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13"/>
    </row>
    <row r="76" spans="1:41" x14ac:dyDescent="0.25">
      <c r="A76" s="20" t="s">
        <v>20</v>
      </c>
      <c r="B76" s="24" t="s">
        <v>21</v>
      </c>
      <c r="C76" s="25" t="s">
        <v>6</v>
      </c>
      <c r="D76" s="25" t="s">
        <v>28</v>
      </c>
      <c r="E76" s="25" t="s">
        <v>4</v>
      </c>
      <c r="F76" s="55">
        <f ca="1">Historic!AJ94</f>
        <v>1.4481053321662087</v>
      </c>
      <c r="G76" s="55">
        <f ca="1">F76</f>
        <v>1.4481053321662087</v>
      </c>
      <c r="H76" s="55">
        <f t="shared" ref="H76:AO84" ca="1" si="30">G76</f>
        <v>1.4481053321662087</v>
      </c>
      <c r="I76" s="55">
        <f t="shared" ca="1" si="30"/>
        <v>1.4481053321662087</v>
      </c>
      <c r="J76" s="55">
        <f t="shared" ca="1" si="30"/>
        <v>1.4481053321662087</v>
      </c>
      <c r="K76" s="55">
        <f t="shared" ca="1" si="30"/>
        <v>1.4481053321662087</v>
      </c>
      <c r="L76" s="55">
        <f t="shared" ca="1" si="30"/>
        <v>1.4481053321662087</v>
      </c>
      <c r="M76" s="55">
        <f t="shared" ca="1" si="30"/>
        <v>1.4481053321662087</v>
      </c>
      <c r="N76" s="55">
        <f t="shared" ca="1" si="30"/>
        <v>1.4481053321662087</v>
      </c>
      <c r="O76" s="55">
        <f t="shared" ca="1" si="30"/>
        <v>1.4481053321662087</v>
      </c>
      <c r="P76" s="55">
        <f t="shared" ca="1" si="30"/>
        <v>1.4481053321662087</v>
      </c>
      <c r="Q76" s="55">
        <f t="shared" ca="1" si="30"/>
        <v>1.4481053321662087</v>
      </c>
      <c r="R76" s="55">
        <f t="shared" ca="1" si="30"/>
        <v>1.4481053321662087</v>
      </c>
      <c r="S76" s="55">
        <f t="shared" ca="1" si="30"/>
        <v>1.4481053321662087</v>
      </c>
      <c r="T76" s="55">
        <f t="shared" ca="1" si="30"/>
        <v>1.4481053321662087</v>
      </c>
      <c r="U76" s="55">
        <f t="shared" ca="1" si="30"/>
        <v>1.4481053321662087</v>
      </c>
      <c r="V76" s="55">
        <f t="shared" ca="1" si="30"/>
        <v>1.4481053321662087</v>
      </c>
      <c r="W76" s="55">
        <f t="shared" ca="1" si="30"/>
        <v>1.4481053321662087</v>
      </c>
      <c r="X76" s="55">
        <f t="shared" ca="1" si="30"/>
        <v>1.4481053321662087</v>
      </c>
      <c r="Y76" s="55">
        <f t="shared" ca="1" si="30"/>
        <v>1.4481053321662087</v>
      </c>
      <c r="Z76" s="55">
        <f t="shared" ca="1" si="30"/>
        <v>1.4481053321662087</v>
      </c>
      <c r="AA76" s="55">
        <f t="shared" ca="1" si="30"/>
        <v>1.4481053321662087</v>
      </c>
      <c r="AB76" s="55">
        <f t="shared" ca="1" si="30"/>
        <v>1.4481053321662087</v>
      </c>
      <c r="AC76" s="55">
        <f t="shared" ca="1" si="30"/>
        <v>1.4481053321662087</v>
      </c>
      <c r="AD76" s="55">
        <f t="shared" ca="1" si="30"/>
        <v>1.4481053321662087</v>
      </c>
      <c r="AE76" s="55">
        <f t="shared" ca="1" si="30"/>
        <v>1.4481053321662087</v>
      </c>
      <c r="AF76" s="55">
        <f t="shared" ca="1" si="30"/>
        <v>1.4481053321662087</v>
      </c>
      <c r="AG76" s="55">
        <f t="shared" ca="1" si="30"/>
        <v>1.4481053321662087</v>
      </c>
      <c r="AH76" s="55">
        <f t="shared" ca="1" si="30"/>
        <v>1.4481053321662087</v>
      </c>
      <c r="AI76" s="55">
        <f t="shared" ca="1" si="30"/>
        <v>1.4481053321662087</v>
      </c>
      <c r="AJ76" s="55">
        <f t="shared" ca="1" si="30"/>
        <v>1.4481053321662087</v>
      </c>
      <c r="AK76" s="55">
        <f t="shared" ca="1" si="30"/>
        <v>1.4481053321662087</v>
      </c>
      <c r="AL76" s="55">
        <f t="shared" ca="1" si="30"/>
        <v>1.4481053321662087</v>
      </c>
      <c r="AM76" s="55">
        <f t="shared" ca="1" si="30"/>
        <v>1.4481053321662087</v>
      </c>
      <c r="AN76" s="55">
        <f t="shared" ca="1" si="30"/>
        <v>1.4481053321662087</v>
      </c>
      <c r="AO76" s="56">
        <f t="shared" ca="1" si="30"/>
        <v>1.4481053321662087</v>
      </c>
    </row>
    <row r="77" spans="1:41" x14ac:dyDescent="0.25">
      <c r="A77" s="5"/>
      <c r="B77" s="6" t="s">
        <v>21</v>
      </c>
      <c r="C77" s="3" t="s">
        <v>6</v>
      </c>
      <c r="D77" s="3" t="s">
        <v>29</v>
      </c>
      <c r="E77" s="3" t="s">
        <v>4</v>
      </c>
      <c r="F77" s="54">
        <f ca="1">Historic!AJ95</f>
        <v>1.7709701517577316</v>
      </c>
      <c r="G77" s="54">
        <f ca="1">F77</f>
        <v>1.7709701517577316</v>
      </c>
      <c r="H77" s="54">
        <f t="shared" ref="H77:V77" ca="1" si="31">G77</f>
        <v>1.7709701517577316</v>
      </c>
      <c r="I77" s="54">
        <f t="shared" ca="1" si="31"/>
        <v>1.7709701517577316</v>
      </c>
      <c r="J77" s="54">
        <f t="shared" ca="1" si="31"/>
        <v>1.7709701517577316</v>
      </c>
      <c r="K77" s="54">
        <f t="shared" ca="1" si="31"/>
        <v>1.7709701517577316</v>
      </c>
      <c r="L77" s="54">
        <f t="shared" ca="1" si="31"/>
        <v>1.7709701517577316</v>
      </c>
      <c r="M77" s="54">
        <f t="shared" ca="1" si="31"/>
        <v>1.7709701517577316</v>
      </c>
      <c r="N77" s="54">
        <f t="shared" ca="1" si="31"/>
        <v>1.7709701517577316</v>
      </c>
      <c r="O77" s="54">
        <f t="shared" ca="1" si="31"/>
        <v>1.7709701517577316</v>
      </c>
      <c r="P77" s="54">
        <f t="shared" ca="1" si="31"/>
        <v>1.7709701517577316</v>
      </c>
      <c r="Q77" s="54">
        <f t="shared" ca="1" si="31"/>
        <v>1.7709701517577316</v>
      </c>
      <c r="R77" s="54">
        <f t="shared" ca="1" si="31"/>
        <v>1.7709701517577316</v>
      </c>
      <c r="S77" s="54">
        <f t="shared" ca="1" si="31"/>
        <v>1.7709701517577316</v>
      </c>
      <c r="T77" s="54">
        <f t="shared" ca="1" si="31"/>
        <v>1.7709701517577316</v>
      </c>
      <c r="U77" s="54">
        <f t="shared" ca="1" si="31"/>
        <v>1.7709701517577316</v>
      </c>
      <c r="V77" s="54">
        <f t="shared" ca="1" si="31"/>
        <v>1.7709701517577316</v>
      </c>
      <c r="W77" s="54">
        <f t="shared" ca="1" si="30"/>
        <v>1.7709701517577316</v>
      </c>
      <c r="X77" s="54">
        <f t="shared" ca="1" si="30"/>
        <v>1.7709701517577316</v>
      </c>
      <c r="Y77" s="54">
        <f t="shared" ca="1" si="30"/>
        <v>1.7709701517577316</v>
      </c>
      <c r="Z77" s="54">
        <f t="shared" ca="1" si="30"/>
        <v>1.7709701517577316</v>
      </c>
      <c r="AA77" s="54">
        <f t="shared" ca="1" si="30"/>
        <v>1.7709701517577316</v>
      </c>
      <c r="AB77" s="54">
        <f t="shared" ca="1" si="30"/>
        <v>1.7709701517577316</v>
      </c>
      <c r="AC77" s="54">
        <f t="shared" ca="1" si="30"/>
        <v>1.7709701517577316</v>
      </c>
      <c r="AD77" s="54">
        <f t="shared" ca="1" si="30"/>
        <v>1.7709701517577316</v>
      </c>
      <c r="AE77" s="54">
        <f t="shared" ca="1" si="30"/>
        <v>1.7709701517577316</v>
      </c>
      <c r="AF77" s="54">
        <f t="shared" ca="1" si="30"/>
        <v>1.7709701517577316</v>
      </c>
      <c r="AG77" s="54">
        <f t="shared" ca="1" si="30"/>
        <v>1.7709701517577316</v>
      </c>
      <c r="AH77" s="54">
        <f t="shared" ca="1" si="30"/>
        <v>1.7709701517577316</v>
      </c>
      <c r="AI77" s="54">
        <f t="shared" ca="1" si="30"/>
        <v>1.7709701517577316</v>
      </c>
      <c r="AJ77" s="54">
        <f t="shared" ca="1" si="30"/>
        <v>1.7709701517577316</v>
      </c>
      <c r="AK77" s="54">
        <f t="shared" ca="1" si="30"/>
        <v>1.7709701517577316</v>
      </c>
      <c r="AL77" s="54">
        <f t="shared" ca="1" si="30"/>
        <v>1.7709701517577316</v>
      </c>
      <c r="AM77" s="54">
        <f t="shared" ca="1" si="30"/>
        <v>1.7709701517577316</v>
      </c>
      <c r="AN77" s="54">
        <f t="shared" ca="1" si="30"/>
        <v>1.7709701517577316</v>
      </c>
      <c r="AO77" s="53">
        <f t="shared" ca="1" si="30"/>
        <v>1.7709701517577316</v>
      </c>
    </row>
    <row r="78" spans="1:41" x14ac:dyDescent="0.25">
      <c r="A78" s="5"/>
      <c r="B78" s="6" t="s">
        <v>21</v>
      </c>
      <c r="C78" s="3" t="s">
        <v>6</v>
      </c>
      <c r="D78" s="3" t="s">
        <v>30</v>
      </c>
      <c r="E78" s="3" t="s">
        <v>4</v>
      </c>
      <c r="F78" s="54">
        <f ca="1">Historic!AJ96</f>
        <v>2.7291578303466149</v>
      </c>
      <c r="G78" s="54">
        <f ca="1">F78</f>
        <v>2.7291578303466149</v>
      </c>
      <c r="H78" s="54">
        <f t="shared" ca="1" si="30"/>
        <v>2.7291578303466149</v>
      </c>
      <c r="I78" s="54">
        <f t="shared" ca="1" si="30"/>
        <v>2.7291578303466149</v>
      </c>
      <c r="J78" s="54">
        <f t="shared" ca="1" si="30"/>
        <v>2.7291578303466149</v>
      </c>
      <c r="K78" s="54">
        <f t="shared" ca="1" si="30"/>
        <v>2.7291578303466149</v>
      </c>
      <c r="L78" s="54">
        <f t="shared" ca="1" si="30"/>
        <v>2.7291578303466149</v>
      </c>
      <c r="M78" s="54">
        <f t="shared" ca="1" si="30"/>
        <v>2.7291578303466149</v>
      </c>
      <c r="N78" s="54">
        <f t="shared" ca="1" si="30"/>
        <v>2.7291578303466149</v>
      </c>
      <c r="O78" s="54">
        <f t="shared" ca="1" si="30"/>
        <v>2.7291578303466149</v>
      </c>
      <c r="P78" s="54">
        <f t="shared" ca="1" si="30"/>
        <v>2.7291578303466149</v>
      </c>
      <c r="Q78" s="54">
        <f t="shared" ca="1" si="30"/>
        <v>2.7291578303466149</v>
      </c>
      <c r="R78" s="54">
        <f t="shared" ca="1" si="30"/>
        <v>2.7291578303466149</v>
      </c>
      <c r="S78" s="54">
        <f t="shared" ca="1" si="30"/>
        <v>2.7291578303466149</v>
      </c>
      <c r="T78" s="54">
        <f t="shared" ca="1" si="30"/>
        <v>2.7291578303466149</v>
      </c>
      <c r="U78" s="54">
        <f t="shared" ca="1" si="30"/>
        <v>2.7291578303466149</v>
      </c>
      <c r="V78" s="54">
        <f t="shared" ca="1" si="30"/>
        <v>2.7291578303466149</v>
      </c>
      <c r="W78" s="54">
        <f t="shared" ca="1" si="30"/>
        <v>2.7291578303466149</v>
      </c>
      <c r="X78" s="54">
        <f t="shared" ca="1" si="30"/>
        <v>2.7291578303466149</v>
      </c>
      <c r="Y78" s="54">
        <f t="shared" ca="1" si="30"/>
        <v>2.7291578303466149</v>
      </c>
      <c r="Z78" s="54">
        <f t="shared" ca="1" si="30"/>
        <v>2.7291578303466149</v>
      </c>
      <c r="AA78" s="54">
        <f t="shared" ca="1" si="30"/>
        <v>2.7291578303466149</v>
      </c>
      <c r="AB78" s="54">
        <f t="shared" ca="1" si="30"/>
        <v>2.7291578303466149</v>
      </c>
      <c r="AC78" s="54">
        <f t="shared" ca="1" si="30"/>
        <v>2.7291578303466149</v>
      </c>
      <c r="AD78" s="54">
        <f t="shared" ca="1" si="30"/>
        <v>2.7291578303466149</v>
      </c>
      <c r="AE78" s="54">
        <f t="shared" ca="1" si="30"/>
        <v>2.7291578303466149</v>
      </c>
      <c r="AF78" s="54">
        <f t="shared" ca="1" si="30"/>
        <v>2.7291578303466149</v>
      </c>
      <c r="AG78" s="54">
        <f t="shared" ca="1" si="30"/>
        <v>2.7291578303466149</v>
      </c>
      <c r="AH78" s="54">
        <f t="shared" ca="1" si="30"/>
        <v>2.7291578303466149</v>
      </c>
      <c r="AI78" s="54">
        <f t="shared" ca="1" si="30"/>
        <v>2.7291578303466149</v>
      </c>
      <c r="AJ78" s="54">
        <f t="shared" ca="1" si="30"/>
        <v>2.7291578303466149</v>
      </c>
      <c r="AK78" s="54">
        <f t="shared" ca="1" si="30"/>
        <v>2.7291578303466149</v>
      </c>
      <c r="AL78" s="54">
        <f t="shared" ca="1" si="30"/>
        <v>2.7291578303466149</v>
      </c>
      <c r="AM78" s="54">
        <f t="shared" ca="1" si="30"/>
        <v>2.7291578303466149</v>
      </c>
      <c r="AN78" s="54">
        <f t="shared" ca="1" si="30"/>
        <v>2.7291578303466149</v>
      </c>
      <c r="AO78" s="53">
        <f t="shared" ca="1" si="30"/>
        <v>2.7291578303466149</v>
      </c>
    </row>
    <row r="79" spans="1:41" x14ac:dyDescent="0.25">
      <c r="A79" s="5"/>
      <c r="B79" s="6" t="s">
        <v>21</v>
      </c>
      <c r="C79" s="5" t="s">
        <v>6</v>
      </c>
      <c r="D79" s="5" t="s">
        <v>7</v>
      </c>
      <c r="E79" s="5" t="s">
        <v>4</v>
      </c>
      <c r="F79" s="54">
        <f ca="1">Historic!AJ97</f>
        <v>1.4988114642191208</v>
      </c>
      <c r="G79" s="54">
        <f ca="1">F79</f>
        <v>1.4988114642191208</v>
      </c>
      <c r="H79" s="54">
        <f t="shared" ca="1" si="30"/>
        <v>1.4988114642191208</v>
      </c>
      <c r="I79" s="54">
        <f t="shared" ca="1" si="30"/>
        <v>1.4988114642191208</v>
      </c>
      <c r="J79" s="54">
        <f t="shared" ca="1" si="30"/>
        <v>1.4988114642191208</v>
      </c>
      <c r="K79" s="54">
        <f t="shared" ca="1" si="30"/>
        <v>1.4988114642191208</v>
      </c>
      <c r="L79" s="54">
        <f t="shared" ca="1" si="30"/>
        <v>1.4988114642191208</v>
      </c>
      <c r="M79" s="54">
        <f t="shared" ca="1" si="30"/>
        <v>1.4988114642191208</v>
      </c>
      <c r="N79" s="54">
        <f t="shared" ca="1" si="30"/>
        <v>1.4988114642191208</v>
      </c>
      <c r="O79" s="54">
        <f t="shared" ca="1" si="30"/>
        <v>1.4988114642191208</v>
      </c>
      <c r="P79" s="54">
        <f t="shared" ca="1" si="30"/>
        <v>1.4988114642191208</v>
      </c>
      <c r="Q79" s="54">
        <f t="shared" ca="1" si="30"/>
        <v>1.4988114642191208</v>
      </c>
      <c r="R79" s="54">
        <f t="shared" ca="1" si="30"/>
        <v>1.4988114642191208</v>
      </c>
      <c r="S79" s="54">
        <f t="shared" ca="1" si="30"/>
        <v>1.4988114642191208</v>
      </c>
      <c r="T79" s="54">
        <f t="shared" ca="1" si="30"/>
        <v>1.4988114642191208</v>
      </c>
      <c r="U79" s="54">
        <f t="shared" ca="1" si="30"/>
        <v>1.4988114642191208</v>
      </c>
      <c r="V79" s="54">
        <f t="shared" ca="1" si="30"/>
        <v>1.4988114642191208</v>
      </c>
      <c r="W79" s="54">
        <f t="shared" ca="1" si="30"/>
        <v>1.4988114642191208</v>
      </c>
      <c r="X79" s="54">
        <f t="shared" ca="1" si="30"/>
        <v>1.4988114642191208</v>
      </c>
      <c r="Y79" s="54">
        <f t="shared" ca="1" si="30"/>
        <v>1.4988114642191208</v>
      </c>
      <c r="Z79" s="54">
        <f t="shared" ca="1" si="30"/>
        <v>1.4988114642191208</v>
      </c>
      <c r="AA79" s="54">
        <f t="shared" ca="1" si="30"/>
        <v>1.4988114642191208</v>
      </c>
      <c r="AB79" s="54">
        <f t="shared" ca="1" si="30"/>
        <v>1.4988114642191208</v>
      </c>
      <c r="AC79" s="54">
        <f t="shared" ca="1" si="30"/>
        <v>1.4988114642191208</v>
      </c>
      <c r="AD79" s="54">
        <f t="shared" ca="1" si="30"/>
        <v>1.4988114642191208</v>
      </c>
      <c r="AE79" s="54">
        <f t="shared" ca="1" si="30"/>
        <v>1.4988114642191208</v>
      </c>
      <c r="AF79" s="54">
        <f t="shared" ca="1" si="30"/>
        <v>1.4988114642191208</v>
      </c>
      <c r="AG79" s="54">
        <f t="shared" ca="1" si="30"/>
        <v>1.4988114642191208</v>
      </c>
      <c r="AH79" s="54">
        <f t="shared" ca="1" si="30"/>
        <v>1.4988114642191208</v>
      </c>
      <c r="AI79" s="54">
        <f t="shared" ca="1" si="30"/>
        <v>1.4988114642191208</v>
      </c>
      <c r="AJ79" s="54">
        <f t="shared" ca="1" si="30"/>
        <v>1.4988114642191208</v>
      </c>
      <c r="AK79" s="54">
        <f t="shared" ca="1" si="30"/>
        <v>1.4988114642191208</v>
      </c>
      <c r="AL79" s="54">
        <f t="shared" ca="1" si="30"/>
        <v>1.4988114642191208</v>
      </c>
      <c r="AM79" s="54">
        <f t="shared" ca="1" si="30"/>
        <v>1.4988114642191208</v>
      </c>
      <c r="AN79" s="54">
        <f t="shared" ca="1" si="30"/>
        <v>1.4988114642191208</v>
      </c>
      <c r="AO79" s="53">
        <f t="shared" ca="1" si="30"/>
        <v>1.4988114642191208</v>
      </c>
    </row>
    <row r="80" spans="1:41" x14ac:dyDescent="0.25">
      <c r="A80" s="5"/>
      <c r="B80" s="6"/>
      <c r="C80" s="3"/>
      <c r="D80" s="3"/>
      <c r="E80" s="3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3"/>
    </row>
    <row r="81" spans="1:41" x14ac:dyDescent="0.25">
      <c r="A81" s="5"/>
      <c r="B81" s="6" t="s">
        <v>21</v>
      </c>
      <c r="C81" s="3" t="s">
        <v>5</v>
      </c>
      <c r="D81" s="3" t="s">
        <v>28</v>
      </c>
      <c r="E81" s="3" t="s">
        <v>4</v>
      </c>
      <c r="F81" s="54">
        <f ca="1">Historic!AJ99</f>
        <v>1.1534405703911821</v>
      </c>
      <c r="G81" s="54">
        <f ca="1">F81</f>
        <v>1.1534405703911821</v>
      </c>
      <c r="H81" s="54">
        <f t="shared" ca="1" si="30"/>
        <v>1.1534405703911821</v>
      </c>
      <c r="I81" s="54">
        <f t="shared" ca="1" si="30"/>
        <v>1.1534405703911821</v>
      </c>
      <c r="J81" s="54">
        <f t="shared" ca="1" si="30"/>
        <v>1.1534405703911821</v>
      </c>
      <c r="K81" s="54">
        <f t="shared" ca="1" si="30"/>
        <v>1.1534405703911821</v>
      </c>
      <c r="L81" s="54">
        <f t="shared" ca="1" si="30"/>
        <v>1.1534405703911821</v>
      </c>
      <c r="M81" s="54">
        <f t="shared" ca="1" si="30"/>
        <v>1.1534405703911821</v>
      </c>
      <c r="N81" s="54">
        <f t="shared" ca="1" si="30"/>
        <v>1.1534405703911821</v>
      </c>
      <c r="O81" s="54">
        <f t="shared" ca="1" si="30"/>
        <v>1.1534405703911821</v>
      </c>
      <c r="P81" s="54">
        <f t="shared" ca="1" si="30"/>
        <v>1.1534405703911821</v>
      </c>
      <c r="Q81" s="54">
        <f t="shared" ca="1" si="30"/>
        <v>1.1534405703911821</v>
      </c>
      <c r="R81" s="54">
        <f t="shared" ca="1" si="30"/>
        <v>1.1534405703911821</v>
      </c>
      <c r="S81" s="54">
        <f t="shared" ca="1" si="30"/>
        <v>1.1534405703911821</v>
      </c>
      <c r="T81" s="54">
        <f t="shared" ca="1" si="30"/>
        <v>1.1534405703911821</v>
      </c>
      <c r="U81" s="54">
        <f t="shared" ca="1" si="30"/>
        <v>1.1534405703911821</v>
      </c>
      <c r="V81" s="54">
        <f t="shared" ca="1" si="30"/>
        <v>1.1534405703911821</v>
      </c>
      <c r="W81" s="54">
        <f t="shared" ca="1" si="30"/>
        <v>1.1534405703911821</v>
      </c>
      <c r="X81" s="54">
        <f t="shared" ca="1" si="30"/>
        <v>1.1534405703911821</v>
      </c>
      <c r="Y81" s="54">
        <f t="shared" ca="1" si="30"/>
        <v>1.1534405703911821</v>
      </c>
      <c r="Z81" s="54">
        <f t="shared" ca="1" si="30"/>
        <v>1.1534405703911821</v>
      </c>
      <c r="AA81" s="54">
        <f t="shared" ca="1" si="30"/>
        <v>1.1534405703911821</v>
      </c>
      <c r="AB81" s="54">
        <f t="shared" ca="1" si="30"/>
        <v>1.1534405703911821</v>
      </c>
      <c r="AC81" s="54">
        <f t="shared" ca="1" si="30"/>
        <v>1.1534405703911821</v>
      </c>
      <c r="AD81" s="54">
        <f t="shared" ca="1" si="30"/>
        <v>1.1534405703911821</v>
      </c>
      <c r="AE81" s="54">
        <f t="shared" ca="1" si="30"/>
        <v>1.1534405703911821</v>
      </c>
      <c r="AF81" s="54">
        <f t="shared" ca="1" si="30"/>
        <v>1.1534405703911821</v>
      </c>
      <c r="AG81" s="54">
        <f t="shared" ca="1" si="30"/>
        <v>1.1534405703911821</v>
      </c>
      <c r="AH81" s="54">
        <f t="shared" ca="1" si="30"/>
        <v>1.1534405703911821</v>
      </c>
      <c r="AI81" s="54">
        <f t="shared" ca="1" si="30"/>
        <v>1.1534405703911821</v>
      </c>
      <c r="AJ81" s="54">
        <f t="shared" ca="1" si="30"/>
        <v>1.1534405703911821</v>
      </c>
      <c r="AK81" s="54">
        <f t="shared" ca="1" si="30"/>
        <v>1.1534405703911821</v>
      </c>
      <c r="AL81" s="54">
        <f t="shared" ca="1" si="30"/>
        <v>1.1534405703911821</v>
      </c>
      <c r="AM81" s="54">
        <f t="shared" ca="1" si="30"/>
        <v>1.1534405703911821</v>
      </c>
      <c r="AN81" s="54">
        <f t="shared" ca="1" si="30"/>
        <v>1.1534405703911821</v>
      </c>
      <c r="AO81" s="53">
        <f t="shared" ca="1" si="30"/>
        <v>1.1534405703911821</v>
      </c>
    </row>
    <row r="82" spans="1:41" x14ac:dyDescent="0.25">
      <c r="A82" s="5"/>
      <c r="B82" s="6" t="s">
        <v>21</v>
      </c>
      <c r="C82" s="3" t="s">
        <v>5</v>
      </c>
      <c r="D82" s="3" t="s">
        <v>29</v>
      </c>
      <c r="E82" s="3" t="s">
        <v>4</v>
      </c>
      <c r="F82" s="54">
        <f ca="1">Historic!AJ100</f>
        <v>1.2537133098491613</v>
      </c>
      <c r="G82" s="54">
        <f ca="1">F82</f>
        <v>1.2537133098491613</v>
      </c>
      <c r="H82" s="54">
        <f t="shared" ca="1" si="30"/>
        <v>1.2537133098491613</v>
      </c>
      <c r="I82" s="54">
        <f t="shared" ca="1" si="30"/>
        <v>1.2537133098491613</v>
      </c>
      <c r="J82" s="54">
        <f t="shared" ca="1" si="30"/>
        <v>1.2537133098491613</v>
      </c>
      <c r="K82" s="54">
        <f t="shared" ca="1" si="30"/>
        <v>1.2537133098491613</v>
      </c>
      <c r="L82" s="54">
        <f t="shared" ca="1" si="30"/>
        <v>1.2537133098491613</v>
      </c>
      <c r="M82" s="54">
        <f t="shared" ca="1" si="30"/>
        <v>1.2537133098491613</v>
      </c>
      <c r="N82" s="54">
        <f t="shared" ca="1" si="30"/>
        <v>1.2537133098491613</v>
      </c>
      <c r="O82" s="54">
        <f t="shared" ca="1" si="30"/>
        <v>1.2537133098491613</v>
      </c>
      <c r="P82" s="54">
        <f t="shared" ca="1" si="30"/>
        <v>1.2537133098491613</v>
      </c>
      <c r="Q82" s="54">
        <f t="shared" ca="1" si="30"/>
        <v>1.2537133098491613</v>
      </c>
      <c r="R82" s="54">
        <f t="shared" ca="1" si="30"/>
        <v>1.2537133098491613</v>
      </c>
      <c r="S82" s="54">
        <f t="shared" ca="1" si="30"/>
        <v>1.2537133098491613</v>
      </c>
      <c r="T82" s="54">
        <f t="shared" ca="1" si="30"/>
        <v>1.2537133098491613</v>
      </c>
      <c r="U82" s="54">
        <f t="shared" ca="1" si="30"/>
        <v>1.2537133098491613</v>
      </c>
      <c r="V82" s="54">
        <f t="shared" ca="1" si="30"/>
        <v>1.2537133098491613</v>
      </c>
      <c r="W82" s="54">
        <f t="shared" ca="1" si="30"/>
        <v>1.2537133098491613</v>
      </c>
      <c r="X82" s="54">
        <f t="shared" ca="1" si="30"/>
        <v>1.2537133098491613</v>
      </c>
      <c r="Y82" s="54">
        <f t="shared" ca="1" si="30"/>
        <v>1.2537133098491613</v>
      </c>
      <c r="Z82" s="54">
        <f t="shared" ca="1" si="30"/>
        <v>1.2537133098491613</v>
      </c>
      <c r="AA82" s="54">
        <f t="shared" ca="1" si="30"/>
        <v>1.2537133098491613</v>
      </c>
      <c r="AB82" s="54">
        <f t="shared" ca="1" si="30"/>
        <v>1.2537133098491613</v>
      </c>
      <c r="AC82" s="54">
        <f t="shared" ca="1" si="30"/>
        <v>1.2537133098491613</v>
      </c>
      <c r="AD82" s="54">
        <f t="shared" ca="1" si="30"/>
        <v>1.2537133098491613</v>
      </c>
      <c r="AE82" s="54">
        <f t="shared" ca="1" si="30"/>
        <v>1.2537133098491613</v>
      </c>
      <c r="AF82" s="54">
        <f t="shared" ca="1" si="30"/>
        <v>1.2537133098491613</v>
      </c>
      <c r="AG82" s="54">
        <f t="shared" ca="1" si="30"/>
        <v>1.2537133098491613</v>
      </c>
      <c r="AH82" s="54">
        <f t="shared" ca="1" si="30"/>
        <v>1.2537133098491613</v>
      </c>
      <c r="AI82" s="54">
        <f t="shared" ca="1" si="30"/>
        <v>1.2537133098491613</v>
      </c>
      <c r="AJ82" s="54">
        <f t="shared" ca="1" si="30"/>
        <v>1.2537133098491613</v>
      </c>
      <c r="AK82" s="54">
        <f t="shared" ca="1" si="30"/>
        <v>1.2537133098491613</v>
      </c>
      <c r="AL82" s="54">
        <f t="shared" ca="1" si="30"/>
        <v>1.2537133098491613</v>
      </c>
      <c r="AM82" s="54">
        <f t="shared" ca="1" si="30"/>
        <v>1.2537133098491613</v>
      </c>
      <c r="AN82" s="54">
        <f t="shared" ca="1" si="30"/>
        <v>1.2537133098491613</v>
      </c>
      <c r="AO82" s="53">
        <f t="shared" ca="1" si="30"/>
        <v>1.2537133098491613</v>
      </c>
    </row>
    <row r="83" spans="1:41" x14ac:dyDescent="0.25">
      <c r="A83" s="5"/>
      <c r="B83" s="6" t="s">
        <v>21</v>
      </c>
      <c r="C83" s="3" t="s">
        <v>5</v>
      </c>
      <c r="D83" s="3" t="s">
        <v>30</v>
      </c>
      <c r="E83" s="3" t="s">
        <v>4</v>
      </c>
      <c r="F83" s="54">
        <f ca="1">Historic!AJ101</f>
        <v>1.8172098362687028</v>
      </c>
      <c r="G83" s="54">
        <f ca="1">F83</f>
        <v>1.8172098362687028</v>
      </c>
      <c r="H83" s="54">
        <f t="shared" ca="1" si="30"/>
        <v>1.8172098362687028</v>
      </c>
      <c r="I83" s="54">
        <f t="shared" ca="1" si="30"/>
        <v>1.8172098362687028</v>
      </c>
      <c r="J83" s="54">
        <f t="shared" ca="1" si="30"/>
        <v>1.8172098362687028</v>
      </c>
      <c r="K83" s="54">
        <f t="shared" ca="1" si="30"/>
        <v>1.8172098362687028</v>
      </c>
      <c r="L83" s="54">
        <f t="shared" ca="1" si="30"/>
        <v>1.8172098362687028</v>
      </c>
      <c r="M83" s="54">
        <f t="shared" ca="1" si="30"/>
        <v>1.8172098362687028</v>
      </c>
      <c r="N83" s="54">
        <f t="shared" ca="1" si="30"/>
        <v>1.8172098362687028</v>
      </c>
      <c r="O83" s="54">
        <f t="shared" ca="1" si="30"/>
        <v>1.8172098362687028</v>
      </c>
      <c r="P83" s="54">
        <f t="shared" ca="1" si="30"/>
        <v>1.8172098362687028</v>
      </c>
      <c r="Q83" s="54">
        <f t="shared" ca="1" si="30"/>
        <v>1.8172098362687028</v>
      </c>
      <c r="R83" s="54">
        <f t="shared" ca="1" si="30"/>
        <v>1.8172098362687028</v>
      </c>
      <c r="S83" s="54">
        <f t="shared" ca="1" si="30"/>
        <v>1.8172098362687028</v>
      </c>
      <c r="T83" s="54">
        <f t="shared" ca="1" si="30"/>
        <v>1.8172098362687028</v>
      </c>
      <c r="U83" s="54">
        <f t="shared" ca="1" si="30"/>
        <v>1.8172098362687028</v>
      </c>
      <c r="V83" s="54">
        <f t="shared" ca="1" si="30"/>
        <v>1.8172098362687028</v>
      </c>
      <c r="W83" s="54">
        <f t="shared" ca="1" si="30"/>
        <v>1.8172098362687028</v>
      </c>
      <c r="X83" s="54">
        <f t="shared" ca="1" si="30"/>
        <v>1.8172098362687028</v>
      </c>
      <c r="Y83" s="54">
        <f t="shared" ca="1" si="30"/>
        <v>1.8172098362687028</v>
      </c>
      <c r="Z83" s="54">
        <f t="shared" ca="1" si="30"/>
        <v>1.8172098362687028</v>
      </c>
      <c r="AA83" s="54">
        <f t="shared" ca="1" si="30"/>
        <v>1.8172098362687028</v>
      </c>
      <c r="AB83" s="54">
        <f t="shared" ca="1" si="30"/>
        <v>1.8172098362687028</v>
      </c>
      <c r="AC83" s="54">
        <f t="shared" ca="1" si="30"/>
        <v>1.8172098362687028</v>
      </c>
      <c r="AD83" s="54">
        <f t="shared" ca="1" si="30"/>
        <v>1.8172098362687028</v>
      </c>
      <c r="AE83" s="54">
        <f t="shared" ca="1" si="30"/>
        <v>1.8172098362687028</v>
      </c>
      <c r="AF83" s="54">
        <f t="shared" ca="1" si="30"/>
        <v>1.8172098362687028</v>
      </c>
      <c r="AG83" s="54">
        <f t="shared" ca="1" si="30"/>
        <v>1.8172098362687028</v>
      </c>
      <c r="AH83" s="54">
        <f t="shared" ca="1" si="30"/>
        <v>1.8172098362687028</v>
      </c>
      <c r="AI83" s="54">
        <f t="shared" ca="1" si="30"/>
        <v>1.8172098362687028</v>
      </c>
      <c r="AJ83" s="54">
        <f t="shared" ca="1" si="30"/>
        <v>1.8172098362687028</v>
      </c>
      <c r="AK83" s="54">
        <f t="shared" ca="1" si="30"/>
        <v>1.8172098362687028</v>
      </c>
      <c r="AL83" s="54">
        <f t="shared" ca="1" si="30"/>
        <v>1.8172098362687028</v>
      </c>
      <c r="AM83" s="54">
        <f t="shared" ca="1" si="30"/>
        <v>1.8172098362687028</v>
      </c>
      <c r="AN83" s="54">
        <f t="shared" ca="1" si="30"/>
        <v>1.8172098362687028</v>
      </c>
      <c r="AO83" s="53">
        <f t="shared" ca="1" si="30"/>
        <v>1.8172098362687028</v>
      </c>
    </row>
    <row r="84" spans="1:41" x14ac:dyDescent="0.25">
      <c r="A84" s="5"/>
      <c r="B84" s="6" t="s">
        <v>21</v>
      </c>
      <c r="C84" s="5" t="s">
        <v>5</v>
      </c>
      <c r="D84" s="5" t="s">
        <v>7</v>
      </c>
      <c r="E84" s="5" t="s">
        <v>4</v>
      </c>
      <c r="F84" s="54">
        <f ca="1">Historic!AJ102</f>
        <v>1.3086317274541639</v>
      </c>
      <c r="G84" s="54">
        <f ca="1">F84</f>
        <v>1.3086317274541639</v>
      </c>
      <c r="H84" s="54">
        <f t="shared" ca="1" si="30"/>
        <v>1.3086317274541639</v>
      </c>
      <c r="I84" s="54">
        <f t="shared" ca="1" si="30"/>
        <v>1.3086317274541639</v>
      </c>
      <c r="J84" s="54">
        <f t="shared" ca="1" si="30"/>
        <v>1.3086317274541639</v>
      </c>
      <c r="K84" s="54">
        <f t="shared" ca="1" si="30"/>
        <v>1.3086317274541639</v>
      </c>
      <c r="L84" s="54">
        <f t="shared" ca="1" si="30"/>
        <v>1.3086317274541639</v>
      </c>
      <c r="M84" s="54">
        <f t="shared" ca="1" si="30"/>
        <v>1.3086317274541639</v>
      </c>
      <c r="N84" s="54">
        <f t="shared" ca="1" si="30"/>
        <v>1.3086317274541639</v>
      </c>
      <c r="O84" s="54">
        <f t="shared" ca="1" si="30"/>
        <v>1.3086317274541639</v>
      </c>
      <c r="P84" s="54">
        <f t="shared" ca="1" si="30"/>
        <v>1.3086317274541639</v>
      </c>
      <c r="Q84" s="54">
        <f t="shared" ca="1" si="30"/>
        <v>1.3086317274541639</v>
      </c>
      <c r="R84" s="54">
        <f t="shared" ca="1" si="30"/>
        <v>1.3086317274541639</v>
      </c>
      <c r="S84" s="54">
        <f t="shared" ca="1" si="30"/>
        <v>1.3086317274541639</v>
      </c>
      <c r="T84" s="54">
        <f t="shared" ca="1" si="30"/>
        <v>1.3086317274541639</v>
      </c>
      <c r="U84" s="54">
        <f t="shared" ca="1" si="30"/>
        <v>1.3086317274541639</v>
      </c>
      <c r="V84" s="54">
        <f t="shared" ca="1" si="30"/>
        <v>1.3086317274541639</v>
      </c>
      <c r="W84" s="54">
        <f t="shared" ca="1" si="30"/>
        <v>1.3086317274541639</v>
      </c>
      <c r="X84" s="54">
        <f t="shared" ca="1" si="30"/>
        <v>1.3086317274541639</v>
      </c>
      <c r="Y84" s="54">
        <f t="shared" ca="1" si="30"/>
        <v>1.3086317274541639</v>
      </c>
      <c r="Z84" s="54">
        <f t="shared" ca="1" si="30"/>
        <v>1.3086317274541639</v>
      </c>
      <c r="AA84" s="54">
        <f t="shared" ca="1" si="30"/>
        <v>1.3086317274541639</v>
      </c>
      <c r="AB84" s="54">
        <f t="shared" ca="1" si="30"/>
        <v>1.3086317274541639</v>
      </c>
      <c r="AC84" s="54">
        <f t="shared" ca="1" si="30"/>
        <v>1.3086317274541639</v>
      </c>
      <c r="AD84" s="54">
        <f t="shared" ca="1" si="30"/>
        <v>1.3086317274541639</v>
      </c>
      <c r="AE84" s="54">
        <f t="shared" ca="1" si="30"/>
        <v>1.3086317274541639</v>
      </c>
      <c r="AF84" s="54">
        <f t="shared" ca="1" si="30"/>
        <v>1.3086317274541639</v>
      </c>
      <c r="AG84" s="54">
        <f t="shared" ca="1" si="30"/>
        <v>1.3086317274541639</v>
      </c>
      <c r="AH84" s="54">
        <f t="shared" ca="1" si="30"/>
        <v>1.3086317274541639</v>
      </c>
      <c r="AI84" s="54">
        <f t="shared" ca="1" si="30"/>
        <v>1.3086317274541639</v>
      </c>
      <c r="AJ84" s="54">
        <f t="shared" ca="1" si="30"/>
        <v>1.3086317274541639</v>
      </c>
      <c r="AK84" s="54">
        <f t="shared" ca="1" si="30"/>
        <v>1.3086317274541639</v>
      </c>
      <c r="AL84" s="54">
        <f t="shared" ca="1" si="30"/>
        <v>1.3086317274541639</v>
      </c>
      <c r="AM84" s="54">
        <f t="shared" ca="1" si="30"/>
        <v>1.3086317274541639</v>
      </c>
      <c r="AN84" s="54">
        <f ca="1">AM84</f>
        <v>1.3086317274541639</v>
      </c>
      <c r="AO84" s="53">
        <f ca="1">AN84</f>
        <v>1.3086317274541639</v>
      </c>
    </row>
    <row r="85" spans="1:41" x14ac:dyDescent="0.25">
      <c r="A85" s="5"/>
      <c r="B85" s="6"/>
      <c r="C85" s="5"/>
      <c r="D85" s="5"/>
      <c r="E85" s="5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3"/>
    </row>
    <row r="86" spans="1:41" x14ac:dyDescent="0.25">
      <c r="A86" s="5"/>
      <c r="B86" s="6" t="s">
        <v>21</v>
      </c>
      <c r="C86" s="3" t="s">
        <v>26</v>
      </c>
      <c r="D86" s="3" t="s">
        <v>28</v>
      </c>
      <c r="E86" s="3" t="s">
        <v>4</v>
      </c>
      <c r="F86" s="54">
        <f ca="1">Historic!AJ104</f>
        <v>0.96059701492537319</v>
      </c>
      <c r="G86" s="54">
        <f t="shared" ref="G86:V86" ca="1" si="32">F86</f>
        <v>0.96059701492537319</v>
      </c>
      <c r="H86" s="54">
        <f t="shared" ca="1" si="32"/>
        <v>0.96059701492537319</v>
      </c>
      <c r="I86" s="54">
        <f t="shared" ca="1" si="32"/>
        <v>0.96059701492537319</v>
      </c>
      <c r="J86" s="54">
        <f t="shared" ca="1" si="32"/>
        <v>0.96059701492537319</v>
      </c>
      <c r="K86" s="54">
        <f t="shared" ca="1" si="32"/>
        <v>0.96059701492537319</v>
      </c>
      <c r="L86" s="54">
        <f t="shared" ca="1" si="32"/>
        <v>0.96059701492537319</v>
      </c>
      <c r="M86" s="54">
        <f t="shared" ca="1" si="32"/>
        <v>0.96059701492537319</v>
      </c>
      <c r="N86" s="54">
        <f t="shared" ca="1" si="32"/>
        <v>0.96059701492537319</v>
      </c>
      <c r="O86" s="54">
        <f t="shared" ca="1" si="32"/>
        <v>0.96059701492537319</v>
      </c>
      <c r="P86" s="54">
        <f t="shared" ca="1" si="32"/>
        <v>0.96059701492537319</v>
      </c>
      <c r="Q86" s="54">
        <f t="shared" ca="1" si="32"/>
        <v>0.96059701492537319</v>
      </c>
      <c r="R86" s="54">
        <f t="shared" ca="1" si="32"/>
        <v>0.96059701492537319</v>
      </c>
      <c r="S86" s="54">
        <f t="shared" ca="1" si="32"/>
        <v>0.96059701492537319</v>
      </c>
      <c r="T86" s="54">
        <f t="shared" ca="1" si="32"/>
        <v>0.96059701492537319</v>
      </c>
      <c r="U86" s="54">
        <f t="shared" ca="1" si="32"/>
        <v>0.96059701492537319</v>
      </c>
      <c r="V86" s="54">
        <f t="shared" ca="1" si="32"/>
        <v>0.96059701492537319</v>
      </c>
      <c r="W86" s="54">
        <f t="shared" ref="H86:AO94" ca="1" si="33">V86</f>
        <v>0.96059701492537319</v>
      </c>
      <c r="X86" s="54">
        <f t="shared" ca="1" si="33"/>
        <v>0.96059701492537319</v>
      </c>
      <c r="Y86" s="54">
        <f t="shared" ca="1" si="33"/>
        <v>0.96059701492537319</v>
      </c>
      <c r="Z86" s="54">
        <f t="shared" ca="1" si="33"/>
        <v>0.96059701492537319</v>
      </c>
      <c r="AA86" s="54">
        <f t="shared" ca="1" si="33"/>
        <v>0.96059701492537319</v>
      </c>
      <c r="AB86" s="54">
        <f t="shared" ca="1" si="33"/>
        <v>0.96059701492537319</v>
      </c>
      <c r="AC86" s="54">
        <f t="shared" ca="1" si="33"/>
        <v>0.96059701492537319</v>
      </c>
      <c r="AD86" s="54">
        <f t="shared" ca="1" si="33"/>
        <v>0.96059701492537319</v>
      </c>
      <c r="AE86" s="54">
        <f t="shared" ca="1" si="33"/>
        <v>0.96059701492537319</v>
      </c>
      <c r="AF86" s="54">
        <f t="shared" ca="1" si="33"/>
        <v>0.96059701492537319</v>
      </c>
      <c r="AG86" s="54">
        <f t="shared" ca="1" si="33"/>
        <v>0.96059701492537319</v>
      </c>
      <c r="AH86" s="54">
        <f t="shared" ca="1" si="33"/>
        <v>0.96059701492537319</v>
      </c>
      <c r="AI86" s="54">
        <f t="shared" ca="1" si="33"/>
        <v>0.96059701492537319</v>
      </c>
      <c r="AJ86" s="54">
        <f t="shared" ca="1" si="33"/>
        <v>0.96059701492537319</v>
      </c>
      <c r="AK86" s="54">
        <f t="shared" ca="1" si="33"/>
        <v>0.96059701492537319</v>
      </c>
      <c r="AL86" s="54">
        <f t="shared" ca="1" si="33"/>
        <v>0.96059701492537319</v>
      </c>
      <c r="AM86" s="54">
        <f t="shared" ca="1" si="33"/>
        <v>0.96059701492537319</v>
      </c>
      <c r="AN86" s="54">
        <f t="shared" ca="1" si="33"/>
        <v>0.96059701492537319</v>
      </c>
      <c r="AO86" s="53">
        <f t="shared" ca="1" si="33"/>
        <v>0.96059701492537319</v>
      </c>
    </row>
    <row r="87" spans="1:41" x14ac:dyDescent="0.25">
      <c r="A87" s="5"/>
      <c r="B87" s="6" t="s">
        <v>21</v>
      </c>
      <c r="C87" s="3" t="s">
        <v>26</v>
      </c>
      <c r="D87" s="3" t="s">
        <v>29</v>
      </c>
      <c r="E87" s="3" t="s">
        <v>4</v>
      </c>
      <c r="F87" s="54">
        <f ca="1">Historic!AJ105</f>
        <v>2.7901734104046243</v>
      </c>
      <c r="G87" s="54">
        <f ca="1">F87</f>
        <v>2.7901734104046243</v>
      </c>
      <c r="H87" s="54">
        <f t="shared" ca="1" si="33"/>
        <v>2.7901734104046243</v>
      </c>
      <c r="I87" s="54">
        <f t="shared" ca="1" si="33"/>
        <v>2.7901734104046243</v>
      </c>
      <c r="J87" s="54">
        <f t="shared" ca="1" si="33"/>
        <v>2.7901734104046243</v>
      </c>
      <c r="K87" s="54">
        <f t="shared" ca="1" si="33"/>
        <v>2.7901734104046243</v>
      </c>
      <c r="L87" s="54">
        <f t="shared" ca="1" si="33"/>
        <v>2.7901734104046243</v>
      </c>
      <c r="M87" s="54">
        <f t="shared" ca="1" si="33"/>
        <v>2.7901734104046243</v>
      </c>
      <c r="N87" s="54">
        <f t="shared" ca="1" si="33"/>
        <v>2.7901734104046243</v>
      </c>
      <c r="O87" s="54">
        <f t="shared" ca="1" si="33"/>
        <v>2.7901734104046243</v>
      </c>
      <c r="P87" s="54">
        <f t="shared" ca="1" si="33"/>
        <v>2.7901734104046243</v>
      </c>
      <c r="Q87" s="54">
        <f t="shared" ca="1" si="33"/>
        <v>2.7901734104046243</v>
      </c>
      <c r="R87" s="54">
        <f t="shared" ca="1" si="33"/>
        <v>2.7901734104046243</v>
      </c>
      <c r="S87" s="54">
        <f t="shared" ca="1" si="33"/>
        <v>2.7901734104046243</v>
      </c>
      <c r="T87" s="54">
        <f t="shared" ca="1" si="33"/>
        <v>2.7901734104046243</v>
      </c>
      <c r="U87" s="54">
        <f t="shared" ca="1" si="33"/>
        <v>2.7901734104046243</v>
      </c>
      <c r="V87" s="54">
        <f t="shared" ca="1" si="33"/>
        <v>2.7901734104046243</v>
      </c>
      <c r="W87" s="54">
        <f t="shared" ca="1" si="33"/>
        <v>2.7901734104046243</v>
      </c>
      <c r="X87" s="54">
        <f t="shared" ca="1" si="33"/>
        <v>2.7901734104046243</v>
      </c>
      <c r="Y87" s="54">
        <f t="shared" ca="1" si="33"/>
        <v>2.7901734104046243</v>
      </c>
      <c r="Z87" s="54">
        <f t="shared" ca="1" si="33"/>
        <v>2.7901734104046243</v>
      </c>
      <c r="AA87" s="54">
        <f t="shared" ca="1" si="33"/>
        <v>2.7901734104046243</v>
      </c>
      <c r="AB87" s="54">
        <f t="shared" ca="1" si="33"/>
        <v>2.7901734104046243</v>
      </c>
      <c r="AC87" s="54">
        <f t="shared" ca="1" si="33"/>
        <v>2.7901734104046243</v>
      </c>
      <c r="AD87" s="54">
        <f t="shared" ca="1" si="33"/>
        <v>2.7901734104046243</v>
      </c>
      <c r="AE87" s="54">
        <f t="shared" ca="1" si="33"/>
        <v>2.7901734104046243</v>
      </c>
      <c r="AF87" s="54">
        <f t="shared" ca="1" si="33"/>
        <v>2.7901734104046243</v>
      </c>
      <c r="AG87" s="54">
        <f t="shared" ca="1" si="33"/>
        <v>2.7901734104046243</v>
      </c>
      <c r="AH87" s="54">
        <f t="shared" ca="1" si="33"/>
        <v>2.7901734104046243</v>
      </c>
      <c r="AI87" s="54">
        <f t="shared" ca="1" si="33"/>
        <v>2.7901734104046243</v>
      </c>
      <c r="AJ87" s="54">
        <f t="shared" ca="1" si="33"/>
        <v>2.7901734104046243</v>
      </c>
      <c r="AK87" s="54">
        <f t="shared" ca="1" si="33"/>
        <v>2.7901734104046243</v>
      </c>
      <c r="AL87" s="54">
        <f t="shared" ca="1" si="33"/>
        <v>2.7901734104046243</v>
      </c>
      <c r="AM87" s="54">
        <f t="shared" ca="1" si="33"/>
        <v>2.7901734104046243</v>
      </c>
      <c r="AN87" s="54">
        <f t="shared" ca="1" si="33"/>
        <v>2.7901734104046243</v>
      </c>
      <c r="AO87" s="53">
        <f t="shared" ca="1" si="33"/>
        <v>2.7901734104046243</v>
      </c>
    </row>
    <row r="88" spans="1:41" x14ac:dyDescent="0.25">
      <c r="A88" s="5"/>
      <c r="B88" s="6" t="s">
        <v>21</v>
      </c>
      <c r="C88" s="3" t="s">
        <v>26</v>
      </c>
      <c r="D88" s="3" t="s">
        <v>30</v>
      </c>
      <c r="E88" s="3" t="s">
        <v>4</v>
      </c>
      <c r="F88" s="54">
        <f ca="1">Historic!AJ106</f>
        <v>2.7901734104046243</v>
      </c>
      <c r="G88" s="54">
        <f ca="1">F88</f>
        <v>2.7901734104046243</v>
      </c>
      <c r="H88" s="54">
        <f t="shared" ca="1" si="33"/>
        <v>2.7901734104046243</v>
      </c>
      <c r="I88" s="54">
        <f t="shared" ca="1" si="33"/>
        <v>2.7901734104046243</v>
      </c>
      <c r="J88" s="54">
        <f t="shared" ca="1" si="33"/>
        <v>2.7901734104046243</v>
      </c>
      <c r="K88" s="54">
        <f t="shared" ca="1" si="33"/>
        <v>2.7901734104046243</v>
      </c>
      <c r="L88" s="54">
        <f t="shared" ca="1" si="33"/>
        <v>2.7901734104046243</v>
      </c>
      <c r="M88" s="54">
        <f t="shared" ca="1" si="33"/>
        <v>2.7901734104046243</v>
      </c>
      <c r="N88" s="54">
        <f t="shared" ca="1" si="33"/>
        <v>2.7901734104046243</v>
      </c>
      <c r="O88" s="54">
        <f t="shared" ca="1" si="33"/>
        <v>2.7901734104046243</v>
      </c>
      <c r="P88" s="54">
        <f t="shared" ca="1" si="33"/>
        <v>2.7901734104046243</v>
      </c>
      <c r="Q88" s="54">
        <f t="shared" ca="1" si="33"/>
        <v>2.7901734104046243</v>
      </c>
      <c r="R88" s="54">
        <f t="shared" ca="1" si="33"/>
        <v>2.7901734104046243</v>
      </c>
      <c r="S88" s="54">
        <f t="shared" ca="1" si="33"/>
        <v>2.7901734104046243</v>
      </c>
      <c r="T88" s="54">
        <f t="shared" ca="1" si="33"/>
        <v>2.7901734104046243</v>
      </c>
      <c r="U88" s="54">
        <f t="shared" ca="1" si="33"/>
        <v>2.7901734104046243</v>
      </c>
      <c r="V88" s="54">
        <f t="shared" ca="1" si="33"/>
        <v>2.7901734104046243</v>
      </c>
      <c r="W88" s="54">
        <f t="shared" ca="1" si="33"/>
        <v>2.7901734104046243</v>
      </c>
      <c r="X88" s="54">
        <f t="shared" ca="1" si="33"/>
        <v>2.7901734104046243</v>
      </c>
      <c r="Y88" s="54">
        <f t="shared" ca="1" si="33"/>
        <v>2.7901734104046243</v>
      </c>
      <c r="Z88" s="54">
        <f t="shared" ca="1" si="33"/>
        <v>2.7901734104046243</v>
      </c>
      <c r="AA88" s="54">
        <f t="shared" ca="1" si="33"/>
        <v>2.7901734104046243</v>
      </c>
      <c r="AB88" s="54">
        <f t="shared" ca="1" si="33"/>
        <v>2.7901734104046243</v>
      </c>
      <c r="AC88" s="54">
        <f t="shared" ca="1" si="33"/>
        <v>2.7901734104046243</v>
      </c>
      <c r="AD88" s="54">
        <f t="shared" ca="1" si="33"/>
        <v>2.7901734104046243</v>
      </c>
      <c r="AE88" s="54">
        <f t="shared" ca="1" si="33"/>
        <v>2.7901734104046243</v>
      </c>
      <c r="AF88" s="54">
        <f t="shared" ca="1" si="33"/>
        <v>2.7901734104046243</v>
      </c>
      <c r="AG88" s="54">
        <f t="shared" ca="1" si="33"/>
        <v>2.7901734104046243</v>
      </c>
      <c r="AH88" s="54">
        <f t="shared" ca="1" si="33"/>
        <v>2.7901734104046243</v>
      </c>
      <c r="AI88" s="54">
        <f t="shared" ca="1" si="33"/>
        <v>2.7901734104046243</v>
      </c>
      <c r="AJ88" s="54">
        <f t="shared" ca="1" si="33"/>
        <v>2.7901734104046243</v>
      </c>
      <c r="AK88" s="54">
        <f t="shared" ca="1" si="33"/>
        <v>2.7901734104046243</v>
      </c>
      <c r="AL88" s="54">
        <f t="shared" ca="1" si="33"/>
        <v>2.7901734104046243</v>
      </c>
      <c r="AM88" s="54">
        <f t="shared" ca="1" si="33"/>
        <v>2.7901734104046243</v>
      </c>
      <c r="AN88" s="54">
        <f t="shared" ca="1" si="33"/>
        <v>2.7901734104046243</v>
      </c>
      <c r="AO88" s="53">
        <f t="shared" ca="1" si="33"/>
        <v>2.7901734104046243</v>
      </c>
    </row>
    <row r="89" spans="1:41" x14ac:dyDescent="0.25">
      <c r="A89" s="5"/>
      <c r="B89" s="6" t="s">
        <v>21</v>
      </c>
      <c r="C89" s="3" t="s">
        <v>26</v>
      </c>
      <c r="D89" s="5" t="s">
        <v>7</v>
      </c>
      <c r="E89" s="5" t="s">
        <v>4</v>
      </c>
      <c r="F89" s="54">
        <f ca="1">Historic!AJ107</f>
        <v>2.3327793115348117</v>
      </c>
      <c r="G89" s="54">
        <f ca="1">F89</f>
        <v>2.3327793115348117</v>
      </c>
      <c r="H89" s="54">
        <f t="shared" ca="1" si="33"/>
        <v>2.3327793115348117</v>
      </c>
      <c r="I89" s="54">
        <f t="shared" ca="1" si="33"/>
        <v>2.3327793115348117</v>
      </c>
      <c r="J89" s="54">
        <f t="shared" ca="1" si="33"/>
        <v>2.3327793115348117</v>
      </c>
      <c r="K89" s="54">
        <f t="shared" ca="1" si="33"/>
        <v>2.3327793115348117</v>
      </c>
      <c r="L89" s="54">
        <f t="shared" ca="1" si="33"/>
        <v>2.3327793115348117</v>
      </c>
      <c r="M89" s="54">
        <f t="shared" ca="1" si="33"/>
        <v>2.3327793115348117</v>
      </c>
      <c r="N89" s="54">
        <f t="shared" ca="1" si="33"/>
        <v>2.3327793115348117</v>
      </c>
      <c r="O89" s="54">
        <f t="shared" ca="1" si="33"/>
        <v>2.3327793115348117</v>
      </c>
      <c r="P89" s="54">
        <f t="shared" ca="1" si="33"/>
        <v>2.3327793115348117</v>
      </c>
      <c r="Q89" s="54">
        <f t="shared" ca="1" si="33"/>
        <v>2.3327793115348117</v>
      </c>
      <c r="R89" s="54">
        <f t="shared" ca="1" si="33"/>
        <v>2.3327793115348117</v>
      </c>
      <c r="S89" s="54">
        <f t="shared" ca="1" si="33"/>
        <v>2.3327793115348117</v>
      </c>
      <c r="T89" s="54">
        <f t="shared" ca="1" si="33"/>
        <v>2.3327793115348117</v>
      </c>
      <c r="U89" s="54">
        <f t="shared" ca="1" si="33"/>
        <v>2.3327793115348117</v>
      </c>
      <c r="V89" s="54">
        <f t="shared" ca="1" si="33"/>
        <v>2.3327793115348117</v>
      </c>
      <c r="W89" s="54">
        <f t="shared" ca="1" si="33"/>
        <v>2.3327793115348117</v>
      </c>
      <c r="X89" s="54">
        <f t="shared" ca="1" si="33"/>
        <v>2.3327793115348117</v>
      </c>
      <c r="Y89" s="54">
        <f t="shared" ca="1" si="33"/>
        <v>2.3327793115348117</v>
      </c>
      <c r="Z89" s="54">
        <f t="shared" ca="1" si="33"/>
        <v>2.3327793115348117</v>
      </c>
      <c r="AA89" s="54">
        <f t="shared" ca="1" si="33"/>
        <v>2.3327793115348117</v>
      </c>
      <c r="AB89" s="54">
        <f t="shared" ca="1" si="33"/>
        <v>2.3327793115348117</v>
      </c>
      <c r="AC89" s="54">
        <f t="shared" ca="1" si="33"/>
        <v>2.3327793115348117</v>
      </c>
      <c r="AD89" s="54">
        <f t="shared" ca="1" si="33"/>
        <v>2.3327793115348117</v>
      </c>
      <c r="AE89" s="54">
        <f t="shared" ca="1" si="33"/>
        <v>2.3327793115348117</v>
      </c>
      <c r="AF89" s="54">
        <f t="shared" ca="1" si="33"/>
        <v>2.3327793115348117</v>
      </c>
      <c r="AG89" s="54">
        <f t="shared" ca="1" si="33"/>
        <v>2.3327793115348117</v>
      </c>
      <c r="AH89" s="54">
        <f t="shared" ca="1" si="33"/>
        <v>2.3327793115348117</v>
      </c>
      <c r="AI89" s="54">
        <f t="shared" ca="1" si="33"/>
        <v>2.3327793115348117</v>
      </c>
      <c r="AJ89" s="54">
        <f t="shared" ca="1" si="33"/>
        <v>2.3327793115348117</v>
      </c>
      <c r="AK89" s="54">
        <f t="shared" ca="1" si="33"/>
        <v>2.3327793115348117</v>
      </c>
      <c r="AL89" s="54">
        <f t="shared" ca="1" si="33"/>
        <v>2.3327793115348117</v>
      </c>
      <c r="AM89" s="54">
        <f t="shared" ca="1" si="33"/>
        <v>2.3327793115348117</v>
      </c>
      <c r="AN89" s="54">
        <f t="shared" ca="1" si="33"/>
        <v>2.3327793115348117</v>
      </c>
      <c r="AO89" s="53">
        <f t="shared" ca="1" si="33"/>
        <v>2.3327793115348117</v>
      </c>
    </row>
    <row r="90" spans="1:41" x14ac:dyDescent="0.25">
      <c r="A90" s="5"/>
      <c r="B90" s="6"/>
      <c r="C90" s="5"/>
      <c r="D90" s="5"/>
      <c r="E90" s="5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3"/>
    </row>
    <row r="91" spans="1:41" x14ac:dyDescent="0.25">
      <c r="A91" s="5"/>
      <c r="B91" s="6" t="s">
        <v>21</v>
      </c>
      <c r="C91" s="3" t="s">
        <v>27</v>
      </c>
      <c r="D91" s="3" t="s">
        <v>28</v>
      </c>
      <c r="E91" s="3" t="s">
        <v>4</v>
      </c>
      <c r="F91" s="54">
        <f ca="1">Historic!AJ109</f>
        <v>0.29368198610124718</v>
      </c>
      <c r="G91" s="54">
        <f ca="1">F91</f>
        <v>0.29368198610124718</v>
      </c>
      <c r="H91" s="54">
        <f t="shared" ca="1" si="33"/>
        <v>0.29368198610124718</v>
      </c>
      <c r="I91" s="54">
        <f t="shared" ca="1" si="33"/>
        <v>0.29368198610124718</v>
      </c>
      <c r="J91" s="54">
        <f t="shared" ca="1" si="33"/>
        <v>0.29368198610124718</v>
      </c>
      <c r="K91" s="54">
        <f t="shared" ca="1" si="33"/>
        <v>0.29368198610124718</v>
      </c>
      <c r="L91" s="54">
        <f t="shared" ca="1" si="33"/>
        <v>0.29368198610124718</v>
      </c>
      <c r="M91" s="54">
        <f t="shared" ca="1" si="33"/>
        <v>0.29368198610124718</v>
      </c>
      <c r="N91" s="54">
        <f t="shared" ca="1" si="33"/>
        <v>0.29368198610124718</v>
      </c>
      <c r="O91" s="54">
        <f t="shared" ca="1" si="33"/>
        <v>0.29368198610124718</v>
      </c>
      <c r="P91" s="54">
        <f t="shared" ca="1" si="33"/>
        <v>0.29368198610124718</v>
      </c>
      <c r="Q91" s="54">
        <f t="shared" ca="1" si="33"/>
        <v>0.29368198610124718</v>
      </c>
      <c r="R91" s="54">
        <f t="shared" ca="1" si="33"/>
        <v>0.29368198610124718</v>
      </c>
      <c r="S91" s="54">
        <f t="shared" ca="1" si="33"/>
        <v>0.29368198610124718</v>
      </c>
      <c r="T91" s="54">
        <f t="shared" ca="1" si="33"/>
        <v>0.29368198610124718</v>
      </c>
      <c r="U91" s="54">
        <f t="shared" ca="1" si="33"/>
        <v>0.29368198610124718</v>
      </c>
      <c r="V91" s="54">
        <f t="shared" ca="1" si="33"/>
        <v>0.29368198610124718</v>
      </c>
      <c r="W91" s="54">
        <f t="shared" ca="1" si="33"/>
        <v>0.29368198610124718</v>
      </c>
      <c r="X91" s="54">
        <f t="shared" ca="1" si="33"/>
        <v>0.29368198610124718</v>
      </c>
      <c r="Y91" s="54">
        <f t="shared" ca="1" si="33"/>
        <v>0.29368198610124718</v>
      </c>
      <c r="Z91" s="54">
        <f t="shared" ca="1" si="33"/>
        <v>0.29368198610124718</v>
      </c>
      <c r="AA91" s="54">
        <f t="shared" ca="1" si="33"/>
        <v>0.29368198610124718</v>
      </c>
      <c r="AB91" s="54">
        <f t="shared" ca="1" si="33"/>
        <v>0.29368198610124718</v>
      </c>
      <c r="AC91" s="54">
        <f t="shared" ca="1" si="33"/>
        <v>0.29368198610124718</v>
      </c>
      <c r="AD91" s="54">
        <f t="shared" ca="1" si="33"/>
        <v>0.29368198610124718</v>
      </c>
      <c r="AE91" s="54">
        <f t="shared" ca="1" si="33"/>
        <v>0.29368198610124718</v>
      </c>
      <c r="AF91" s="54">
        <f t="shared" ca="1" si="33"/>
        <v>0.29368198610124718</v>
      </c>
      <c r="AG91" s="54">
        <f t="shared" ca="1" si="33"/>
        <v>0.29368198610124718</v>
      </c>
      <c r="AH91" s="54">
        <f t="shared" ca="1" si="33"/>
        <v>0.29368198610124718</v>
      </c>
      <c r="AI91" s="54">
        <f t="shared" ca="1" si="33"/>
        <v>0.29368198610124718</v>
      </c>
      <c r="AJ91" s="54">
        <f t="shared" ca="1" si="33"/>
        <v>0.29368198610124718</v>
      </c>
      <c r="AK91" s="54">
        <f t="shared" ca="1" si="33"/>
        <v>0.29368198610124718</v>
      </c>
      <c r="AL91" s="54">
        <f t="shared" ca="1" si="33"/>
        <v>0.29368198610124718</v>
      </c>
      <c r="AM91" s="54">
        <f t="shared" ca="1" si="33"/>
        <v>0.29368198610124718</v>
      </c>
      <c r="AN91" s="54">
        <f t="shared" ca="1" si="33"/>
        <v>0.29368198610124718</v>
      </c>
      <c r="AO91" s="53">
        <f t="shared" ca="1" si="33"/>
        <v>0.29368198610124718</v>
      </c>
    </row>
    <row r="92" spans="1:41" x14ac:dyDescent="0.25">
      <c r="A92" s="5"/>
      <c r="B92" s="6" t="s">
        <v>21</v>
      </c>
      <c r="C92" s="3" t="s">
        <v>27</v>
      </c>
      <c r="D92" s="3" t="s">
        <v>29</v>
      </c>
      <c r="E92" s="3" t="s">
        <v>4</v>
      </c>
      <c r="F92" s="54">
        <f ca="1">Historic!AJ110</f>
        <v>0.68903192628714505</v>
      </c>
      <c r="G92" s="54">
        <f ca="1">F92</f>
        <v>0.68903192628714505</v>
      </c>
      <c r="H92" s="54">
        <f t="shared" ca="1" si="33"/>
        <v>0.68903192628714505</v>
      </c>
      <c r="I92" s="54">
        <f t="shared" ca="1" si="33"/>
        <v>0.68903192628714505</v>
      </c>
      <c r="J92" s="54">
        <f t="shared" ca="1" si="33"/>
        <v>0.68903192628714505</v>
      </c>
      <c r="K92" s="54">
        <f t="shared" ca="1" si="33"/>
        <v>0.68903192628714505</v>
      </c>
      <c r="L92" s="54">
        <f t="shared" ca="1" si="33"/>
        <v>0.68903192628714505</v>
      </c>
      <c r="M92" s="54">
        <f t="shared" ca="1" si="33"/>
        <v>0.68903192628714505</v>
      </c>
      <c r="N92" s="54">
        <f t="shared" ca="1" si="33"/>
        <v>0.68903192628714505</v>
      </c>
      <c r="O92" s="54">
        <f t="shared" ca="1" si="33"/>
        <v>0.68903192628714505</v>
      </c>
      <c r="P92" s="54">
        <f t="shared" ca="1" si="33"/>
        <v>0.68903192628714505</v>
      </c>
      <c r="Q92" s="54">
        <f t="shared" ca="1" si="33"/>
        <v>0.68903192628714505</v>
      </c>
      <c r="R92" s="54">
        <f t="shared" ca="1" si="33"/>
        <v>0.68903192628714505</v>
      </c>
      <c r="S92" s="54">
        <f t="shared" ca="1" si="33"/>
        <v>0.68903192628714505</v>
      </c>
      <c r="T92" s="54">
        <f t="shared" ca="1" si="33"/>
        <v>0.68903192628714505</v>
      </c>
      <c r="U92" s="54">
        <f t="shared" ca="1" si="33"/>
        <v>0.68903192628714505</v>
      </c>
      <c r="V92" s="54">
        <f t="shared" ca="1" si="33"/>
        <v>0.68903192628714505</v>
      </c>
      <c r="W92" s="54">
        <f t="shared" ca="1" si="33"/>
        <v>0.68903192628714505</v>
      </c>
      <c r="X92" s="54">
        <f t="shared" ca="1" si="33"/>
        <v>0.68903192628714505</v>
      </c>
      <c r="Y92" s="54">
        <f t="shared" ca="1" si="33"/>
        <v>0.68903192628714505</v>
      </c>
      <c r="Z92" s="54">
        <f t="shared" ca="1" si="33"/>
        <v>0.68903192628714505</v>
      </c>
      <c r="AA92" s="54">
        <f t="shared" ca="1" si="33"/>
        <v>0.68903192628714505</v>
      </c>
      <c r="AB92" s="54">
        <f t="shared" ca="1" si="33"/>
        <v>0.68903192628714505</v>
      </c>
      <c r="AC92" s="54">
        <f t="shared" ca="1" si="33"/>
        <v>0.68903192628714505</v>
      </c>
      <c r="AD92" s="54">
        <f t="shared" ca="1" si="33"/>
        <v>0.68903192628714505</v>
      </c>
      <c r="AE92" s="54">
        <f t="shared" ca="1" si="33"/>
        <v>0.68903192628714505</v>
      </c>
      <c r="AF92" s="54">
        <f t="shared" ca="1" si="33"/>
        <v>0.68903192628714505</v>
      </c>
      <c r="AG92" s="54">
        <f t="shared" ca="1" si="33"/>
        <v>0.68903192628714505</v>
      </c>
      <c r="AH92" s="54">
        <f t="shared" ca="1" si="33"/>
        <v>0.68903192628714505</v>
      </c>
      <c r="AI92" s="54">
        <f t="shared" ca="1" si="33"/>
        <v>0.68903192628714505</v>
      </c>
      <c r="AJ92" s="54">
        <f t="shared" ca="1" si="33"/>
        <v>0.68903192628714505</v>
      </c>
      <c r="AK92" s="54">
        <f t="shared" ca="1" si="33"/>
        <v>0.68903192628714505</v>
      </c>
      <c r="AL92" s="54">
        <f t="shared" ca="1" si="33"/>
        <v>0.68903192628714505</v>
      </c>
      <c r="AM92" s="54">
        <f t="shared" ca="1" si="33"/>
        <v>0.68903192628714505</v>
      </c>
      <c r="AN92" s="54">
        <f t="shared" ca="1" si="33"/>
        <v>0.68903192628714505</v>
      </c>
      <c r="AO92" s="53">
        <f t="shared" ca="1" si="33"/>
        <v>0.68903192628714505</v>
      </c>
    </row>
    <row r="93" spans="1:41" x14ac:dyDescent="0.25">
      <c r="A93" s="5"/>
      <c r="B93" s="6" t="s">
        <v>21</v>
      </c>
      <c r="C93" s="3" t="s">
        <v>27</v>
      </c>
      <c r="D93" s="3" t="s">
        <v>30</v>
      </c>
      <c r="E93" s="3" t="s">
        <v>4</v>
      </c>
      <c r="F93" s="54">
        <f ca="1">Historic!AJ111</f>
        <v>0.99892446361507214</v>
      </c>
      <c r="G93" s="54">
        <f ca="1">F93</f>
        <v>0.99892446361507214</v>
      </c>
      <c r="H93" s="54">
        <f t="shared" ca="1" si="33"/>
        <v>0.99892446361507214</v>
      </c>
      <c r="I93" s="54">
        <f t="shared" ca="1" si="33"/>
        <v>0.99892446361507214</v>
      </c>
      <c r="J93" s="54">
        <f t="shared" ca="1" si="33"/>
        <v>0.99892446361507214</v>
      </c>
      <c r="K93" s="54">
        <f t="shared" ca="1" si="33"/>
        <v>0.99892446361507214</v>
      </c>
      <c r="L93" s="54">
        <f t="shared" ca="1" si="33"/>
        <v>0.99892446361507214</v>
      </c>
      <c r="M93" s="54">
        <f t="shared" ca="1" si="33"/>
        <v>0.99892446361507214</v>
      </c>
      <c r="N93" s="54">
        <f t="shared" ca="1" si="33"/>
        <v>0.99892446361507214</v>
      </c>
      <c r="O93" s="54">
        <f t="shared" ca="1" si="33"/>
        <v>0.99892446361507214</v>
      </c>
      <c r="P93" s="54">
        <f t="shared" ca="1" si="33"/>
        <v>0.99892446361507214</v>
      </c>
      <c r="Q93" s="54">
        <f t="shared" ca="1" si="33"/>
        <v>0.99892446361507214</v>
      </c>
      <c r="R93" s="54">
        <f t="shared" ca="1" si="33"/>
        <v>0.99892446361507214</v>
      </c>
      <c r="S93" s="54">
        <f t="shared" ca="1" si="33"/>
        <v>0.99892446361507214</v>
      </c>
      <c r="T93" s="54">
        <f t="shared" ca="1" si="33"/>
        <v>0.99892446361507214</v>
      </c>
      <c r="U93" s="54">
        <f t="shared" ca="1" si="33"/>
        <v>0.99892446361507214</v>
      </c>
      <c r="V93" s="54">
        <f t="shared" ca="1" si="33"/>
        <v>0.99892446361507214</v>
      </c>
      <c r="W93" s="54">
        <f t="shared" ca="1" si="33"/>
        <v>0.99892446361507214</v>
      </c>
      <c r="X93" s="54">
        <f t="shared" ca="1" si="33"/>
        <v>0.99892446361507214</v>
      </c>
      <c r="Y93" s="54">
        <f t="shared" ca="1" si="33"/>
        <v>0.99892446361507214</v>
      </c>
      <c r="Z93" s="54">
        <f t="shared" ca="1" si="33"/>
        <v>0.99892446361507214</v>
      </c>
      <c r="AA93" s="54">
        <f t="shared" ca="1" si="33"/>
        <v>0.99892446361507214</v>
      </c>
      <c r="AB93" s="54">
        <f t="shared" ca="1" si="33"/>
        <v>0.99892446361507214</v>
      </c>
      <c r="AC93" s="54">
        <f t="shared" ca="1" si="33"/>
        <v>0.99892446361507214</v>
      </c>
      <c r="AD93" s="54">
        <f t="shared" ca="1" si="33"/>
        <v>0.99892446361507214</v>
      </c>
      <c r="AE93" s="54">
        <f t="shared" ca="1" si="33"/>
        <v>0.99892446361507214</v>
      </c>
      <c r="AF93" s="54">
        <f t="shared" ca="1" si="33"/>
        <v>0.99892446361507214</v>
      </c>
      <c r="AG93" s="54">
        <f t="shared" ca="1" si="33"/>
        <v>0.99892446361507214</v>
      </c>
      <c r="AH93" s="54">
        <f t="shared" ca="1" si="33"/>
        <v>0.99892446361507214</v>
      </c>
      <c r="AI93" s="54">
        <f t="shared" ca="1" si="33"/>
        <v>0.99892446361507214</v>
      </c>
      <c r="AJ93" s="54">
        <f t="shared" ca="1" si="33"/>
        <v>0.99892446361507214</v>
      </c>
      <c r="AK93" s="54">
        <f t="shared" ca="1" si="33"/>
        <v>0.99892446361507214</v>
      </c>
      <c r="AL93" s="54">
        <f t="shared" ca="1" si="33"/>
        <v>0.99892446361507214</v>
      </c>
      <c r="AM93" s="54">
        <f t="shared" ca="1" si="33"/>
        <v>0.99892446361507214</v>
      </c>
      <c r="AN93" s="54">
        <f t="shared" ca="1" si="33"/>
        <v>0.99892446361507214</v>
      </c>
      <c r="AO93" s="53">
        <f t="shared" ca="1" si="33"/>
        <v>0.99892446361507214</v>
      </c>
    </row>
    <row r="94" spans="1:41" x14ac:dyDescent="0.25">
      <c r="A94" s="5"/>
      <c r="B94" s="6" t="s">
        <v>21</v>
      </c>
      <c r="C94" s="3" t="s">
        <v>27</v>
      </c>
      <c r="D94" s="5" t="s">
        <v>7</v>
      </c>
      <c r="E94" s="5" t="s">
        <v>4</v>
      </c>
      <c r="F94" s="54">
        <f ca="1">Historic!AJ112</f>
        <v>0.36175003140580703</v>
      </c>
      <c r="G94" s="54">
        <f ca="1">F94</f>
        <v>0.36175003140580703</v>
      </c>
      <c r="H94" s="54">
        <f t="shared" ca="1" si="33"/>
        <v>0.36175003140580703</v>
      </c>
      <c r="I94" s="54">
        <f t="shared" ca="1" si="33"/>
        <v>0.36175003140580703</v>
      </c>
      <c r="J94" s="54">
        <f t="shared" ca="1" si="33"/>
        <v>0.36175003140580703</v>
      </c>
      <c r="K94" s="54">
        <f t="shared" ca="1" si="33"/>
        <v>0.36175003140580703</v>
      </c>
      <c r="L94" s="54">
        <f t="shared" ca="1" si="33"/>
        <v>0.36175003140580703</v>
      </c>
      <c r="M94" s="54">
        <f t="shared" ca="1" si="33"/>
        <v>0.36175003140580703</v>
      </c>
      <c r="N94" s="54">
        <f t="shared" ca="1" si="33"/>
        <v>0.36175003140580703</v>
      </c>
      <c r="O94" s="54">
        <f t="shared" ca="1" si="33"/>
        <v>0.36175003140580703</v>
      </c>
      <c r="P94" s="54">
        <f t="shared" ca="1" si="33"/>
        <v>0.36175003140580703</v>
      </c>
      <c r="Q94" s="54">
        <f t="shared" ca="1" si="33"/>
        <v>0.36175003140580703</v>
      </c>
      <c r="R94" s="54">
        <f t="shared" ca="1" si="33"/>
        <v>0.36175003140580703</v>
      </c>
      <c r="S94" s="54">
        <f t="shared" ca="1" si="33"/>
        <v>0.36175003140580703</v>
      </c>
      <c r="T94" s="54">
        <f t="shared" ca="1" si="33"/>
        <v>0.36175003140580703</v>
      </c>
      <c r="U94" s="54">
        <f t="shared" ca="1" si="33"/>
        <v>0.36175003140580703</v>
      </c>
      <c r="V94" s="54">
        <f t="shared" ca="1" si="33"/>
        <v>0.36175003140580703</v>
      </c>
      <c r="W94" s="54">
        <f t="shared" ca="1" si="33"/>
        <v>0.36175003140580703</v>
      </c>
      <c r="X94" s="54">
        <f t="shared" ca="1" si="33"/>
        <v>0.36175003140580703</v>
      </c>
      <c r="Y94" s="54">
        <f t="shared" ca="1" si="33"/>
        <v>0.36175003140580703</v>
      </c>
      <c r="Z94" s="54">
        <f t="shared" ca="1" si="33"/>
        <v>0.36175003140580703</v>
      </c>
      <c r="AA94" s="54">
        <f t="shared" ca="1" si="33"/>
        <v>0.36175003140580703</v>
      </c>
      <c r="AB94" s="54">
        <f t="shared" ca="1" si="33"/>
        <v>0.36175003140580703</v>
      </c>
      <c r="AC94" s="54">
        <f t="shared" ca="1" si="33"/>
        <v>0.36175003140580703</v>
      </c>
      <c r="AD94" s="54">
        <f t="shared" ca="1" si="33"/>
        <v>0.36175003140580703</v>
      </c>
      <c r="AE94" s="54">
        <f t="shared" ca="1" si="33"/>
        <v>0.36175003140580703</v>
      </c>
      <c r="AF94" s="54">
        <f t="shared" ca="1" si="33"/>
        <v>0.36175003140580703</v>
      </c>
      <c r="AG94" s="54">
        <f t="shared" ca="1" si="33"/>
        <v>0.36175003140580703</v>
      </c>
      <c r="AH94" s="54">
        <f t="shared" ca="1" si="33"/>
        <v>0.36175003140580703</v>
      </c>
      <c r="AI94" s="54">
        <f t="shared" ca="1" si="33"/>
        <v>0.36175003140580703</v>
      </c>
      <c r="AJ94" s="54">
        <f t="shared" ca="1" si="33"/>
        <v>0.36175003140580703</v>
      </c>
      <c r="AK94" s="54">
        <f t="shared" ca="1" si="33"/>
        <v>0.36175003140580703</v>
      </c>
      <c r="AL94" s="54">
        <f t="shared" ca="1" si="33"/>
        <v>0.36175003140580703</v>
      </c>
      <c r="AM94" s="54">
        <f t="shared" ca="1" si="33"/>
        <v>0.36175003140580703</v>
      </c>
      <c r="AN94" s="54">
        <f ca="1">AM94</f>
        <v>0.36175003140580703</v>
      </c>
      <c r="AO94" s="53">
        <f ca="1">AN94</f>
        <v>0.36175003140580703</v>
      </c>
    </row>
    <row r="95" spans="1:41" x14ac:dyDescent="0.25">
      <c r="A95" s="5"/>
      <c r="B95" s="5"/>
      <c r="C95" s="5"/>
      <c r="D95" s="5"/>
      <c r="E95" s="5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3"/>
    </row>
    <row r="96" spans="1:41" x14ac:dyDescent="0.25">
      <c r="A96" s="14"/>
      <c r="B96" s="32" t="s">
        <v>21</v>
      </c>
      <c r="C96" s="15" t="s">
        <v>25</v>
      </c>
      <c r="D96" s="14" t="s">
        <v>7</v>
      </c>
      <c r="E96" s="14" t="s">
        <v>4</v>
      </c>
      <c r="F96" s="57">
        <f ca="1">Historic!AJ114</f>
        <v>0.62154291382435989</v>
      </c>
      <c r="G96" s="57">
        <f t="shared" ref="G96:V96" ca="1" si="34">F96</f>
        <v>0.62154291382435989</v>
      </c>
      <c r="H96" s="57">
        <f t="shared" ca="1" si="34"/>
        <v>0.62154291382435989</v>
      </c>
      <c r="I96" s="57">
        <f t="shared" ca="1" si="34"/>
        <v>0.62154291382435989</v>
      </c>
      <c r="J96" s="57">
        <f t="shared" ca="1" si="34"/>
        <v>0.62154291382435989</v>
      </c>
      <c r="K96" s="57">
        <f t="shared" ca="1" si="34"/>
        <v>0.62154291382435989</v>
      </c>
      <c r="L96" s="57">
        <f t="shared" ca="1" si="34"/>
        <v>0.62154291382435989</v>
      </c>
      <c r="M96" s="57">
        <f t="shared" ca="1" si="34"/>
        <v>0.62154291382435989</v>
      </c>
      <c r="N96" s="57">
        <f t="shared" ca="1" si="34"/>
        <v>0.62154291382435989</v>
      </c>
      <c r="O96" s="57">
        <f t="shared" ca="1" si="34"/>
        <v>0.62154291382435989</v>
      </c>
      <c r="P96" s="57">
        <f t="shared" ca="1" si="34"/>
        <v>0.62154291382435989</v>
      </c>
      <c r="Q96" s="57">
        <f t="shared" ca="1" si="34"/>
        <v>0.62154291382435989</v>
      </c>
      <c r="R96" s="57">
        <f t="shared" ca="1" si="34"/>
        <v>0.62154291382435989</v>
      </c>
      <c r="S96" s="57">
        <f t="shared" ca="1" si="34"/>
        <v>0.62154291382435989</v>
      </c>
      <c r="T96" s="57">
        <f t="shared" ca="1" si="34"/>
        <v>0.62154291382435989</v>
      </c>
      <c r="U96" s="57">
        <f t="shared" ca="1" si="34"/>
        <v>0.62154291382435989</v>
      </c>
      <c r="V96" s="57">
        <f t="shared" ca="1" si="34"/>
        <v>0.62154291382435989</v>
      </c>
      <c r="W96" s="57">
        <f t="shared" ref="W96:AO96" ca="1" si="35">V96</f>
        <v>0.62154291382435989</v>
      </c>
      <c r="X96" s="57">
        <f t="shared" ca="1" si="35"/>
        <v>0.62154291382435989</v>
      </c>
      <c r="Y96" s="57">
        <f t="shared" ca="1" si="35"/>
        <v>0.62154291382435989</v>
      </c>
      <c r="Z96" s="57">
        <f t="shared" ca="1" si="35"/>
        <v>0.62154291382435989</v>
      </c>
      <c r="AA96" s="57">
        <f t="shared" ca="1" si="35"/>
        <v>0.62154291382435989</v>
      </c>
      <c r="AB96" s="57">
        <f t="shared" ca="1" si="35"/>
        <v>0.62154291382435989</v>
      </c>
      <c r="AC96" s="57">
        <f t="shared" ca="1" si="35"/>
        <v>0.62154291382435989</v>
      </c>
      <c r="AD96" s="57">
        <f t="shared" ca="1" si="35"/>
        <v>0.62154291382435989</v>
      </c>
      <c r="AE96" s="57">
        <f t="shared" ca="1" si="35"/>
        <v>0.62154291382435989</v>
      </c>
      <c r="AF96" s="57">
        <f t="shared" ca="1" si="35"/>
        <v>0.62154291382435989</v>
      </c>
      <c r="AG96" s="57">
        <f t="shared" ca="1" si="35"/>
        <v>0.62154291382435989</v>
      </c>
      <c r="AH96" s="57">
        <f t="shared" ca="1" si="35"/>
        <v>0.62154291382435989</v>
      </c>
      <c r="AI96" s="57">
        <f t="shared" ca="1" si="35"/>
        <v>0.62154291382435989</v>
      </c>
      <c r="AJ96" s="57">
        <f t="shared" ca="1" si="35"/>
        <v>0.62154291382435989</v>
      </c>
      <c r="AK96" s="57">
        <f t="shared" ca="1" si="35"/>
        <v>0.62154291382435989</v>
      </c>
      <c r="AL96" s="57">
        <f t="shared" ca="1" si="35"/>
        <v>0.62154291382435989</v>
      </c>
      <c r="AM96" s="57">
        <f t="shared" ca="1" si="35"/>
        <v>0.62154291382435989</v>
      </c>
      <c r="AN96" s="57">
        <f t="shared" ca="1" si="35"/>
        <v>0.62154291382435989</v>
      </c>
      <c r="AO96" s="58">
        <f t="shared" ca="1" si="35"/>
        <v>0.62154291382435989</v>
      </c>
    </row>
    <row r="97" spans="1:41" x14ac:dyDescent="0.25">
      <c r="A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13"/>
    </row>
    <row r="98" spans="1:41" ht="15.75" thickBot="1" x14ac:dyDescent="0.3">
      <c r="A98" s="86" t="s">
        <v>22</v>
      </c>
      <c r="B98" s="87" t="s">
        <v>23</v>
      </c>
      <c r="C98" s="88" t="s">
        <v>3</v>
      </c>
      <c r="D98" s="88" t="s">
        <v>3</v>
      </c>
      <c r="E98" s="88" t="s">
        <v>3</v>
      </c>
      <c r="F98" s="89">
        <f>Historic!AJ116</f>
        <v>0</v>
      </c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90"/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theme="4" tint="0.39997558519241921"/>
  </sheetPr>
  <dimension ref="A1:AO98"/>
  <sheetViews>
    <sheetView zoomScale="55" zoomScaleNormal="55" workbookViewId="0">
      <selection activeCell="I31" sqref="I31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5703125" bestFit="1" customWidth="1"/>
    <col min="7" max="7" width="13.42578125" bestFit="1" customWidth="1"/>
    <col min="8" max="8" width="12.5703125" bestFit="1" customWidth="1"/>
    <col min="9" max="10" width="13.140625" bestFit="1" customWidth="1"/>
    <col min="11" max="12" width="12.5703125" bestFit="1" customWidth="1"/>
    <col min="13" max="13" width="12.85546875" bestFit="1" customWidth="1"/>
    <col min="14" max="14" width="13.42578125" bestFit="1" customWidth="1"/>
    <col min="15" max="15" width="12.5703125" bestFit="1" customWidth="1"/>
    <col min="16" max="17" width="12.28515625" bestFit="1" customWidth="1"/>
    <col min="18" max="18" width="12.85546875" bestFit="1" customWidth="1"/>
    <col min="19" max="19" width="13.140625" bestFit="1" customWidth="1"/>
    <col min="20" max="20" width="12.140625" bestFit="1" customWidth="1"/>
    <col min="21" max="22" width="13.140625" bestFit="1" customWidth="1"/>
    <col min="23" max="23" width="12.5703125" bestFit="1" customWidth="1"/>
    <col min="24" max="24" width="12.140625" bestFit="1" customWidth="1"/>
    <col min="25" max="27" width="12.5703125" bestFit="1" customWidth="1"/>
    <col min="28" max="28" width="12.85546875" bestFit="1" customWidth="1"/>
    <col min="29" max="29" width="12.5703125" bestFit="1" customWidth="1"/>
    <col min="30" max="31" width="12.85546875" bestFit="1" customWidth="1"/>
    <col min="32" max="32" width="13.140625" bestFit="1" customWidth="1"/>
    <col min="33" max="33" width="12.28515625" bestFit="1" customWidth="1"/>
    <col min="34" max="34" width="12.5703125" bestFit="1" customWidth="1"/>
    <col min="35" max="36" width="13.42578125" bestFit="1" customWidth="1"/>
    <col min="37" max="38" width="12.5703125" bestFit="1" customWidth="1"/>
    <col min="39" max="39" width="13.140625" bestFit="1" customWidth="1"/>
    <col min="40" max="41" width="13.42578125" bestFit="1" customWidth="1"/>
  </cols>
  <sheetData>
    <row r="1" spans="1:41" x14ac:dyDescent="0.25">
      <c r="A1" s="20" t="s">
        <v>8</v>
      </c>
      <c r="B1" s="20" t="s">
        <v>9</v>
      </c>
      <c r="C1" s="20" t="s">
        <v>0</v>
      </c>
      <c r="D1" s="20" t="s">
        <v>1</v>
      </c>
      <c r="E1" s="20" t="s">
        <v>2</v>
      </c>
      <c r="F1" s="20">
        <v>2015</v>
      </c>
      <c r="G1" s="20">
        <v>2016</v>
      </c>
      <c r="H1" s="20">
        <v>2017</v>
      </c>
      <c r="I1" s="20">
        <v>2018</v>
      </c>
      <c r="J1" s="20">
        <v>2019</v>
      </c>
      <c r="K1" s="20">
        <v>2020</v>
      </c>
      <c r="L1" s="20">
        <v>2021</v>
      </c>
      <c r="M1" s="20">
        <v>2022</v>
      </c>
      <c r="N1" s="20">
        <v>2023</v>
      </c>
      <c r="O1" s="20">
        <v>2024</v>
      </c>
      <c r="P1" s="20">
        <v>2025</v>
      </c>
      <c r="Q1" s="20">
        <v>2026</v>
      </c>
      <c r="R1" s="20">
        <v>2027</v>
      </c>
      <c r="S1" s="20">
        <v>2028</v>
      </c>
      <c r="T1" s="20">
        <v>2029</v>
      </c>
      <c r="U1" s="20">
        <v>2030</v>
      </c>
      <c r="V1" s="20">
        <v>2031</v>
      </c>
      <c r="W1" s="20">
        <v>2032</v>
      </c>
      <c r="X1" s="20">
        <v>2033</v>
      </c>
      <c r="Y1" s="20">
        <v>2034</v>
      </c>
      <c r="Z1" s="20">
        <v>2035</v>
      </c>
      <c r="AA1" s="20">
        <v>2036</v>
      </c>
      <c r="AB1" s="20">
        <v>2037</v>
      </c>
      <c r="AC1" s="20">
        <v>2038</v>
      </c>
      <c r="AD1" s="20">
        <v>2039</v>
      </c>
      <c r="AE1" s="20">
        <v>2040</v>
      </c>
      <c r="AF1" s="20">
        <v>2041</v>
      </c>
      <c r="AG1" s="20">
        <v>2042</v>
      </c>
      <c r="AH1" s="20">
        <v>2043</v>
      </c>
      <c r="AI1" s="20">
        <v>2044</v>
      </c>
      <c r="AJ1" s="20">
        <v>2045</v>
      </c>
      <c r="AK1" s="20">
        <v>2046</v>
      </c>
      <c r="AL1" s="20">
        <v>2047</v>
      </c>
      <c r="AM1" s="20">
        <v>2048</v>
      </c>
      <c r="AN1" s="20">
        <v>2049</v>
      </c>
      <c r="AO1" s="91">
        <v>2050</v>
      </c>
    </row>
    <row r="2" spans="1:41" x14ac:dyDescent="0.25">
      <c r="A2" s="14" t="s">
        <v>10</v>
      </c>
      <c r="B2" s="14" t="s">
        <v>11</v>
      </c>
      <c r="C2" s="14" t="s">
        <v>3</v>
      </c>
      <c r="D2" s="14" t="s">
        <v>3</v>
      </c>
      <c r="E2" s="14" t="s">
        <v>3</v>
      </c>
      <c r="F2" s="44">
        <f ca="1">Historic!AJ2</f>
        <v>2387830.9999999986</v>
      </c>
      <c r="G2" s="44">
        <f>EXP(Drivers!$B$16+(LN(Drivers!AH2)*Drivers!$C$16)+(LN(Drivers!AG3)*Drivers!$D$16))</f>
        <v>2432322.6752106752</v>
      </c>
      <c r="H2" s="44">
        <f>EXP(Drivers!$B$16+(LN(Drivers!AI2)*Drivers!$C$16)+(LN(Drivers!AH3)*Drivers!$D$16))</f>
        <v>2476475.148743643</v>
      </c>
      <c r="I2" s="44">
        <f>EXP(Drivers!$B$16+(LN(Drivers!AJ2)*Drivers!$C$16)+(LN(Drivers!AI3)*Drivers!$D$16))</f>
        <v>2520298.8925861269</v>
      </c>
      <c r="J2" s="44">
        <f>EXP(Drivers!$B$16+(LN(Drivers!AK2)*Drivers!$C$16)+(LN(Drivers!AJ3)*Drivers!$D$16))</f>
        <v>2563804.3576206225</v>
      </c>
      <c r="K2" s="44">
        <f>EXP(Drivers!$B$16+(LN(Drivers!AL2)*Drivers!$C$16)+(LN(Drivers!AK3)*Drivers!$D$16))</f>
        <v>2607001.4201797573</v>
      </c>
      <c r="L2" s="44">
        <f>EXP(Drivers!$B$16+(LN(Drivers!AM2)*Drivers!$C$16)+(LN(Drivers!AL3)*Drivers!$D$16))</f>
        <v>2615947.6917584683</v>
      </c>
      <c r="M2" s="44">
        <f>EXP(Drivers!$B$16+(LN(Drivers!AN2)*Drivers!$C$16)+(LN(Drivers!AM3)*Drivers!$D$16))</f>
        <v>2624881.1104327235</v>
      </c>
      <c r="N2" s="44">
        <f>EXP(Drivers!$B$16+(LN(Drivers!AO2)*Drivers!$C$16)+(LN(Drivers!AN3)*Drivers!$D$16))</f>
        <v>2633801.7566361027</v>
      </c>
      <c r="O2" s="44">
        <f>EXP(Drivers!$B$16+(LN(Drivers!AP2)*Drivers!$C$16)+(LN(Drivers!AO3)*Drivers!$D$16))</f>
        <v>2642709.7099147723</v>
      </c>
      <c r="P2" s="44">
        <f>EXP(Drivers!$B$16+(LN(Drivers!AQ2)*Drivers!$C$16)+(LN(Drivers!AP3)*Drivers!$D$16))</f>
        <v>2651605.0489414469</v>
      </c>
      <c r="Q2" s="44">
        <f>EXP(Drivers!$B$16+(LN(Drivers!AR2)*Drivers!$C$16)+(LN(Drivers!AQ3)*Drivers!$D$16))</f>
        <v>2661102.8785505593</v>
      </c>
      <c r="R2" s="44">
        <f>EXP(Drivers!$B$16+(LN(Drivers!AS2)*Drivers!$C$16)+(LN(Drivers!AR3)*Drivers!$D$16))</f>
        <v>2670586.4682850433</v>
      </c>
      <c r="S2" s="44">
        <f>EXP(Drivers!$B$16+(LN(Drivers!AT2)*Drivers!$C$16)+(LN(Drivers!AS3)*Drivers!$D$16))</f>
        <v>2680055.9111215034</v>
      </c>
      <c r="T2" s="44">
        <f>EXP(Drivers!$B$16+(LN(Drivers!AU2)*Drivers!$C$16)+(LN(Drivers!AT3)*Drivers!$D$16))</f>
        <v>2689511.2989664776</v>
      </c>
      <c r="U2" s="44">
        <f>EXP(Drivers!$B$16+(LN(Drivers!AV2)*Drivers!$C$16)+(LN(Drivers!AU3)*Drivers!$D$16))</f>
        <v>2698952.7226740252</v>
      </c>
      <c r="V2" s="44">
        <f>EXP(Drivers!$B$16+(LN(Drivers!AW2)*Drivers!$C$16)+(LN(Drivers!AV3)*Drivers!$D$16))</f>
        <v>2708688.339376865</v>
      </c>
      <c r="W2" s="44">
        <f>EXP(Drivers!$B$16+(LN(Drivers!AX2)*Drivers!$C$16)+(LN(Drivers!AW3)*Drivers!$D$16))</f>
        <v>2718409.2572613</v>
      </c>
      <c r="X2" s="44">
        <f>EXP(Drivers!$B$16+(LN(Drivers!AY2)*Drivers!$C$16)+(LN(Drivers!AX3)*Drivers!$D$16))</f>
        <v>2728115.5729706446</v>
      </c>
      <c r="Y2" s="44">
        <f>EXP(Drivers!$B$16+(LN(Drivers!AZ2)*Drivers!$C$16)+(LN(Drivers!AY3)*Drivers!$D$16))</f>
        <v>2737807.3820282063</v>
      </c>
      <c r="Z2" s="44">
        <f>EXP(Drivers!$B$16+(LN(Drivers!BA2)*Drivers!$C$16)+(LN(Drivers!AZ3)*Drivers!$D$16))</f>
        <v>2747484.7788558477</v>
      </c>
      <c r="AA2" s="44">
        <f>EXP(Drivers!$B$16+(LN(Drivers!BB2)*Drivers!$C$16)+(LN(Drivers!BA3)*Drivers!$D$16))</f>
        <v>2757369.4860081337</v>
      </c>
      <c r="AB2" s="44">
        <f>EXP(Drivers!$B$16+(LN(Drivers!BC2)*Drivers!$C$16)+(LN(Drivers!BB3)*Drivers!$D$16))</f>
        <v>2767239.3081589616</v>
      </c>
      <c r="AC2" s="44">
        <f>EXP(Drivers!$B$16+(LN(Drivers!BD2)*Drivers!$C$16)+(LN(Drivers!BC3)*Drivers!$D$16))</f>
        <v>2777094.3429218712</v>
      </c>
      <c r="AD2" s="44">
        <f>EXP(Drivers!$B$16+(LN(Drivers!BE2)*Drivers!$C$16)+(LN(Drivers!BD3)*Drivers!$D$16))</f>
        <v>2786934.686782104</v>
      </c>
      <c r="AE2" s="44">
        <f>EXP(Drivers!$B$16+(LN(Drivers!BF2)*Drivers!$C$16)+(LN(Drivers!BE3)*Drivers!$D$16))</f>
        <v>2796760.4351151953</v>
      </c>
      <c r="AF2" s="44">
        <f>EXP(Drivers!$B$16+(LN(Drivers!BG2)*Drivers!$C$16)+(LN(Drivers!BF3)*Drivers!$D$16))</f>
        <v>2806765.6793243201</v>
      </c>
      <c r="AG2" s="44">
        <f>EXP(Drivers!$B$16+(LN(Drivers!BH2)*Drivers!$C$16)+(LN(Drivers!BG3)*Drivers!$D$16))</f>
        <v>2816755.9415566996</v>
      </c>
      <c r="AH2" s="44">
        <f>EXP(Drivers!$B$16+(LN(Drivers!BI2)*Drivers!$C$16)+(LN(Drivers!BH3)*Drivers!$D$16))</f>
        <v>2826731.3195133298</v>
      </c>
      <c r="AI2" s="44">
        <f>EXP(Drivers!$B$16+(LN(Drivers!BJ2)*Drivers!$C$16)+(LN(Drivers!BI3)*Drivers!$D$16))</f>
        <v>2836691.9097721451</v>
      </c>
      <c r="AJ2" s="44">
        <f>EXP(Drivers!$B$16+(LN(Drivers!BK2)*Drivers!$C$16)+(LN(Drivers!BJ3)*Drivers!$D$16))</f>
        <v>2846637.8078064779</v>
      </c>
      <c r="AK2" s="44">
        <f>EXP(Drivers!$B$16+(LN(Drivers!BL2)*Drivers!$C$16)+(LN(Drivers!BK3)*Drivers!$D$16))</f>
        <v>2856584.9835750442</v>
      </c>
      <c r="AL2" s="44">
        <f>EXP(Drivers!$B$16+(LN(Drivers!BM2)*Drivers!$C$16)+(LN(Drivers!BL3)*Drivers!$D$16))</f>
        <v>2866517.6085291617</v>
      </c>
      <c r="AM2" s="44">
        <f>EXP(Drivers!$B$16+(LN(Drivers!BN2)*Drivers!$C$16)+(LN(Drivers!BM3)*Drivers!$D$16))</f>
        <v>2876435.7753760717</v>
      </c>
      <c r="AN2" s="44">
        <f>EXP(Drivers!$B$16+(LN(Drivers!BO2)*Drivers!$C$16)+(LN(Drivers!BN3)*Drivers!$D$16))</f>
        <v>2886339.5757817482</v>
      </c>
      <c r="AO2" s="45">
        <f>EXP(Drivers!$B$16+(LN(Drivers!BP2)*Drivers!$C$16)+(LN(Drivers!BO3)*Drivers!$D$16))</f>
        <v>2896229.1003876221</v>
      </c>
    </row>
    <row r="3" spans="1:41" x14ac:dyDescent="0.25">
      <c r="A3" s="2"/>
      <c r="B3" s="1"/>
      <c r="C3" s="1"/>
      <c r="D3" s="1"/>
      <c r="E3" s="1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13"/>
    </row>
    <row r="4" spans="1:41" x14ac:dyDescent="0.25">
      <c r="A4" s="16" t="s">
        <v>12</v>
      </c>
      <c r="B4" s="17" t="s">
        <v>11</v>
      </c>
      <c r="C4" s="16" t="s">
        <v>3</v>
      </c>
      <c r="D4" s="16" t="s">
        <v>3</v>
      </c>
      <c r="E4" s="16" t="s">
        <v>4</v>
      </c>
      <c r="F4" s="46">
        <f>Historic!AJ10</f>
        <v>197162</v>
      </c>
      <c r="G4" s="46">
        <f>EXP(Drivers!$B$14+(LN(Drivers!$AH$2)*Drivers!$C$14)+(LN(Drivers!$AG$3)*Drivers!$D$14))</f>
        <v>204521.70731567955</v>
      </c>
      <c r="H4" s="46">
        <f>EXP(Drivers!$B$14+(LN(Drivers!AI2)*Drivers!$C$14)+(LN(Drivers!AH3)*Drivers!$D$14))</f>
        <v>211957.54424669748</v>
      </c>
      <c r="I4" s="46">
        <f>EXP(Drivers!$B$14+(LN(Drivers!AJ2)*Drivers!$C$14)+(LN(Drivers!AI3)*Drivers!$D$14))</f>
        <v>219468.3100782487</v>
      </c>
      <c r="J4" s="46">
        <f>EXP(Drivers!$B$14+(LN(Drivers!AK2)*Drivers!$C$14)+(LN(Drivers!AJ3)*Drivers!$D$14))</f>
        <v>227052.88762059409</v>
      </c>
      <c r="K4" s="46">
        <f>EXP(Drivers!$B$14+(LN(Drivers!AL2)*Drivers!$C$14)+(LN(Drivers!AK3)*Drivers!$D$14))</f>
        <v>234710.20291477011</v>
      </c>
      <c r="L4" s="46">
        <f>EXP(Drivers!$B$14+(LN(Drivers!AM2)*Drivers!$C$14)+(LN(Drivers!AL3)*Drivers!$D$14))</f>
        <v>236311.81477594329</v>
      </c>
      <c r="M4" s="46">
        <f>EXP(Drivers!$B$14+(LN(Drivers!AN2)*Drivers!$C$14)+(LN(Drivers!AM3)*Drivers!$D$14))</f>
        <v>237916.51905233681</v>
      </c>
      <c r="N4" s="46">
        <f>EXP(Drivers!$B$14+(LN(Drivers!AO2)*Drivers!$C$14)+(LN(Drivers!AN3)*Drivers!$D$14))</f>
        <v>239524.30672995251</v>
      </c>
      <c r="O4" s="46">
        <f>EXP(Drivers!$B$14+(LN(Drivers!AP2)*Drivers!$C$14)+(LN(Drivers!AO3)*Drivers!$D$14))</f>
        <v>241135.16886432449</v>
      </c>
      <c r="P4" s="46">
        <f>EXP(Drivers!$B$14+(LN(Drivers!AQ2)*Drivers!$C$14)+(LN(Drivers!AP3)*Drivers!$D$14))</f>
        <v>242749.09657965571</v>
      </c>
      <c r="Q4" s="46">
        <f>EXP(Drivers!$B$14+(LN(Drivers!AR2)*Drivers!$C$14)+(LN(Drivers!AQ3)*Drivers!$D$14))</f>
        <v>244478.23495343013</v>
      </c>
      <c r="R4" s="46">
        <f>EXP(Drivers!$B$14+(LN(Drivers!AS2)*Drivers!$C$14)+(LN(Drivers!AR3)*Drivers!$D$14))</f>
        <v>246210.85770062983</v>
      </c>
      <c r="S4" s="46">
        <f>EXP(Drivers!$B$14+(LN(Drivers!AT2)*Drivers!$C$14)+(LN(Drivers!AS3)*Drivers!$D$14))</f>
        <v>247946.95422365906</v>
      </c>
      <c r="T4" s="46">
        <f>EXP(Drivers!$B$14+(LN(Drivers!AU2)*Drivers!$C$14)+(LN(Drivers!AT3)*Drivers!$D$14))</f>
        <v>249686.51401020642</v>
      </c>
      <c r="U4" s="46">
        <f>EXP(Drivers!$B$14+(LN(Drivers!AV2)*Drivers!$C$14)+(LN(Drivers!AU3)*Drivers!$D$14))</f>
        <v>251429.52663213102</v>
      </c>
      <c r="V4" s="46">
        <f>EXP(Drivers!$B$14+(LN(Drivers!AW2)*Drivers!$C$14)+(LN(Drivers!AV3)*Drivers!$D$14))</f>
        <v>253233.15248896382</v>
      </c>
      <c r="W4" s="46">
        <f>EXP(Drivers!$B$14+(LN(Drivers!AX2)*Drivers!$C$14)+(LN(Drivers!AW3)*Drivers!$D$14))</f>
        <v>255040.43836961495</v>
      </c>
      <c r="X4" s="46">
        <f>EXP(Drivers!$B$14+(LN(Drivers!AY2)*Drivers!$C$14)+(LN(Drivers!AX3)*Drivers!$D$14))</f>
        <v>256851.37306439379</v>
      </c>
      <c r="Y4" s="46">
        <f>EXP(Drivers!$B$14+(LN(Drivers!AZ2)*Drivers!$C$14)+(LN(Drivers!AY3)*Drivers!$D$14))</f>
        <v>258665.94545444308</v>
      </c>
      <c r="Z4" s="46">
        <f>EXP(Drivers!$B$14+(LN(Drivers!BA2)*Drivers!$C$14)+(LN(Drivers!AZ3)*Drivers!$D$14))</f>
        <v>260484.14451055301</v>
      </c>
      <c r="AA4" s="46">
        <f>EXP(Drivers!$B$14+(LN(Drivers!BB2)*Drivers!$C$14)+(LN(Drivers!BA3)*Drivers!$D$14))</f>
        <v>262347.81776102685</v>
      </c>
      <c r="AB4" s="46">
        <f>EXP(Drivers!$B$14+(LN(Drivers!BC2)*Drivers!$C$14)+(LN(Drivers!BB3)*Drivers!$D$14))</f>
        <v>264215.26300856576</v>
      </c>
      <c r="AC4" s="46">
        <f>EXP(Drivers!$B$14+(LN(Drivers!BD2)*Drivers!$C$14)+(LN(Drivers!BC3)*Drivers!$D$14))</f>
        <v>266086.46873055666</v>
      </c>
      <c r="AD4" s="46">
        <f>EXP(Drivers!$B$14+(LN(Drivers!BE2)*Drivers!$C$14)+(LN(Drivers!BD3)*Drivers!$D$14))</f>
        <v>267961.42349751794</v>
      </c>
      <c r="AE4" s="46">
        <f>EXP(Drivers!$B$14+(LN(Drivers!BF2)*Drivers!$C$14)+(LN(Drivers!BE3)*Drivers!$D$14))</f>
        <v>269840.11597187771</v>
      </c>
      <c r="AF4" s="46">
        <f>EXP(Drivers!$B$14+(LN(Drivers!BG2)*Drivers!$C$14)+(LN(Drivers!BF3)*Drivers!$D$14))</f>
        <v>271759.82132095139</v>
      </c>
      <c r="AG4" s="46">
        <f>EXP(Drivers!$B$14+(LN(Drivers!BH2)*Drivers!$C$14)+(LN(Drivers!BG3)*Drivers!$D$14))</f>
        <v>273683.39023485983</v>
      </c>
      <c r="AH4" s="46">
        <f>EXP(Drivers!$B$14+(LN(Drivers!BI2)*Drivers!$C$14)+(LN(Drivers!BH3)*Drivers!$D$14))</f>
        <v>275610.81097727496</v>
      </c>
      <c r="AI4" s="46">
        <f>EXP(Drivers!$B$14+(LN(Drivers!BJ2)*Drivers!$C$14)+(LN(Drivers!BI3)*Drivers!$D$14))</f>
        <v>277542.07190619822</v>
      </c>
      <c r="AJ4" s="46">
        <f>EXP(Drivers!$B$14+(LN(Drivers!BK2)*Drivers!$C$14)+(LN(Drivers!BJ3)*Drivers!$D$14))</f>
        <v>279477.16147273488</v>
      </c>
      <c r="AK4" s="46">
        <f>EXP(Drivers!$B$14+(LN(Drivers!BL2)*Drivers!$C$14)+(LN(Drivers!BK3)*Drivers!$D$14))</f>
        <v>281419.17296362569</v>
      </c>
      <c r="AL4" s="46">
        <f>EXP(Drivers!$B$14+(LN(Drivers!BM2)*Drivers!$C$14)+(LN(Drivers!BL3)*Drivers!$D$14))</f>
        <v>283365.00243686757</v>
      </c>
      <c r="AM4" s="46">
        <f>EXP(Drivers!$B$14+(LN(Drivers!BN2)*Drivers!$C$14)+(LN(Drivers!BM3)*Drivers!$D$14))</f>
        <v>285314.63856175321</v>
      </c>
      <c r="AN4" s="46">
        <f>EXP(Drivers!$B$14+(LN(Drivers!BO2)*Drivers!$C$14)+(LN(Drivers!BN3)*Drivers!$D$14))</f>
        <v>287268.07009655848</v>
      </c>
      <c r="AO4" s="47">
        <f>EXP(Drivers!$B$14+(LN(Drivers!BP2)*Drivers!$C$14)+(LN(Drivers!BO3)*Drivers!$D$14))</f>
        <v>289225.28588740912</v>
      </c>
    </row>
    <row r="5" spans="1:41" x14ac:dyDescent="0.25">
      <c r="A5" s="2"/>
      <c r="C5" s="1"/>
      <c r="D5" s="1"/>
      <c r="E5" s="1"/>
      <c r="F5" s="4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13"/>
    </row>
    <row r="6" spans="1:41" x14ac:dyDescent="0.25">
      <c r="A6" s="16" t="s">
        <v>33</v>
      </c>
      <c r="B6" s="17" t="s">
        <v>34</v>
      </c>
      <c r="C6" s="16" t="s">
        <v>3</v>
      </c>
      <c r="D6" s="16" t="s">
        <v>3</v>
      </c>
      <c r="E6" s="16" t="s">
        <v>3</v>
      </c>
      <c r="F6" s="46">
        <f ca="1">Historic!AJ12</f>
        <v>38076.191490376164</v>
      </c>
      <c r="G6" s="46">
        <f>EXP(Drivers!$B$13+(LN(Drivers!$AH$2)*Drivers!$C$13)+(LN(Drivers!$AG$3)*Drivers!$D$13))</f>
        <v>38884.02202365869</v>
      </c>
      <c r="H6" s="46">
        <f>EXP(Drivers!$B$13+(LN(Drivers!AI2)*Drivers!$C$13)+(LN(Drivers!AH3)*Drivers!$D$13))</f>
        <v>39687.905993154956</v>
      </c>
      <c r="I6" s="46">
        <f>EXP(Drivers!$B$13+(LN(Drivers!AJ2)*Drivers!$C$13)+(LN(Drivers!AI3)*Drivers!$D$13))</f>
        <v>40487.756002869144</v>
      </c>
      <c r="J6" s="46">
        <f>EXP(Drivers!$B$13+(LN(Drivers!AK2)*Drivers!$C$13)+(LN(Drivers!AJ3)*Drivers!$D$13))</f>
        <v>41283.690864593838</v>
      </c>
      <c r="K6" s="46">
        <f>EXP(Drivers!$B$13+(LN(Drivers!AL2)*Drivers!$C$13)+(LN(Drivers!AK3)*Drivers!$D$13))</f>
        <v>42075.823126310439</v>
      </c>
      <c r="L6" s="46">
        <f>EXP(Drivers!$B$13+(LN(Drivers!AM2)*Drivers!$C$13)+(LN(Drivers!AL3)*Drivers!$D$13))</f>
        <v>42240.10334858764</v>
      </c>
      <c r="M6" s="46">
        <f>EXP(Drivers!$B$13+(LN(Drivers!AN2)*Drivers!$C$13)+(LN(Drivers!AM3)*Drivers!$D$13))</f>
        <v>42404.224652851422</v>
      </c>
      <c r="N6" s="46">
        <f>EXP(Drivers!$B$13+(LN(Drivers!AO2)*Drivers!$C$13)+(LN(Drivers!AN3)*Drivers!$D$13))</f>
        <v>42568.187959568284</v>
      </c>
      <c r="O6" s="46">
        <f>EXP(Drivers!$B$13+(LN(Drivers!AP2)*Drivers!$C$13)+(LN(Drivers!AO3)*Drivers!$D$13))</f>
        <v>42731.994179474692</v>
      </c>
      <c r="P6" s="46">
        <f>EXP(Drivers!$B$13+(LN(Drivers!AQ2)*Drivers!$C$13)+(LN(Drivers!AP3)*Drivers!$D$13))</f>
        <v>42895.644213726351</v>
      </c>
      <c r="Q6" s="46">
        <f>EXP(Drivers!$B$13+(LN(Drivers!AR2)*Drivers!$C$13)+(LN(Drivers!AQ3)*Drivers!$D$13))</f>
        <v>43070.461775686083</v>
      </c>
      <c r="R6" s="46">
        <f>EXP(Drivers!$B$13+(LN(Drivers!AS2)*Drivers!$C$13)+(LN(Drivers!AR3)*Drivers!$D$13))</f>
        <v>43245.10285584168</v>
      </c>
      <c r="S6" s="46">
        <f>EXP(Drivers!$B$13+(LN(Drivers!AT2)*Drivers!$C$13)+(LN(Drivers!AS3)*Drivers!$D$13))</f>
        <v>43419.568520716733</v>
      </c>
      <c r="T6" s="46">
        <f>EXP(Drivers!$B$13+(LN(Drivers!AU2)*Drivers!$C$13)+(LN(Drivers!AT3)*Drivers!$D$13))</f>
        <v>43593.859825074825</v>
      </c>
      <c r="U6" s="46">
        <f>EXP(Drivers!$B$13+(LN(Drivers!AV2)*Drivers!$C$13)+(LN(Drivers!AU3)*Drivers!$D$13))</f>
        <v>43767.97781210726</v>
      </c>
      <c r="V6" s="46">
        <f>EXP(Drivers!$B$13+(LN(Drivers!AW2)*Drivers!$C$13)+(LN(Drivers!AV3)*Drivers!$D$13))</f>
        <v>43947.609004228871</v>
      </c>
      <c r="W6" s="46">
        <f>EXP(Drivers!$B$13+(LN(Drivers!AX2)*Drivers!$C$13)+(LN(Drivers!AW3)*Drivers!$D$13))</f>
        <v>44127.057582152884</v>
      </c>
      <c r="X6" s="46">
        <f>EXP(Drivers!$B$13+(LN(Drivers!AY2)*Drivers!$C$13)+(LN(Drivers!AX3)*Drivers!$D$13))</f>
        <v>44306.32465716992</v>
      </c>
      <c r="Y6" s="46">
        <f>EXP(Drivers!$B$13+(LN(Drivers!AZ2)*Drivers!$C$13)+(LN(Drivers!AY3)*Drivers!$D$13))</f>
        <v>44485.411328231683</v>
      </c>
      <c r="Z6" s="46">
        <f>EXP(Drivers!$B$13+(LN(Drivers!BA2)*Drivers!$C$13)+(LN(Drivers!AZ3)*Drivers!$D$13))</f>
        <v>44664.318682149475</v>
      </c>
      <c r="AA6" s="46">
        <f>EXP(Drivers!$B$13+(LN(Drivers!BB2)*Drivers!$C$13)+(LN(Drivers!BA3)*Drivers!$D$13))</f>
        <v>44847.148078203936</v>
      </c>
      <c r="AB6" s="46">
        <f>EXP(Drivers!$B$13+(LN(Drivers!BC2)*Drivers!$C$13)+(LN(Drivers!BB3)*Drivers!$D$13))</f>
        <v>45029.792093501914</v>
      </c>
      <c r="AC6" s="46">
        <f>EXP(Drivers!$B$13+(LN(Drivers!BD2)*Drivers!$C$13)+(LN(Drivers!BC3)*Drivers!$D$13))</f>
        <v>45212.251853242618</v>
      </c>
      <c r="AD6" s="46">
        <f>EXP(Drivers!$B$13+(LN(Drivers!BE2)*Drivers!$C$13)+(LN(Drivers!BD3)*Drivers!$D$13))</f>
        <v>45394.528470163961</v>
      </c>
      <c r="AE6" s="46">
        <f>EXP(Drivers!$B$13+(LN(Drivers!BF2)*Drivers!$C$13)+(LN(Drivers!BE3)*Drivers!$D$13))</f>
        <v>45576.623044742671</v>
      </c>
      <c r="AF6" s="46">
        <f>EXP(Drivers!$B$13+(LN(Drivers!BG2)*Drivers!$C$13)+(LN(Drivers!BF3)*Drivers!$D$13))</f>
        <v>45762.134513622979</v>
      </c>
      <c r="AG6" s="46">
        <f>EXP(Drivers!$B$13+(LN(Drivers!BH2)*Drivers!$C$13)+(LN(Drivers!BG3)*Drivers!$D$13))</f>
        <v>45947.458937917756</v>
      </c>
      <c r="AH6" s="46">
        <f>EXP(Drivers!$B$13+(LN(Drivers!BI2)*Drivers!$C$13)+(LN(Drivers!BH3)*Drivers!$D$13))</f>
        <v>46132.597446585307</v>
      </c>
      <c r="AI6" s="46">
        <f>EXP(Drivers!$B$13+(LN(Drivers!BJ2)*Drivers!$C$13)+(LN(Drivers!BI3)*Drivers!$D$13))</f>
        <v>46317.551156150657</v>
      </c>
      <c r="AJ6" s="46">
        <f>EXP(Drivers!$B$13+(LN(Drivers!BK2)*Drivers!$C$13)+(LN(Drivers!BJ3)*Drivers!$D$13))</f>
        <v>46502.321170903975</v>
      </c>
      <c r="AK6" s="46">
        <f>EXP(Drivers!$B$13+(LN(Drivers!BL2)*Drivers!$C$13)+(LN(Drivers!BK3)*Drivers!$D$13))</f>
        <v>46687.203724020874</v>
      </c>
      <c r="AL6" s="46">
        <f>EXP(Drivers!$B$13+(LN(Drivers!BM2)*Drivers!$C$13)+(LN(Drivers!BL3)*Drivers!$D$13))</f>
        <v>46871.90417546386</v>
      </c>
      <c r="AM6" s="46">
        <f>EXP(Drivers!$B$13+(LN(Drivers!BN2)*Drivers!$C$13)+(LN(Drivers!BM3)*Drivers!$D$13))</f>
        <v>47056.423599075883</v>
      </c>
      <c r="AN6" s="46">
        <f>EXP(Drivers!$B$13+(LN(Drivers!BO2)*Drivers!$C$13)+(LN(Drivers!BN3)*Drivers!$D$13))</f>
        <v>47240.763057144388</v>
      </c>
      <c r="AO6" s="47">
        <f>EXP(Drivers!$B$13+(LN(Drivers!BP2)*Drivers!$C$13)+(LN(Drivers!BO3)*Drivers!$D$13))</f>
        <v>47424.923600581365</v>
      </c>
    </row>
    <row r="7" spans="1:41" x14ac:dyDescent="0.25">
      <c r="A7" s="35"/>
      <c r="B7" s="10"/>
      <c r="C7" s="11"/>
      <c r="D7" s="11"/>
      <c r="E7" s="11"/>
      <c r="F7" s="4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13"/>
    </row>
    <row r="8" spans="1:41" x14ac:dyDescent="0.25">
      <c r="A8" s="16" t="s">
        <v>14</v>
      </c>
      <c r="B8" s="17" t="s">
        <v>15</v>
      </c>
      <c r="C8" s="16" t="s">
        <v>3</v>
      </c>
      <c r="D8" s="16" t="s">
        <v>3</v>
      </c>
      <c r="E8" s="16" t="s">
        <v>3</v>
      </c>
      <c r="F8" s="46">
        <f ca="1">Historic!AJ20</f>
        <v>15945.932308599809</v>
      </c>
      <c r="G8" s="46">
        <f>EXP(Drivers!$B$15+(LN(Drivers!AH2)*Drivers!$C$15)+(LN(Drivers!AG3)*Drivers!$D$15))</f>
        <v>15986.53002977607</v>
      </c>
      <c r="H8" s="46">
        <f>EXP(Drivers!$B$15+(LN(Drivers!AI2)*Drivers!$C$15)+(LN(Drivers!AH3)*Drivers!$D$15))</f>
        <v>16026.121353438852</v>
      </c>
      <c r="I8" s="46">
        <f>EXP(Drivers!$B$15+(LN(Drivers!AJ2)*Drivers!$C$15)+(LN(Drivers!AI3)*Drivers!$D$15))</f>
        <v>16064.820389312745</v>
      </c>
      <c r="J8" s="46">
        <f>EXP(Drivers!$B$15+(LN(Drivers!AK2)*Drivers!$C$15)+(LN(Drivers!AJ3)*Drivers!$D$15))</f>
        <v>16102.668482605057</v>
      </c>
      <c r="K8" s="46">
        <f>EXP(Drivers!$B$15+(LN(Drivers!AL2)*Drivers!$C$15)+(LN(Drivers!AK3)*Drivers!$D$15))</f>
        <v>16139.704125455835</v>
      </c>
      <c r="L8" s="46">
        <f>EXP(Drivers!$B$15+(LN(Drivers!AM2)*Drivers!$C$15)+(LN(Drivers!AL3)*Drivers!$D$15))</f>
        <v>16147.308115696047</v>
      </c>
      <c r="M8" s="46">
        <f>EXP(Drivers!$B$15+(LN(Drivers!AN2)*Drivers!$C$15)+(LN(Drivers!AM3)*Drivers!$D$15))</f>
        <v>16154.878833291121</v>
      </c>
      <c r="N8" s="46">
        <f>EXP(Drivers!$B$15+(LN(Drivers!AO2)*Drivers!$C$15)+(LN(Drivers!AN3)*Drivers!$D$15))</f>
        <v>16162.416583543716</v>
      </c>
      <c r="O8" s="46">
        <f>EXP(Drivers!$B$15+(LN(Drivers!AP2)*Drivers!$C$15)+(LN(Drivers!AO3)*Drivers!$D$15))</f>
        <v>16169.921667503677</v>
      </c>
      <c r="P8" s="46">
        <f>EXP(Drivers!$B$15+(LN(Drivers!AQ2)*Drivers!$C$15)+(LN(Drivers!AP3)*Drivers!$D$15))</f>
        <v>16177.394382047307</v>
      </c>
      <c r="Q8" s="46">
        <f>EXP(Drivers!$B$15+(LN(Drivers!AR2)*Drivers!$C$15)+(LN(Drivers!AQ3)*Drivers!$D$15))</f>
        <v>16185.349400925923</v>
      </c>
      <c r="R8" s="46">
        <f>EXP(Drivers!$B$15+(LN(Drivers!AS2)*Drivers!$C$15)+(LN(Drivers!AR3)*Drivers!$D$15))</f>
        <v>16193.268096801579</v>
      </c>
      <c r="S8" s="46">
        <f>EXP(Drivers!$B$15+(LN(Drivers!AT2)*Drivers!$C$15)+(LN(Drivers!AS3)*Drivers!$D$15))</f>
        <v>16201.150817393544</v>
      </c>
      <c r="T8" s="46">
        <f>EXP(Drivers!$B$15+(LN(Drivers!AU2)*Drivers!$C$15)+(LN(Drivers!AT3)*Drivers!$D$15))</f>
        <v>16208.997905368789</v>
      </c>
      <c r="U8" s="46">
        <f>EXP(Drivers!$B$15+(LN(Drivers!AV2)*Drivers!$C$15)+(LN(Drivers!AU3)*Drivers!$D$15))</f>
        <v>16216.809698440238</v>
      </c>
      <c r="V8" s="46">
        <f>EXP(Drivers!$B$15+(LN(Drivers!AW2)*Drivers!$C$15)+(LN(Drivers!AV3)*Drivers!$D$15))</f>
        <v>16224.8402615006</v>
      </c>
      <c r="W8" s="46">
        <f>EXP(Drivers!$B$15+(LN(Drivers!AX2)*Drivers!$C$15)+(LN(Drivers!AW3)*Drivers!$D$15))</f>
        <v>16232.833899687528</v>
      </c>
      <c r="X8" s="46">
        <f>EXP(Drivers!$B$15+(LN(Drivers!AY2)*Drivers!$C$15)+(LN(Drivers!AX3)*Drivers!$D$15))</f>
        <v>16240.790968946314</v>
      </c>
      <c r="Y8" s="46">
        <f>EXP(Drivers!$B$15+(LN(Drivers!AZ2)*Drivers!$C$15)+(LN(Drivers!AY3)*Drivers!$D$15))</f>
        <v>16248.711820014525</v>
      </c>
      <c r="Z8" s="46">
        <f>EXP(Drivers!$B$15+(LN(Drivers!BA2)*Drivers!$C$15)+(LN(Drivers!AZ3)*Drivers!$D$15))</f>
        <v>16256.596798523948</v>
      </c>
      <c r="AA8" s="46">
        <f>EXP(Drivers!$B$15+(LN(Drivers!BB2)*Drivers!$C$15)+(LN(Drivers!BA3)*Drivers!$D$15))</f>
        <v>16264.625998938551</v>
      </c>
      <c r="AB8" s="46">
        <f>EXP(Drivers!$B$15+(LN(Drivers!BC2)*Drivers!$C$15)+(LN(Drivers!BB3)*Drivers!$D$15))</f>
        <v>16272.618376860455</v>
      </c>
      <c r="AC8" s="46">
        <f>EXP(Drivers!$B$15+(LN(Drivers!BD2)*Drivers!$C$15)+(LN(Drivers!BC3)*Drivers!$D$15))</f>
        <v>16280.57428632861</v>
      </c>
      <c r="AD8" s="46">
        <f>EXP(Drivers!$B$15+(LN(Drivers!BE2)*Drivers!$C$15)+(LN(Drivers!BD3)*Drivers!$D$15))</f>
        <v>16288.494076215444</v>
      </c>
      <c r="AE8" s="46">
        <f>EXP(Drivers!$B$15+(LN(Drivers!BF2)*Drivers!$C$15)+(LN(Drivers!BE3)*Drivers!$D$15))</f>
        <v>16296.37809032784</v>
      </c>
      <c r="AF8" s="46">
        <f>EXP(Drivers!$B$15+(LN(Drivers!BG2)*Drivers!$C$15)+(LN(Drivers!BF3)*Drivers!$D$15))</f>
        <v>16304.381618152027</v>
      </c>
      <c r="AG8" s="46">
        <f>EXP(Drivers!$B$15+(LN(Drivers!BH2)*Drivers!$C$15)+(LN(Drivers!BG3)*Drivers!$D$15))</f>
        <v>16312.34864685122</v>
      </c>
      <c r="AH8" s="46">
        <f>EXP(Drivers!$B$15+(LN(Drivers!BI2)*Drivers!$C$15)+(LN(Drivers!BH3)*Drivers!$D$15))</f>
        <v>16320.279525399103</v>
      </c>
      <c r="AI8" s="46">
        <f>EXP(Drivers!$B$15+(LN(Drivers!BJ2)*Drivers!$C$15)+(LN(Drivers!BI3)*Drivers!$D$15))</f>
        <v>16328.174597704961</v>
      </c>
      <c r="AJ8" s="46">
        <f>EXP(Drivers!$B$15+(LN(Drivers!BK2)*Drivers!$C$15)+(LN(Drivers!BJ3)*Drivers!$D$15))</f>
        <v>16336.034202712261</v>
      </c>
      <c r="AK8" s="46">
        <f>EXP(Drivers!$B$15+(LN(Drivers!BL2)*Drivers!$C$15)+(LN(Drivers!BK3)*Drivers!$D$15))</f>
        <v>16343.87116342333</v>
      </c>
      <c r="AL8" s="46">
        <f>EXP(Drivers!$B$15+(LN(Drivers!BM2)*Drivers!$C$15)+(LN(Drivers!BL3)*Drivers!$D$15))</f>
        <v>16351.673209287939</v>
      </c>
      <c r="AM8" s="46">
        <f>EXP(Drivers!$B$15+(LN(Drivers!BN2)*Drivers!$C$15)+(LN(Drivers!BM3)*Drivers!$D$15))</f>
        <v>16359.440666467181</v>
      </c>
      <c r="AN8" s="46">
        <f>EXP(Drivers!$B$15+(LN(Drivers!BO2)*Drivers!$C$15)+(LN(Drivers!BN3)*Drivers!$D$15))</f>
        <v>16367.173856497009</v>
      </c>
      <c r="AO8" s="47">
        <f>EXP(Drivers!$B$15+(LN(Drivers!BP2)*Drivers!$C$15)+(LN(Drivers!BO3)*Drivers!$D$15))</f>
        <v>16374.87309637605</v>
      </c>
    </row>
    <row r="9" spans="1:41" x14ac:dyDescent="0.25">
      <c r="A9" s="2"/>
      <c r="B9" s="7"/>
      <c r="C9" s="4"/>
      <c r="D9" s="4"/>
      <c r="E9" s="1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13"/>
    </row>
    <row r="10" spans="1:41" x14ac:dyDescent="0.25">
      <c r="A10" s="16" t="s">
        <v>16</v>
      </c>
      <c r="B10" s="17" t="s">
        <v>17</v>
      </c>
      <c r="C10" s="16" t="s">
        <v>5</v>
      </c>
      <c r="D10" s="16" t="s">
        <v>3</v>
      </c>
      <c r="E10" s="16" t="s">
        <v>3</v>
      </c>
      <c r="F10" s="18">
        <f>Historic!AJ28</f>
        <v>0</v>
      </c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  <c r="AM10" s="18"/>
      <c r="AN10" s="18"/>
      <c r="AO10" s="19"/>
    </row>
    <row r="11" spans="1:41" x14ac:dyDescent="0.25">
      <c r="A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13"/>
    </row>
    <row r="12" spans="1:41" x14ac:dyDescent="0.25">
      <c r="A12" s="20" t="s">
        <v>24</v>
      </c>
      <c r="B12" s="24" t="s">
        <v>13</v>
      </c>
      <c r="C12" s="25" t="s">
        <v>6</v>
      </c>
      <c r="D12" s="25" t="s">
        <v>28</v>
      </c>
      <c r="E12" s="25" t="s">
        <v>4</v>
      </c>
      <c r="F12" s="26">
        <f ca="1">Historic!AJ30</f>
        <v>0.5788945875096887</v>
      </c>
      <c r="G12" s="26">
        <f>EXP(Drivers!$B$21+(LN(Drivers!AH2)*Drivers!$C$21))/100</f>
        <v>0.58789759370222017</v>
      </c>
      <c r="H12" s="26">
        <f>EXP(Drivers!$B$21+(LN(Drivers!AI2)*Drivers!$C$21))/100</f>
        <v>0.5968053210790295</v>
      </c>
      <c r="I12" s="26">
        <f>EXP(Drivers!$B$21+(LN(Drivers!AJ2)*Drivers!$C$21))/100</f>
        <v>0.60562099731461994</v>
      </c>
      <c r="J12" s="26">
        <f>EXP(Drivers!$B$21+(LN(Drivers!AK2)*Drivers!$C$21))/100</f>
        <v>0.61434780509064413</v>
      </c>
      <c r="K12" s="26">
        <f>EXP(Drivers!$B$21+(LN(Drivers!AL2)*Drivers!$C$21))/100</f>
        <v>0.62298874357253375</v>
      </c>
      <c r="L12" s="26">
        <f>EXP(Drivers!$B$21+(LN(Drivers!AM2)*Drivers!$C$21))/100</f>
        <v>0.62477536665116862</v>
      </c>
      <c r="M12" s="26">
        <f>EXP(Drivers!$B$21+(LN(Drivers!AN2)*Drivers!$C$21))/100</f>
        <v>0.62655842293478836</v>
      </c>
      <c r="N12" s="26">
        <f>EXP(Drivers!$B$21+(LN(Drivers!AO2)*Drivers!$C$21))/100</f>
        <v>0.62833793672637728</v>
      </c>
      <c r="O12" s="26">
        <f>EXP(Drivers!$B$21+(LN(Drivers!AP2)*Drivers!$C$21))/100</f>
        <v>0.63011393204737753</v>
      </c>
      <c r="P12" s="26">
        <f>EXP(Drivers!$B$21+(LN(Drivers!AQ2)*Drivers!$C$21))/100</f>
        <v>0.63188643264227962</v>
      </c>
      <c r="Q12" s="26">
        <f>EXP(Drivers!$B$21+(LN(Drivers!AR2)*Drivers!$C$21))/100</f>
        <v>0.63377791004160655</v>
      </c>
      <c r="R12" s="26">
        <f>EXP(Drivers!$B$21+(LN(Drivers!AS2)*Drivers!$C$21))/100</f>
        <v>0.63566544682906556</v>
      </c>
      <c r="S12" s="26">
        <f>EXP(Drivers!$B$21+(LN(Drivers!AT2)*Drivers!$C$21))/100</f>
        <v>0.6375490710184073</v>
      </c>
      <c r="T12" s="26">
        <f>EXP(Drivers!$B$21+(LN(Drivers!AU2)*Drivers!$C$21))/100</f>
        <v>0.63942881028485221</v>
      </c>
      <c r="U12" s="26">
        <f>EXP(Drivers!$B$21+(LN(Drivers!AV2)*Drivers!$C$21))/100</f>
        <v>0.6413046919708566</v>
      </c>
      <c r="V12" s="26">
        <f>EXP(Drivers!$B$21+(LN(Drivers!AW2)*Drivers!$C$21))/100</f>
        <v>0.64323789870124759</v>
      </c>
      <c r="W12" s="26">
        <f>EXP(Drivers!$B$21+(LN(Drivers!AX2)*Drivers!$C$21))/100</f>
        <v>0.64516704962652716</v>
      </c>
      <c r="X12" s="26">
        <f>EXP(Drivers!$B$21+(LN(Drivers!AY2)*Drivers!$C$21))/100</f>
        <v>0.64709217378061112</v>
      </c>
      <c r="Y12" s="26">
        <f>EXP(Drivers!$B$21+(LN(Drivers!AZ2)*Drivers!$C$21))/100</f>
        <v>0.6490132998441217</v>
      </c>
      <c r="Z12" s="26">
        <f>EXP(Drivers!$B$21+(LN(Drivers!BA2)*Drivers!$C$21))/100</f>
        <v>0.65093045615044531</v>
      </c>
      <c r="AA12" s="26">
        <f>EXP(Drivers!$B$21+(LN(Drivers!BB2)*Drivers!$C$21))/100</f>
        <v>0.6528875386403219</v>
      </c>
      <c r="AB12" s="26">
        <f>EXP(Drivers!$B$21+(LN(Drivers!BC2)*Drivers!$C$21))/100</f>
        <v>0.65484052593732078</v>
      </c>
      <c r="AC12" s="26">
        <f>EXP(Drivers!$B$21+(LN(Drivers!BD2)*Drivers!$C$21))/100</f>
        <v>0.65678944728128752</v>
      </c>
      <c r="AD12" s="26">
        <f>EXP(Drivers!$B$21+(LN(Drivers!BE2)*Drivers!$C$21))/100</f>
        <v>0.65873433155718941</v>
      </c>
      <c r="AE12" s="26">
        <f>EXP(Drivers!$B$21+(LN(Drivers!BF2)*Drivers!$C$21))/100</f>
        <v>0.6606752073011759</v>
      </c>
      <c r="AF12" s="26">
        <f>EXP(Drivers!$B$21+(LN(Drivers!BG2)*Drivers!$C$21))/100</f>
        <v>0.66265038959575306</v>
      </c>
      <c r="AG12" s="26">
        <f>EXP(Drivers!$B$21+(LN(Drivers!BH2)*Drivers!$C$21))/100</f>
        <v>0.66462146200712824</v>
      </c>
      <c r="AH12" s="26">
        <f>EXP(Drivers!$B$21+(LN(Drivers!BI2)*Drivers!$C$21))/100</f>
        <v>0.6665884537162623</v>
      </c>
      <c r="AI12" s="26">
        <f>EXP(Drivers!$B$21+(LN(Drivers!BJ2)*Drivers!$C$21))/100</f>
        <v>0.66855139355191573</v>
      </c>
      <c r="AJ12" s="26">
        <f>EXP(Drivers!$B$21+(LN(Drivers!BK2)*Drivers!$C$21))/100</f>
        <v>0.67051030999663686</v>
      </c>
      <c r="AK12" s="26">
        <f>EXP(Drivers!$B$21+(LN(Drivers!BL2)*Drivers!$C$21))/100</f>
        <v>0.67246835531702898</v>
      </c>
      <c r="AL12" s="26">
        <f>EXP(Drivers!$B$21+(LN(Drivers!BM2)*Drivers!$C$21))/100</f>
        <v>0.67442242053682366</v>
      </c>
      <c r="AM12" s="26">
        <f>EXP(Drivers!$B$21+(LN(Drivers!BN2)*Drivers!$C$21))/100</f>
        <v>0.67637253326583802</v>
      </c>
      <c r="AN12" s="26">
        <f>EXP(Drivers!$B$21+(LN(Drivers!BO2)*Drivers!$C$21))/100</f>
        <v>0.67831872078828015</v>
      </c>
      <c r="AO12" s="36">
        <f>EXP(Drivers!$B$21+(LN(Drivers!BP2)*Drivers!$C$21))/100</f>
        <v>0.68026101006815121</v>
      </c>
    </row>
    <row r="13" spans="1:41" x14ac:dyDescent="0.25">
      <c r="A13" s="5"/>
      <c r="B13" s="6" t="s">
        <v>13</v>
      </c>
      <c r="C13" s="3" t="s">
        <v>6</v>
      </c>
      <c r="D13" s="3" t="s">
        <v>29</v>
      </c>
      <c r="E13" s="3" t="s">
        <v>4</v>
      </c>
      <c r="F13" s="27">
        <f ca="1">Historic!AJ31</f>
        <v>9.7031763124766884E-2</v>
      </c>
      <c r="G13" s="27">
        <f>EXP(Drivers!$B$22+(LN(Drivers!AH2)*Drivers!$C$22))/100</f>
        <v>9.4938783909981381E-2</v>
      </c>
      <c r="H13" s="27">
        <f>EXP(Drivers!$B$22+(LN(Drivers!AI2)*Drivers!$C$22))/100</f>
        <v>9.2942737073748186E-2</v>
      </c>
      <c r="I13" s="27">
        <f>EXP(Drivers!$B$22+(LN(Drivers!AJ2)*Drivers!$C$22))/100</f>
        <v>9.103685332056774E-2</v>
      </c>
      <c r="J13" s="27">
        <f>EXP(Drivers!$B$22+(LN(Drivers!AK2)*Drivers!$C$22))/100</f>
        <v>8.9214987584027489E-2</v>
      </c>
      <c r="K13" s="27">
        <f>EXP(Drivers!$B$22+(LN(Drivers!AL2)*Drivers!$C$22))/100</f>
        <v>8.7471548216527334E-2</v>
      </c>
      <c r="L13" s="27">
        <f>EXP(Drivers!$B$22+(LN(Drivers!AM2)*Drivers!$C$22))/100</f>
        <v>8.7118319059330374E-2</v>
      </c>
      <c r="M13" s="27">
        <f>EXP(Drivers!$B$22+(LN(Drivers!AN2)*Drivers!$C$22))/100</f>
        <v>8.6768216811480045E-2</v>
      </c>
      <c r="N13" s="27">
        <f>EXP(Drivers!$B$22+(LN(Drivers!AO2)*Drivers!$C$22))/100</f>
        <v>8.6421198883919512E-2</v>
      </c>
      <c r="O13" s="27">
        <f>EXP(Drivers!$B$22+(LN(Drivers!AP2)*Drivers!$C$22))/100</f>
        <v>8.6077223468775277E-2</v>
      </c>
      <c r="P13" s="27">
        <f>EXP(Drivers!$B$22+(LN(Drivers!AQ2)*Drivers!$C$22))/100</f>
        <v>8.5736249521374916E-2</v>
      </c>
      <c r="Q13" s="27">
        <f>EXP(Drivers!$B$22+(LN(Drivers!AR2)*Drivers!$C$22))/100</f>
        <v>8.5374924517120171E-2</v>
      </c>
      <c r="R13" s="27">
        <f>EXP(Drivers!$B$22+(LN(Drivers!AS2)*Drivers!$C$22))/100</f>
        <v>8.5016936918632255E-2</v>
      </c>
      <c r="S13" s="27">
        <f>EXP(Drivers!$B$22+(LN(Drivers!AT2)*Drivers!$C$22))/100</f>
        <v>8.4662239306807219E-2</v>
      </c>
      <c r="T13" s="27">
        <f>EXP(Drivers!$B$22+(LN(Drivers!AU2)*Drivers!$C$22))/100</f>
        <v>8.4310785169693758E-2</v>
      </c>
      <c r="U13" s="27">
        <f>EXP(Drivers!$B$22+(LN(Drivers!AV2)*Drivers!$C$22))/100</f>
        <v>8.3962528880717521E-2</v>
      </c>
      <c r="V13" s="27">
        <f>EXP(Drivers!$B$22+(LN(Drivers!AW2)*Drivers!$C$22))/100</f>
        <v>8.3606192818805422E-2</v>
      </c>
      <c r="W13" s="27">
        <f>EXP(Drivers!$B$22+(LN(Drivers!AX2)*Drivers!$C$22))/100</f>
        <v>8.3253171089694822E-2</v>
      </c>
      <c r="X13" s="27">
        <f>EXP(Drivers!$B$22+(LN(Drivers!AY2)*Drivers!$C$22))/100</f>
        <v>8.2903416274585917E-2</v>
      </c>
      <c r="Y13" s="27">
        <f>EXP(Drivers!$B$22+(LN(Drivers!AZ2)*Drivers!$C$22))/100</f>
        <v>8.2556881868103366E-2</v>
      </c>
      <c r="Z13" s="27">
        <f>EXP(Drivers!$B$22+(LN(Drivers!BA2)*Drivers!$C$22))/100</f>
        <v>8.2213522256219099E-2</v>
      </c>
      <c r="AA13" s="27">
        <f>EXP(Drivers!$B$22+(LN(Drivers!BB2)*Drivers!$C$22))/100</f>
        <v>8.1865519804589601E-2</v>
      </c>
      <c r="AB13" s="27">
        <f>EXP(Drivers!$B$22+(LN(Drivers!BC2)*Drivers!$C$22))/100</f>
        <v>8.152074576666872E-2</v>
      </c>
      <c r="AC13" s="27">
        <f>EXP(Drivers!$B$22+(LN(Drivers!BD2)*Drivers!$C$22))/100</f>
        <v>8.1179154072281434E-2</v>
      </c>
      <c r="AD13" s="27">
        <f>EXP(Drivers!$B$22+(LN(Drivers!BE2)*Drivers!$C$22))/100</f>
        <v>8.0840699536416344E-2</v>
      </c>
      <c r="AE13" s="27">
        <f>EXP(Drivers!$B$22+(LN(Drivers!BF2)*Drivers!$C$22))/100</f>
        <v>8.0505337837887186E-2</v>
      </c>
      <c r="AF13" s="27">
        <f>EXP(Drivers!$B$22+(LN(Drivers!BG2)*Drivers!$C$22))/100</f>
        <v>8.0166480251137207E-2</v>
      </c>
      <c r="AG13" s="27">
        <f>EXP(Drivers!$B$22+(LN(Drivers!BH2)*Drivers!$C$22))/100</f>
        <v>7.9830748671324669E-2</v>
      </c>
      <c r="AH13" s="27">
        <f>EXP(Drivers!$B$22+(LN(Drivers!BI2)*Drivers!$C$22))/100</f>
        <v>7.9498098737718625E-2</v>
      </c>
      <c r="AI13" s="27">
        <f>EXP(Drivers!$B$22+(LN(Drivers!BJ2)*Drivers!$C$22))/100</f>
        <v>7.9168486937191321E-2</v>
      </c>
      <c r="AJ13" s="27">
        <f>EXP(Drivers!$B$22+(LN(Drivers!BK2)*Drivers!$C$22))/100</f>
        <v>7.8841870583897591E-2</v>
      </c>
      <c r="AK13" s="27">
        <f>EXP(Drivers!$B$22+(LN(Drivers!BL2)*Drivers!$C$22))/100</f>
        <v>7.8517692376548487E-2</v>
      </c>
      <c r="AL13" s="27">
        <f>EXP(Drivers!$B$22+(LN(Drivers!BM2)*Drivers!$C$22))/100</f>
        <v>7.8196435908805845E-2</v>
      </c>
      <c r="AM13" s="27">
        <f>EXP(Drivers!$B$22+(LN(Drivers!BN2)*Drivers!$C$22))/100</f>
        <v>7.7878060668515575E-2</v>
      </c>
      <c r="AN13" s="27">
        <f>EXP(Drivers!$B$22+(LN(Drivers!BO2)*Drivers!$C$22))/100</f>
        <v>7.7562526899944931E-2</v>
      </c>
      <c r="AO13" s="37">
        <f>EXP(Drivers!$B$22+(LN(Drivers!BP2)*Drivers!$C$22))/100</f>
        <v>7.7249795586059641E-2</v>
      </c>
    </row>
    <row r="14" spans="1:41" x14ac:dyDescent="0.25">
      <c r="A14" s="5"/>
      <c r="B14" s="6" t="s">
        <v>13</v>
      </c>
      <c r="C14" s="3" t="s">
        <v>6</v>
      </c>
      <c r="D14" s="3" t="s">
        <v>30</v>
      </c>
      <c r="E14" s="3" t="s">
        <v>4</v>
      </c>
      <c r="F14" s="27">
        <f ca="1">Historic!AJ32</f>
        <v>2.394015358991506E-3</v>
      </c>
      <c r="G14" s="27">
        <f>EXP(Drivers!$B$23+(LN(Drivers!AH2)*Drivers!$C$23))/100</f>
        <v>2.5897851456597436E-3</v>
      </c>
      <c r="H14" s="27">
        <f>EXP(Drivers!$B$23+(LN(Drivers!AI2)*Drivers!$C$23))/100</f>
        <v>2.7960060916897324E-3</v>
      </c>
      <c r="I14" s="27">
        <f>EXP(Drivers!$B$23+(LN(Drivers!AJ2)*Drivers!$C$23))/100</f>
        <v>3.0128896279575617E-3</v>
      </c>
      <c r="J14" s="27">
        <f>EXP(Drivers!$B$23+(LN(Drivers!AK2)*Drivers!$C$23))/100</f>
        <v>3.2407042143243296E-3</v>
      </c>
      <c r="K14" s="27">
        <f>EXP(Drivers!$B$23+(LN(Drivers!AL2)*Drivers!$C$23))/100</f>
        <v>3.4797182961119892E-3</v>
      </c>
      <c r="L14" s="27">
        <f>EXP(Drivers!$B$23+(LN(Drivers!AM2)*Drivers!$C$23))/100</f>
        <v>3.5308601998288464E-3</v>
      </c>
      <c r="M14" s="27">
        <f>EXP(Drivers!$B$23+(LN(Drivers!AN2)*Drivers!$C$23))/100</f>
        <v>3.5825005729460385E-3</v>
      </c>
      <c r="N14" s="27">
        <f>EXP(Drivers!$B$23+(LN(Drivers!AO2)*Drivers!$C$23))/100</f>
        <v>3.6346418302645907E-3</v>
      </c>
      <c r="O14" s="27">
        <f>EXP(Drivers!$B$23+(LN(Drivers!AP2)*Drivers!$C$23))/100</f>
        <v>3.6872863865598433E-3</v>
      </c>
      <c r="P14" s="27">
        <f>EXP(Drivers!$B$23+(LN(Drivers!AQ2)*Drivers!$C$23))/100</f>
        <v>3.7404366565816178E-3</v>
      </c>
      <c r="Q14" s="27">
        <f>EXP(Drivers!$B$23+(LN(Drivers!AR2)*Drivers!$C$23))/100</f>
        <v>3.797831931558263E-3</v>
      </c>
      <c r="R14" s="27">
        <f>EXP(Drivers!$B$23+(LN(Drivers!AS2)*Drivers!$C$23))/100</f>
        <v>3.8558111432378155E-3</v>
      </c>
      <c r="S14" s="27">
        <f>EXP(Drivers!$B$23+(LN(Drivers!AT2)*Drivers!$C$23))/100</f>
        <v>3.9143772438119447E-3</v>
      </c>
      <c r="T14" s="27">
        <f>EXP(Drivers!$B$23+(LN(Drivers!AU2)*Drivers!$C$23))/100</f>
        <v>3.9735331854395314E-3</v>
      </c>
      <c r="U14" s="27">
        <f>EXP(Drivers!$B$23+(LN(Drivers!AV2)*Drivers!$C$23))/100</f>
        <v>4.0332819202468732E-3</v>
      </c>
      <c r="V14" s="27">
        <f>EXP(Drivers!$B$23+(LN(Drivers!AW2)*Drivers!$C$23))/100</f>
        <v>4.0956098843642269E-3</v>
      </c>
      <c r="W14" s="27">
        <f>EXP(Drivers!$B$23+(LN(Drivers!AX2)*Drivers!$C$23))/100</f>
        <v>4.1585764463438202E-3</v>
      </c>
      <c r="X14" s="27">
        <f>EXP(Drivers!$B$23+(LN(Drivers!AY2)*Drivers!$C$23))/100</f>
        <v>4.2221848574002796E-3</v>
      </c>
      <c r="Y14" s="27">
        <f>EXP(Drivers!$B$23+(LN(Drivers!AZ2)*Drivers!$C$23))/100</f>
        <v>4.2864383687119005E-3</v>
      </c>
      <c r="Z14" s="27">
        <f>EXP(Drivers!$B$23+(LN(Drivers!BA2)*Drivers!$C$23))/100</f>
        <v>4.3513402314208603E-3</v>
      </c>
      <c r="AA14" s="27">
        <f>EXP(Drivers!$B$23+(LN(Drivers!BB2)*Drivers!$C$23))/100</f>
        <v>4.4184060205339224E-3</v>
      </c>
      <c r="AB14" s="27">
        <f>EXP(Drivers!$B$23+(LN(Drivers!BC2)*Drivers!$C$23))/100</f>
        <v>4.4861571480127264E-3</v>
      </c>
      <c r="AC14" s="27">
        <f>EXP(Drivers!$B$23+(LN(Drivers!BD2)*Drivers!$C$23))/100</f>
        <v>4.5545970939314508E-3</v>
      </c>
      <c r="AD14" s="27">
        <f>EXP(Drivers!$B$23+(LN(Drivers!BE2)*Drivers!$C$23))/100</f>
        <v>4.623729338325543E-3</v>
      </c>
      <c r="AE14" s="27">
        <f>EXP(Drivers!$B$23+(LN(Drivers!BF2)*Drivers!$C$23))/100</f>
        <v>4.6935573611918014E-3</v>
      </c>
      <c r="AF14" s="27">
        <f>EXP(Drivers!$B$23+(LN(Drivers!BG2)*Drivers!$C$23))/100</f>
        <v>4.7654872997247013E-3</v>
      </c>
      <c r="AG14" s="27">
        <f>EXP(Drivers!$B$23+(LN(Drivers!BH2)*Drivers!$C$23))/100</f>
        <v>4.8381481346450716E-3</v>
      </c>
      <c r="AH14" s="27">
        <f>EXP(Drivers!$B$23+(LN(Drivers!BI2)*Drivers!$C$23))/100</f>
        <v>4.9115435565261663E-3</v>
      </c>
      <c r="AI14" s="27">
        <f>EXP(Drivers!$B$23+(LN(Drivers!BJ2)*Drivers!$C$23))/100</f>
        <v>4.9856772559002758E-3</v>
      </c>
      <c r="AJ14" s="27">
        <f>EXP(Drivers!$B$23+(LN(Drivers!BK2)*Drivers!$C$23))/100</f>
        <v>5.0605529232590441E-3</v>
      </c>
      <c r="AK14" s="27">
        <f>EXP(Drivers!$B$23+(LN(Drivers!BL2)*Drivers!$C$23))/100</f>
        <v>5.1362958207166794E-3</v>
      </c>
      <c r="AL14" s="27">
        <f>EXP(Drivers!$B$23+(LN(Drivers!BM2)*Drivers!$C$23))/100</f>
        <v>5.2127904723453192E-3</v>
      </c>
      <c r="AM14" s="27">
        <f>EXP(Drivers!$B$23+(LN(Drivers!BN2)*Drivers!$C$23))/100</f>
        <v>5.290040586254657E-3</v>
      </c>
      <c r="AN14" s="27">
        <f>EXP(Drivers!$B$23+(LN(Drivers!BO2)*Drivers!$C$23))/100</f>
        <v>5.3680498705142351E-3</v>
      </c>
      <c r="AO14" s="37">
        <f>EXP(Drivers!$B$23+(LN(Drivers!BP2)*Drivers!$C$23))/100</f>
        <v>5.4468220331536192E-3</v>
      </c>
    </row>
    <row r="15" spans="1:41" x14ac:dyDescent="0.25">
      <c r="A15" s="5"/>
      <c r="B15" s="8" t="s">
        <v>13</v>
      </c>
      <c r="C15" s="5" t="s">
        <v>6</v>
      </c>
      <c r="D15" s="5" t="s">
        <v>7</v>
      </c>
      <c r="E15" s="5" t="s">
        <v>4</v>
      </c>
      <c r="F15" s="27">
        <f ca="1">Historic!AJ33</f>
        <v>0.67832036599344714</v>
      </c>
      <c r="G15" s="27">
        <f>SUM(G12:G14)</f>
        <v>0.68542616275786128</v>
      </c>
      <c r="H15" s="27">
        <f t="shared" ref="H15:AO15" si="0">SUM(H12:H14)</f>
        <v>0.69254406424446746</v>
      </c>
      <c r="I15" s="27">
        <f t="shared" si="0"/>
        <v>0.69967074026314524</v>
      </c>
      <c r="J15" s="27">
        <f t="shared" si="0"/>
        <v>0.70680349688899591</v>
      </c>
      <c r="K15" s="27">
        <f t="shared" si="0"/>
        <v>0.71394001008517316</v>
      </c>
      <c r="L15" s="27">
        <f t="shared" si="0"/>
        <v>0.71542454591032778</v>
      </c>
      <c r="M15" s="27">
        <f t="shared" si="0"/>
        <v>0.71690914031921449</v>
      </c>
      <c r="N15" s="27">
        <f t="shared" si="0"/>
        <v>0.71839377744056143</v>
      </c>
      <c r="O15" s="27">
        <f t="shared" si="0"/>
        <v>0.71987844190271266</v>
      </c>
      <c r="P15" s="27">
        <f t="shared" si="0"/>
        <v>0.72136311882023618</v>
      </c>
      <c r="Q15" s="27">
        <f t="shared" si="0"/>
        <v>0.72295066649028494</v>
      </c>
      <c r="R15" s="27">
        <f t="shared" si="0"/>
        <v>0.72453819489093563</v>
      </c>
      <c r="S15" s="27">
        <f t="shared" si="0"/>
        <v>0.72612568756902651</v>
      </c>
      <c r="T15" s="27">
        <f t="shared" si="0"/>
        <v>0.72771312863998561</v>
      </c>
      <c r="U15" s="27">
        <f t="shared" si="0"/>
        <v>0.72930050277182101</v>
      </c>
      <c r="V15" s="27">
        <f t="shared" si="0"/>
        <v>0.73093970140441722</v>
      </c>
      <c r="W15" s="27">
        <f t="shared" si="0"/>
        <v>0.73257879716256591</v>
      </c>
      <c r="X15" s="27">
        <f t="shared" si="0"/>
        <v>0.73421777491259732</v>
      </c>
      <c r="Y15" s="27">
        <f t="shared" si="0"/>
        <v>0.735856620080937</v>
      </c>
      <c r="Z15" s="27">
        <f t="shared" si="0"/>
        <v>0.73749531863808526</v>
      </c>
      <c r="AA15" s="27">
        <f t="shared" si="0"/>
        <v>0.73917146446544535</v>
      </c>
      <c r="AB15" s="27">
        <f t="shared" si="0"/>
        <v>0.74084742885200217</v>
      </c>
      <c r="AC15" s="27">
        <f t="shared" si="0"/>
        <v>0.74252319844750037</v>
      </c>
      <c r="AD15" s="27">
        <f t="shared" si="0"/>
        <v>0.74419876043193134</v>
      </c>
      <c r="AE15" s="27">
        <f t="shared" si="0"/>
        <v>0.74587410250025488</v>
      </c>
      <c r="AF15" s="27">
        <f t="shared" si="0"/>
        <v>0.74758235714661492</v>
      </c>
      <c r="AG15" s="27">
        <f t="shared" si="0"/>
        <v>0.74929035881309802</v>
      </c>
      <c r="AH15" s="27">
        <f t="shared" si="0"/>
        <v>0.75099809601050704</v>
      </c>
      <c r="AI15" s="27">
        <f t="shared" si="0"/>
        <v>0.75270555774500736</v>
      </c>
      <c r="AJ15" s="27">
        <f t="shared" si="0"/>
        <v>0.75441273350379345</v>
      </c>
      <c r="AK15" s="27">
        <f t="shared" si="0"/>
        <v>0.75612234351429419</v>
      </c>
      <c r="AL15" s="27">
        <f t="shared" si="0"/>
        <v>0.75783164691797489</v>
      </c>
      <c r="AM15" s="27">
        <f t="shared" si="0"/>
        <v>0.75954063452060827</v>
      </c>
      <c r="AN15" s="27">
        <f t="shared" si="0"/>
        <v>0.76124929755873927</v>
      </c>
      <c r="AO15" s="37">
        <f t="shared" si="0"/>
        <v>0.76295762768736441</v>
      </c>
    </row>
    <row r="16" spans="1:41" x14ac:dyDescent="0.25">
      <c r="A16" s="5"/>
      <c r="B16" s="6"/>
      <c r="C16" s="3"/>
      <c r="D16" s="3"/>
      <c r="E16" s="3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37"/>
    </row>
    <row r="17" spans="1:41" x14ac:dyDescent="0.25">
      <c r="A17" s="5"/>
      <c r="B17" s="6" t="s">
        <v>13</v>
      </c>
      <c r="C17" s="3" t="s">
        <v>5</v>
      </c>
      <c r="D17" s="3" t="s">
        <v>28</v>
      </c>
      <c r="E17" s="3" t="s">
        <v>4</v>
      </c>
      <c r="F17" s="27">
        <f ca="1">Historic!AJ35</f>
        <v>8.8002531990449273E-3</v>
      </c>
      <c r="G17" s="27">
        <f>EXP(Drivers!$D$21+(LN(Drivers!AH2)*Drivers!$E$21))/100</f>
        <v>8.9369458420929734E-3</v>
      </c>
      <c r="H17" s="27">
        <f>EXP(Drivers!$D$21+(LN(Drivers!AI2)*Drivers!$E$21))/100</f>
        <v>9.072356971506431E-3</v>
      </c>
      <c r="I17" s="27">
        <f>EXP(Drivers!$D$21+(LN(Drivers!AJ2)*Drivers!$E$21))/100</f>
        <v>9.2063687822756448E-3</v>
      </c>
      <c r="J17" s="27">
        <f>EXP(Drivers!$D$21+(LN(Drivers!AK2)*Drivers!$E$21))/100</f>
        <v>9.3390296560471216E-3</v>
      </c>
      <c r="K17" s="27">
        <f>EXP(Drivers!$D$21+(LN(Drivers!AL2)*Drivers!$E$21))/100</f>
        <v>9.4703851847391142E-3</v>
      </c>
      <c r="L17" s="27">
        <f>EXP(Drivers!$D$21+(LN(Drivers!AM2)*Drivers!$E$21))/100</f>
        <v>9.4975445979856299E-3</v>
      </c>
      <c r="M17" s="27">
        <f>EXP(Drivers!$D$21+(LN(Drivers!AN2)*Drivers!$E$21))/100</f>
        <v>9.5246497904729159E-3</v>
      </c>
      <c r="N17" s="27">
        <f>EXP(Drivers!$D$21+(LN(Drivers!AO2)*Drivers!$E$21))/100</f>
        <v>9.5517011316436449E-3</v>
      </c>
      <c r="O17" s="27">
        <f>EXP(Drivers!$D$21+(LN(Drivers!AP2)*Drivers!$E$21))/100</f>
        <v>9.578698986660597E-3</v>
      </c>
      <c r="P17" s="27">
        <f>EXP(Drivers!$D$21+(LN(Drivers!AQ2)*Drivers!$E$21))/100</f>
        <v>9.6056437164764915E-3</v>
      </c>
      <c r="Q17" s="27">
        <f>EXP(Drivers!$D$21+(LN(Drivers!AR2)*Drivers!$E$21))/100</f>
        <v>9.6343970763480176E-3</v>
      </c>
      <c r="R17" s="27">
        <f>EXP(Drivers!$D$21+(LN(Drivers!AS2)*Drivers!$E$21))/100</f>
        <v>9.6630905328703616E-3</v>
      </c>
      <c r="S17" s="27">
        <f>EXP(Drivers!$D$21+(LN(Drivers!AT2)*Drivers!$E$21))/100</f>
        <v>9.6917245118954987E-3</v>
      </c>
      <c r="T17" s="27">
        <f>EXP(Drivers!$D$21+(LN(Drivers!AU2)*Drivers!$E$21))/100</f>
        <v>9.7202994341292932E-3</v>
      </c>
      <c r="U17" s="27">
        <f>EXP(Drivers!$D$21+(LN(Drivers!AV2)*Drivers!$E$21))/100</f>
        <v>9.748815715219036E-3</v>
      </c>
      <c r="V17" s="27">
        <f>EXP(Drivers!$D$21+(LN(Drivers!AW2)*Drivers!$E$21))/100</f>
        <v>9.7782034249769105E-3</v>
      </c>
      <c r="W17" s="27">
        <f>EXP(Drivers!$D$21+(LN(Drivers!AX2)*Drivers!$E$21))/100</f>
        <v>9.807529480271469E-3</v>
      </c>
      <c r="X17" s="27">
        <f>EXP(Drivers!$D$21+(LN(Drivers!AY2)*Drivers!$E$21))/100</f>
        <v>9.8367943224627868E-3</v>
      </c>
      <c r="Y17" s="27">
        <f>EXP(Drivers!$D$21+(LN(Drivers!AZ2)*Drivers!$E$21))/100</f>
        <v>9.8659983875403635E-3</v>
      </c>
      <c r="Z17" s="27">
        <f>EXP(Drivers!$D$21+(LN(Drivers!BA2)*Drivers!$E$21))/100</f>
        <v>9.8951421062151417E-3</v>
      </c>
      <c r="AA17" s="27">
        <f>EXP(Drivers!$D$21+(LN(Drivers!BB2)*Drivers!$E$21))/100</f>
        <v>9.9248927641662835E-3</v>
      </c>
      <c r="AB17" s="27">
        <f>EXP(Drivers!$D$21+(LN(Drivers!BC2)*Drivers!$E$21))/100</f>
        <v>9.9545811688996049E-3</v>
      </c>
      <c r="AC17" s="27">
        <f>EXP(Drivers!$D$21+(LN(Drivers!BD2)*Drivers!$E$21))/100</f>
        <v>9.9842077649056355E-3</v>
      </c>
      <c r="AD17" s="27">
        <f>EXP(Drivers!$D$21+(LN(Drivers!BE2)*Drivers!$E$21))/100</f>
        <v>1.001377299128021E-2</v>
      </c>
      <c r="AE17" s="27">
        <f>EXP(Drivers!$D$21+(LN(Drivers!BF2)*Drivers!$E$21))/100</f>
        <v>1.0043277281816608E-2</v>
      </c>
      <c r="AF17" s="27">
        <f>EXP(Drivers!$D$21+(LN(Drivers!BG2)*Drivers!$E$21))/100</f>
        <v>1.0073303084582241E-2</v>
      </c>
      <c r="AG17" s="27">
        <f>EXP(Drivers!$D$21+(LN(Drivers!BH2)*Drivers!$E$21))/100</f>
        <v>1.010326641081458E-2</v>
      </c>
      <c r="AH17" s="27">
        <f>EXP(Drivers!$D$21+(LN(Drivers!BI2)*Drivers!$E$21))/100</f>
        <v>1.0133167704109002E-2</v>
      </c>
      <c r="AI17" s="27">
        <f>EXP(Drivers!$D$21+(LN(Drivers!BJ2)*Drivers!$E$21))/100</f>
        <v>1.0163007402706932E-2</v>
      </c>
      <c r="AJ17" s="27">
        <f>EXP(Drivers!$D$21+(LN(Drivers!BK2)*Drivers!$E$21))/100</f>
        <v>1.0192785939586814E-2</v>
      </c>
      <c r="AK17" s="27">
        <f>EXP(Drivers!$D$21+(LN(Drivers!BL2)*Drivers!$E$21))/100</f>
        <v>1.0222551234039727E-2</v>
      </c>
      <c r="AL17" s="27">
        <f>EXP(Drivers!$D$21+(LN(Drivers!BM2)*Drivers!$E$21))/100</f>
        <v>1.0252256024854141E-2</v>
      </c>
      <c r="AM17" s="27">
        <f>EXP(Drivers!$D$21+(LN(Drivers!BN2)*Drivers!$E$21))/100</f>
        <v>1.0281900731741662E-2</v>
      </c>
      <c r="AN17" s="27">
        <f>EXP(Drivers!$D$21+(LN(Drivers!BO2)*Drivers!$E$21))/100</f>
        <v>1.0311485769464123E-2</v>
      </c>
      <c r="AO17" s="37">
        <f>EXP(Drivers!$D$21+(LN(Drivers!BP2)*Drivers!$E$21))/100</f>
        <v>1.0341011547915729E-2</v>
      </c>
    </row>
    <row r="18" spans="1:41" x14ac:dyDescent="0.25">
      <c r="A18" s="5"/>
      <c r="B18" s="6" t="s">
        <v>13</v>
      </c>
      <c r="C18" s="3" t="s">
        <v>5</v>
      </c>
      <c r="D18" s="3" t="s">
        <v>29</v>
      </c>
      <c r="E18" s="3" t="s">
        <v>4</v>
      </c>
      <c r="F18" s="27">
        <f ca="1">Historic!AJ36</f>
        <v>0.25706961485695329</v>
      </c>
      <c r="G18" s="27">
        <f>EXP(Drivers!$D$22+(LN(Drivers!AH2)*Drivers!$E$22))/100</f>
        <v>0.25152424832567449</v>
      </c>
      <c r="H18" s="27">
        <f>EXP(Drivers!$D$22+(LN(Drivers!AI2)*Drivers!$E$22))/100</f>
        <v>0.24623605988013442</v>
      </c>
      <c r="I18" s="27">
        <f>EXP(Drivers!$D$22+(LN(Drivers!AJ2)*Drivers!$E$22))/100</f>
        <v>0.24118674327134612</v>
      </c>
      <c r="J18" s="27">
        <f>EXP(Drivers!$D$22+(LN(Drivers!AK2)*Drivers!$E$22))/100</f>
        <v>0.23636001818533614</v>
      </c>
      <c r="K18" s="27">
        <f>EXP(Drivers!$D$22+(LN(Drivers!AL2)*Drivers!$E$22))/100</f>
        <v>0.23174107049765927</v>
      </c>
      <c r="L18" s="27">
        <f>EXP(Drivers!$D$22+(LN(Drivers!AM2)*Drivers!$E$22))/100</f>
        <v>0.23080524959716278</v>
      </c>
      <c r="M18" s="27">
        <f>EXP(Drivers!$D$22+(LN(Drivers!AN2)*Drivers!$E$22))/100</f>
        <v>0.22987771291403888</v>
      </c>
      <c r="N18" s="27">
        <f>EXP(Drivers!$D$22+(LN(Drivers!AO2)*Drivers!$E$22))/100</f>
        <v>0.22895834761578571</v>
      </c>
      <c r="O18" s="27">
        <f>EXP(Drivers!$D$22+(LN(Drivers!AP2)*Drivers!$E$22))/100</f>
        <v>0.2280470429395145</v>
      </c>
      <c r="P18" s="27">
        <f>EXP(Drivers!$D$22+(LN(Drivers!AQ2)*Drivers!$E$22))/100</f>
        <v>0.22714369014430877</v>
      </c>
      <c r="Q18" s="27">
        <f>EXP(Drivers!$D$22+(LN(Drivers!AR2)*Drivers!$E$22))/100</f>
        <v>0.2261864206665091</v>
      </c>
      <c r="R18" s="27">
        <f>EXP(Drivers!$D$22+(LN(Drivers!AS2)*Drivers!$E$22))/100</f>
        <v>0.22523799308074011</v>
      </c>
      <c r="S18" s="27">
        <f>EXP(Drivers!$D$22+(LN(Drivers!AT2)*Drivers!$E$22))/100</f>
        <v>0.22429828175810723</v>
      </c>
      <c r="T18" s="27">
        <f>EXP(Drivers!$D$22+(LN(Drivers!AU2)*Drivers!$E$22))/100</f>
        <v>0.22336716347306335</v>
      </c>
      <c r="U18" s="27">
        <f>EXP(Drivers!$D$22+(LN(Drivers!AV2)*Drivers!$E$22))/100</f>
        <v>0.22244451734571785</v>
      </c>
      <c r="V18" s="27">
        <f>EXP(Drivers!$D$22+(LN(Drivers!AW2)*Drivers!$E$22))/100</f>
        <v>0.22150046522673605</v>
      </c>
      <c r="W18" s="27">
        <f>EXP(Drivers!$D$22+(LN(Drivers!AX2)*Drivers!$E$22))/100</f>
        <v>0.22056519387186635</v>
      </c>
      <c r="X18" s="27">
        <f>EXP(Drivers!$D$22+(LN(Drivers!AY2)*Drivers!$E$22))/100</f>
        <v>0.21963857765301983</v>
      </c>
      <c r="Y18" s="27">
        <f>EXP(Drivers!$D$22+(LN(Drivers!AZ2)*Drivers!$E$22))/100</f>
        <v>0.21872049336207136</v>
      </c>
      <c r="Z18" s="27">
        <f>EXP(Drivers!$D$22+(LN(Drivers!BA2)*Drivers!$E$22))/100</f>
        <v>0.21781082015236944</v>
      </c>
      <c r="AA18" s="27">
        <f>EXP(Drivers!$D$22+(LN(Drivers!BB2)*Drivers!$E$22))/100</f>
        <v>0.21688884652413556</v>
      </c>
      <c r="AB18" s="27">
        <f>EXP(Drivers!$D$22+(LN(Drivers!BC2)*Drivers!$E$22))/100</f>
        <v>0.21597542603191097</v>
      </c>
      <c r="AC18" s="27">
        <f>EXP(Drivers!$D$22+(LN(Drivers!BD2)*Drivers!$E$22))/100</f>
        <v>0.21507043662056016</v>
      </c>
      <c r="AD18" s="27">
        <f>EXP(Drivers!$D$22+(LN(Drivers!BE2)*Drivers!$E$22))/100</f>
        <v>0.21417375858003879</v>
      </c>
      <c r="AE18" s="27">
        <f>EXP(Drivers!$D$22+(LN(Drivers!BF2)*Drivers!$E$22))/100</f>
        <v>0.2132852744888612</v>
      </c>
      <c r="AF18" s="27">
        <f>EXP(Drivers!$D$22+(LN(Drivers!BG2)*Drivers!$E$22))/100</f>
        <v>0.2123875286331996</v>
      </c>
      <c r="AG18" s="27">
        <f>EXP(Drivers!$D$22+(LN(Drivers!BH2)*Drivers!$E$22))/100</f>
        <v>0.21149806460413001</v>
      </c>
      <c r="AH18" s="27">
        <f>EXP(Drivers!$D$22+(LN(Drivers!BI2)*Drivers!$E$22))/100</f>
        <v>0.21061676487539976</v>
      </c>
      <c r="AI18" s="27">
        <f>EXP(Drivers!$D$22+(LN(Drivers!BJ2)*Drivers!$E$22))/100</f>
        <v>0.20974351416633744</v>
      </c>
      <c r="AJ18" s="27">
        <f>EXP(Drivers!$D$22+(LN(Drivers!BK2)*Drivers!$E$22))/100</f>
        <v>0.20887819938801702</v>
      </c>
      <c r="AK18" s="27">
        <f>EXP(Drivers!$D$22+(LN(Drivers!BL2)*Drivers!$E$22))/100</f>
        <v>0.20801934406494524</v>
      </c>
      <c r="AL18" s="27">
        <f>EXP(Drivers!$D$22+(LN(Drivers!BM2)*Drivers!$E$22))/100</f>
        <v>0.2071682293967255</v>
      </c>
      <c r="AM18" s="27">
        <f>EXP(Drivers!$D$22+(LN(Drivers!BN2)*Drivers!$E$22))/100</f>
        <v>0.20632474805325848</v>
      </c>
      <c r="AN18" s="27">
        <f>EXP(Drivers!$D$22+(LN(Drivers!BO2)*Drivers!$E$22))/100</f>
        <v>0.20548879470845524</v>
      </c>
      <c r="AO18" s="37">
        <f>EXP(Drivers!$D$22+(LN(Drivers!BP2)*Drivers!$E$22))/100</f>
        <v>0.20466026599328357</v>
      </c>
    </row>
    <row r="19" spans="1:41" x14ac:dyDescent="0.25">
      <c r="A19" s="5"/>
      <c r="B19" s="6" t="s">
        <v>13</v>
      </c>
      <c r="C19" s="3" t="s">
        <v>5</v>
      </c>
      <c r="D19" s="3" t="s">
        <v>30</v>
      </c>
      <c r="E19" s="3" t="s">
        <v>4</v>
      </c>
      <c r="F19" s="27">
        <f ca="1">Historic!AJ37</f>
        <v>3.0444837617508835E-2</v>
      </c>
      <c r="G19" s="27">
        <f>EXP(Drivers!$D$23+(LN(Drivers!AH2)*Drivers!$E$23))/100</f>
        <v>3.2935179290310652E-2</v>
      </c>
      <c r="H19" s="27">
        <f>EXP(Drivers!$D$23+(LN(Drivers!AI2)*Drivers!$E$23))/100</f>
        <v>3.5557761260980231E-2</v>
      </c>
      <c r="I19" s="27">
        <f>EXP(Drivers!$D$23+(LN(Drivers!AJ2)*Drivers!$E$23))/100</f>
        <v>3.8315943021374053E-2</v>
      </c>
      <c r="J19" s="27">
        <f>EXP(Drivers!$D$23+(LN(Drivers!AK2)*Drivers!$E$23))/100</f>
        <v>4.1213138666932547E-2</v>
      </c>
      <c r="K19" s="27">
        <f>EXP(Drivers!$D$23+(LN(Drivers!AL2)*Drivers!$E$23))/100</f>
        <v>4.4252762108196883E-2</v>
      </c>
      <c r="L19" s="27">
        <f>EXP(Drivers!$D$23+(LN(Drivers!AM2)*Drivers!$E$23))/100</f>
        <v>4.4903151107062424E-2</v>
      </c>
      <c r="M19" s="27">
        <f>EXP(Drivers!$D$23+(LN(Drivers!AN2)*Drivers!$E$23))/100</f>
        <v>4.5559879310976804E-2</v>
      </c>
      <c r="N19" s="27">
        <f>EXP(Drivers!$D$23+(LN(Drivers!AO2)*Drivers!$E$23))/100</f>
        <v>4.6222977429786677E-2</v>
      </c>
      <c r="O19" s="27">
        <f>EXP(Drivers!$D$23+(LN(Drivers!AP2)*Drivers!$E$23))/100</f>
        <v>4.6892476173012072E-2</v>
      </c>
      <c r="P19" s="27">
        <f>EXP(Drivers!$D$23+(LN(Drivers!AQ2)*Drivers!$E$23))/100</f>
        <v>4.7568406249848476E-2</v>
      </c>
      <c r="Q19" s="27">
        <f>EXP(Drivers!$D$23+(LN(Drivers!AR2)*Drivers!$E$23))/100</f>
        <v>4.8298321499744994E-2</v>
      </c>
      <c r="R19" s="27">
        <f>EXP(Drivers!$D$23+(LN(Drivers!AS2)*Drivers!$E$23))/100</f>
        <v>4.9035662871471201E-2</v>
      </c>
      <c r="S19" s="27">
        <f>EXP(Drivers!$D$23+(LN(Drivers!AT2)*Drivers!$E$23))/100</f>
        <v>4.9780467909053557E-2</v>
      </c>
      <c r="T19" s="27">
        <f>EXP(Drivers!$D$23+(LN(Drivers!AU2)*Drivers!$E$23))/100</f>
        <v>5.0532774156101461E-2</v>
      </c>
      <c r="U19" s="27">
        <f>EXP(Drivers!$D$23+(LN(Drivers!AV2)*Drivers!$E$23))/100</f>
        <v>5.1292619155810008E-2</v>
      </c>
      <c r="V19" s="27">
        <f>EXP(Drivers!$D$23+(LN(Drivers!AW2)*Drivers!$E$23))/100</f>
        <v>5.2085265092653606E-2</v>
      </c>
      <c r="W19" s="27">
        <f>EXP(Drivers!$D$23+(LN(Drivers!AX2)*Drivers!$E$23))/100</f>
        <v>5.2886032295897431E-2</v>
      </c>
      <c r="X19" s="27">
        <f>EXP(Drivers!$D$23+(LN(Drivers!AY2)*Drivers!$E$23))/100</f>
        <v>5.3694962112344653E-2</v>
      </c>
      <c r="Y19" s="27">
        <f>EXP(Drivers!$D$23+(LN(Drivers!AZ2)*Drivers!$E$23))/100</f>
        <v>5.4512095888336373E-2</v>
      </c>
      <c r="Z19" s="27">
        <f>EXP(Drivers!$D$23+(LN(Drivers!BA2)*Drivers!$E$23))/100</f>
        <v>5.5337474969754413E-2</v>
      </c>
      <c r="AA19" s="27">
        <f>EXP(Drivers!$D$23+(LN(Drivers!BB2)*Drivers!$E$23))/100</f>
        <v>5.6190373439879114E-2</v>
      </c>
      <c r="AB19" s="27">
        <f>EXP(Drivers!$D$23+(LN(Drivers!BC2)*Drivers!$E$23))/100</f>
        <v>5.7051987591298099E-2</v>
      </c>
      <c r="AC19" s="27">
        <f>EXP(Drivers!$D$23+(LN(Drivers!BD2)*Drivers!$E$23))/100</f>
        <v>5.7922361681299349E-2</v>
      </c>
      <c r="AD19" s="27">
        <f>EXP(Drivers!$D$23+(LN(Drivers!BE2)*Drivers!$E$23))/100</f>
        <v>5.8801539966678293E-2</v>
      </c>
      <c r="AE19" s="27">
        <f>EXP(Drivers!$D$23+(LN(Drivers!BF2)*Drivers!$E$23))/100</f>
        <v>5.9689566703738858E-2</v>
      </c>
      <c r="AF19" s="27">
        <f>EXP(Drivers!$D$23+(LN(Drivers!BG2)*Drivers!$E$23))/100</f>
        <v>6.0604324217848615E-2</v>
      </c>
      <c r="AG19" s="27">
        <f>EXP(Drivers!$D$23+(LN(Drivers!BH2)*Drivers!$E$23))/100</f>
        <v>6.1528376790123455E-2</v>
      </c>
      <c r="AH19" s="27">
        <f>EXP(Drivers!$D$23+(LN(Drivers!BI2)*Drivers!$E$23))/100</f>
        <v>6.2461771354839775E-2</v>
      </c>
      <c r="AI19" s="27">
        <f>EXP(Drivers!$D$23+(LN(Drivers!BJ2)*Drivers!$E$23))/100</f>
        <v>6.340455484575297E-2</v>
      </c>
      <c r="AJ19" s="27">
        <f>EXP(Drivers!$D$23+(LN(Drivers!BK2)*Drivers!$E$23))/100</f>
        <v>6.4356774196101627E-2</v>
      </c>
      <c r="AK19" s="27">
        <f>EXP(Drivers!$D$23+(LN(Drivers!BL2)*Drivers!$E$23))/100</f>
        <v>6.5320022406832767E-2</v>
      </c>
      <c r="AL19" s="27">
        <f>EXP(Drivers!$D$23+(LN(Drivers!BM2)*Drivers!$E$23))/100</f>
        <v>6.6292830931262425E-2</v>
      </c>
      <c r="AM19" s="27">
        <f>EXP(Drivers!$D$23+(LN(Drivers!BN2)*Drivers!$E$23))/100</f>
        <v>6.7275246926683879E-2</v>
      </c>
      <c r="AN19" s="27">
        <f>EXP(Drivers!$D$23+(LN(Drivers!BO2)*Drivers!$E$23))/100</f>
        <v>6.8267317549879719E-2</v>
      </c>
      <c r="AO19" s="37">
        <f>EXP(Drivers!$D$23+(LN(Drivers!BP2)*Drivers!$E$23))/100</f>
        <v>6.9269089957124205E-2</v>
      </c>
    </row>
    <row r="20" spans="1:41" x14ac:dyDescent="0.25">
      <c r="A20" s="5"/>
      <c r="B20" s="8" t="s">
        <v>13</v>
      </c>
      <c r="C20" s="5" t="s">
        <v>5</v>
      </c>
      <c r="D20" s="5" t="s">
        <v>7</v>
      </c>
      <c r="E20" s="5" t="s">
        <v>4</v>
      </c>
      <c r="F20" s="27">
        <f ca="1">Historic!AJ38</f>
        <v>0.29631470567350704</v>
      </c>
      <c r="G20" s="27">
        <f>SUM(G17:G19)</f>
        <v>0.29339637345807812</v>
      </c>
      <c r="H20" s="27">
        <f t="shared" ref="H20:AO20" si="1">SUM(H17:H19)</f>
        <v>0.29086617811262105</v>
      </c>
      <c r="I20" s="27">
        <f t="shared" si="1"/>
        <v>0.28870905507499578</v>
      </c>
      <c r="J20" s="27">
        <f t="shared" si="1"/>
        <v>0.28691218650831585</v>
      </c>
      <c r="K20" s="27">
        <f t="shared" si="1"/>
        <v>0.28546421779059528</v>
      </c>
      <c r="L20" s="27">
        <f t="shared" si="1"/>
        <v>0.28520594530221083</v>
      </c>
      <c r="M20" s="27">
        <f t="shared" si="1"/>
        <v>0.28496224201548859</v>
      </c>
      <c r="N20" s="27">
        <f t="shared" si="1"/>
        <v>0.28473302617721602</v>
      </c>
      <c r="O20" s="27">
        <f t="shared" si="1"/>
        <v>0.28451821809918715</v>
      </c>
      <c r="P20" s="27">
        <f t="shared" si="1"/>
        <v>0.28431774011063371</v>
      </c>
      <c r="Q20" s="27">
        <f t="shared" si="1"/>
        <v>0.28411913924260213</v>
      </c>
      <c r="R20" s="27">
        <f t="shared" si="1"/>
        <v>0.28393674648508166</v>
      </c>
      <c r="S20" s="27">
        <f t="shared" si="1"/>
        <v>0.28377047417905632</v>
      </c>
      <c r="T20" s="27">
        <f t="shared" si="1"/>
        <v>0.28362023706329409</v>
      </c>
      <c r="U20" s="27">
        <f t="shared" si="1"/>
        <v>0.28348595221674688</v>
      </c>
      <c r="V20" s="27">
        <f t="shared" si="1"/>
        <v>0.28336393374436658</v>
      </c>
      <c r="W20" s="27">
        <f t="shared" si="1"/>
        <v>0.28325875564803527</v>
      </c>
      <c r="X20" s="27">
        <f t="shared" si="1"/>
        <v>0.28317033408782727</v>
      </c>
      <c r="Y20" s="27">
        <f t="shared" si="1"/>
        <v>0.2830985876379481</v>
      </c>
      <c r="Z20" s="27">
        <f t="shared" si="1"/>
        <v>0.28304343722833902</v>
      </c>
      <c r="AA20" s="27">
        <f t="shared" si="1"/>
        <v>0.28300411272818093</v>
      </c>
      <c r="AB20" s="27">
        <f t="shared" si="1"/>
        <v>0.28298199479210867</v>
      </c>
      <c r="AC20" s="27">
        <f t="shared" si="1"/>
        <v>0.28297700606676512</v>
      </c>
      <c r="AD20" s="27">
        <f t="shared" si="1"/>
        <v>0.28298907153799729</v>
      </c>
      <c r="AE20" s="27">
        <f t="shared" si="1"/>
        <v>0.28301811847441666</v>
      </c>
      <c r="AF20" s="27">
        <f t="shared" si="1"/>
        <v>0.28306515593563042</v>
      </c>
      <c r="AG20" s="27">
        <f t="shared" si="1"/>
        <v>0.28312970780506802</v>
      </c>
      <c r="AH20" s="27">
        <f t="shared" si="1"/>
        <v>0.28321170393434852</v>
      </c>
      <c r="AI20" s="27">
        <f t="shared" si="1"/>
        <v>0.28331107641479736</v>
      </c>
      <c r="AJ20" s="27">
        <f t="shared" si="1"/>
        <v>0.28342775952370547</v>
      </c>
      <c r="AK20" s="27">
        <f t="shared" si="1"/>
        <v>0.28356191770581773</v>
      </c>
      <c r="AL20" s="27">
        <f t="shared" si="1"/>
        <v>0.28371331635284203</v>
      </c>
      <c r="AM20" s="27">
        <f t="shared" si="1"/>
        <v>0.28388189571168398</v>
      </c>
      <c r="AN20" s="27">
        <f t="shared" si="1"/>
        <v>0.28406759802779907</v>
      </c>
      <c r="AO20" s="37">
        <f t="shared" si="1"/>
        <v>0.28427036749832352</v>
      </c>
    </row>
    <row r="21" spans="1:41" x14ac:dyDescent="0.25">
      <c r="A21" s="5"/>
      <c r="B21" s="8"/>
      <c r="C21" s="5"/>
      <c r="D21" s="5"/>
      <c r="E21" s="5"/>
      <c r="F21" s="27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13"/>
    </row>
    <row r="22" spans="1:41" x14ac:dyDescent="0.25">
      <c r="A22" s="5"/>
      <c r="B22" s="6" t="s">
        <v>13</v>
      </c>
      <c r="C22" s="3" t="s">
        <v>26</v>
      </c>
      <c r="D22" s="3" t="s">
        <v>28</v>
      </c>
      <c r="E22" s="3" t="s">
        <v>4</v>
      </c>
      <c r="F22" s="27">
        <f ca="1">Historic!AJ40</f>
        <v>5.0719712723547135E-6</v>
      </c>
      <c r="G22" s="75">
        <f ca="1">F22</f>
        <v>5.0719712723547135E-6</v>
      </c>
      <c r="H22" s="75">
        <f t="shared" ref="H22:AO24" ca="1" si="2">G22</f>
        <v>5.0719712723547135E-6</v>
      </c>
      <c r="I22" s="75">
        <f t="shared" ca="1" si="2"/>
        <v>5.0719712723547135E-6</v>
      </c>
      <c r="J22" s="75">
        <f t="shared" ca="1" si="2"/>
        <v>5.0719712723547135E-6</v>
      </c>
      <c r="K22" s="75">
        <f t="shared" ca="1" si="2"/>
        <v>5.0719712723547135E-6</v>
      </c>
      <c r="L22" s="75">
        <f t="shared" ca="1" si="2"/>
        <v>5.0719712723547135E-6</v>
      </c>
      <c r="M22" s="75">
        <f t="shared" ca="1" si="2"/>
        <v>5.0719712723547135E-6</v>
      </c>
      <c r="N22" s="75">
        <f t="shared" ca="1" si="2"/>
        <v>5.0719712723547135E-6</v>
      </c>
      <c r="O22" s="75">
        <f t="shared" ca="1" si="2"/>
        <v>5.0719712723547135E-6</v>
      </c>
      <c r="P22" s="75">
        <f t="shared" ca="1" si="2"/>
        <v>5.0719712723547135E-6</v>
      </c>
      <c r="Q22" s="75">
        <f t="shared" ca="1" si="2"/>
        <v>5.0719712723547135E-6</v>
      </c>
      <c r="R22" s="75">
        <f t="shared" ca="1" si="2"/>
        <v>5.0719712723547135E-6</v>
      </c>
      <c r="S22" s="75">
        <f t="shared" ca="1" si="2"/>
        <v>5.0719712723547135E-6</v>
      </c>
      <c r="T22" s="75">
        <f t="shared" ca="1" si="2"/>
        <v>5.0719712723547135E-6</v>
      </c>
      <c r="U22" s="75">
        <f t="shared" ca="1" si="2"/>
        <v>5.0719712723547135E-6</v>
      </c>
      <c r="V22" s="75">
        <f t="shared" ca="1" si="2"/>
        <v>5.0719712723547135E-6</v>
      </c>
      <c r="W22" s="75">
        <f t="shared" ca="1" si="2"/>
        <v>5.0719712723547135E-6</v>
      </c>
      <c r="X22" s="75">
        <f t="shared" ca="1" si="2"/>
        <v>5.0719712723547135E-6</v>
      </c>
      <c r="Y22" s="75">
        <f t="shared" ca="1" si="2"/>
        <v>5.0719712723547135E-6</v>
      </c>
      <c r="Z22" s="75">
        <f t="shared" ca="1" si="2"/>
        <v>5.0719712723547135E-6</v>
      </c>
      <c r="AA22" s="75">
        <f t="shared" ca="1" si="2"/>
        <v>5.0719712723547135E-6</v>
      </c>
      <c r="AB22" s="75">
        <f t="shared" ca="1" si="2"/>
        <v>5.0719712723547135E-6</v>
      </c>
      <c r="AC22" s="75">
        <f t="shared" ca="1" si="2"/>
        <v>5.0719712723547135E-6</v>
      </c>
      <c r="AD22" s="75">
        <f t="shared" ca="1" si="2"/>
        <v>5.0719712723547135E-6</v>
      </c>
      <c r="AE22" s="75">
        <f t="shared" ca="1" si="2"/>
        <v>5.0719712723547135E-6</v>
      </c>
      <c r="AF22" s="75">
        <f t="shared" ca="1" si="2"/>
        <v>5.0719712723547135E-6</v>
      </c>
      <c r="AG22" s="75">
        <f t="shared" ca="1" si="2"/>
        <v>5.0719712723547135E-6</v>
      </c>
      <c r="AH22" s="75">
        <f t="shared" ca="1" si="2"/>
        <v>5.0719712723547135E-6</v>
      </c>
      <c r="AI22" s="75">
        <f t="shared" ca="1" si="2"/>
        <v>5.0719712723547135E-6</v>
      </c>
      <c r="AJ22" s="75">
        <f t="shared" ca="1" si="2"/>
        <v>5.0719712723547135E-6</v>
      </c>
      <c r="AK22" s="75">
        <f t="shared" ca="1" si="2"/>
        <v>5.0719712723547135E-6</v>
      </c>
      <c r="AL22" s="75">
        <f t="shared" ca="1" si="2"/>
        <v>5.0719712723547135E-6</v>
      </c>
      <c r="AM22" s="75">
        <f t="shared" ca="1" si="2"/>
        <v>5.0719712723547135E-6</v>
      </c>
      <c r="AN22" s="75">
        <f t="shared" ca="1" si="2"/>
        <v>5.0719712723547135E-6</v>
      </c>
      <c r="AO22" s="81">
        <f t="shared" ca="1" si="2"/>
        <v>5.0719712723547135E-6</v>
      </c>
    </row>
    <row r="23" spans="1:41" x14ac:dyDescent="0.25">
      <c r="A23" s="5"/>
      <c r="B23" s="6" t="s">
        <v>13</v>
      </c>
      <c r="C23" s="3" t="s">
        <v>26</v>
      </c>
      <c r="D23" s="3" t="s">
        <v>29</v>
      </c>
      <c r="E23" s="3" t="s">
        <v>4</v>
      </c>
      <c r="F23" s="27">
        <f ca="1">Historic!AJ41</f>
        <v>1.5215913817064141E-5</v>
      </c>
      <c r="G23" s="75">
        <f t="shared" ref="G23:V24" ca="1" si="3">F23</f>
        <v>1.5215913817064141E-5</v>
      </c>
      <c r="H23" s="75">
        <f t="shared" ca="1" si="3"/>
        <v>1.5215913817064141E-5</v>
      </c>
      <c r="I23" s="75">
        <f t="shared" ca="1" si="3"/>
        <v>1.5215913817064141E-5</v>
      </c>
      <c r="J23" s="75">
        <f t="shared" ca="1" si="3"/>
        <v>1.5215913817064141E-5</v>
      </c>
      <c r="K23" s="75">
        <f t="shared" ca="1" si="3"/>
        <v>1.5215913817064141E-5</v>
      </c>
      <c r="L23" s="75">
        <f t="shared" ca="1" si="3"/>
        <v>1.5215913817064141E-5</v>
      </c>
      <c r="M23" s="75">
        <f t="shared" ca="1" si="3"/>
        <v>1.5215913817064141E-5</v>
      </c>
      <c r="N23" s="75">
        <f t="shared" ca="1" si="3"/>
        <v>1.5215913817064141E-5</v>
      </c>
      <c r="O23" s="75">
        <f t="shared" ca="1" si="3"/>
        <v>1.5215913817064141E-5</v>
      </c>
      <c r="P23" s="75">
        <f t="shared" ca="1" si="3"/>
        <v>1.5215913817064141E-5</v>
      </c>
      <c r="Q23" s="75">
        <f t="shared" ca="1" si="3"/>
        <v>1.5215913817064141E-5</v>
      </c>
      <c r="R23" s="75">
        <f t="shared" ca="1" si="3"/>
        <v>1.5215913817064141E-5</v>
      </c>
      <c r="S23" s="75">
        <f t="shared" ca="1" si="3"/>
        <v>1.5215913817064141E-5</v>
      </c>
      <c r="T23" s="75">
        <f t="shared" ca="1" si="3"/>
        <v>1.5215913817064141E-5</v>
      </c>
      <c r="U23" s="75">
        <f t="shared" ca="1" si="3"/>
        <v>1.5215913817064141E-5</v>
      </c>
      <c r="V23" s="75">
        <f t="shared" ca="1" si="3"/>
        <v>1.5215913817064141E-5</v>
      </c>
      <c r="W23" s="75">
        <f t="shared" ca="1" si="2"/>
        <v>1.5215913817064141E-5</v>
      </c>
      <c r="X23" s="75">
        <f t="shared" ca="1" si="2"/>
        <v>1.5215913817064141E-5</v>
      </c>
      <c r="Y23" s="75">
        <f t="shared" ca="1" si="2"/>
        <v>1.5215913817064141E-5</v>
      </c>
      <c r="Z23" s="75">
        <f t="shared" ca="1" si="2"/>
        <v>1.5215913817064141E-5</v>
      </c>
      <c r="AA23" s="75">
        <f t="shared" ca="1" si="2"/>
        <v>1.5215913817064141E-5</v>
      </c>
      <c r="AB23" s="75">
        <f t="shared" ca="1" si="2"/>
        <v>1.5215913817064141E-5</v>
      </c>
      <c r="AC23" s="75">
        <f t="shared" ca="1" si="2"/>
        <v>1.5215913817064141E-5</v>
      </c>
      <c r="AD23" s="75">
        <f t="shared" ca="1" si="2"/>
        <v>1.5215913817064141E-5</v>
      </c>
      <c r="AE23" s="75">
        <f t="shared" ca="1" si="2"/>
        <v>1.5215913817064141E-5</v>
      </c>
      <c r="AF23" s="75">
        <f t="shared" ca="1" si="2"/>
        <v>1.5215913817064141E-5</v>
      </c>
      <c r="AG23" s="75">
        <f t="shared" ca="1" si="2"/>
        <v>1.5215913817064141E-5</v>
      </c>
      <c r="AH23" s="75">
        <f t="shared" ca="1" si="2"/>
        <v>1.5215913817064141E-5</v>
      </c>
      <c r="AI23" s="75">
        <f t="shared" ca="1" si="2"/>
        <v>1.5215913817064141E-5</v>
      </c>
      <c r="AJ23" s="75">
        <f t="shared" ca="1" si="2"/>
        <v>1.5215913817064141E-5</v>
      </c>
      <c r="AK23" s="75">
        <f t="shared" ca="1" si="2"/>
        <v>1.5215913817064141E-5</v>
      </c>
      <c r="AL23" s="75">
        <f t="shared" ca="1" si="2"/>
        <v>1.5215913817064141E-5</v>
      </c>
      <c r="AM23" s="75">
        <f t="shared" ca="1" si="2"/>
        <v>1.5215913817064141E-5</v>
      </c>
      <c r="AN23" s="75">
        <f t="shared" ca="1" si="2"/>
        <v>1.5215913817064141E-5</v>
      </c>
      <c r="AO23" s="81">
        <f t="shared" ca="1" si="2"/>
        <v>1.5215913817064141E-5</v>
      </c>
    </row>
    <row r="24" spans="1:41" x14ac:dyDescent="0.25">
      <c r="A24" s="5"/>
      <c r="B24" s="6" t="s">
        <v>13</v>
      </c>
      <c r="C24" s="3" t="s">
        <v>26</v>
      </c>
      <c r="D24" s="3" t="s">
        <v>30</v>
      </c>
      <c r="E24" s="3" t="s">
        <v>4</v>
      </c>
      <c r="F24" s="27">
        <f ca="1">Historic!AJ42</f>
        <v>0</v>
      </c>
      <c r="G24" s="75">
        <f t="shared" ca="1" si="3"/>
        <v>0</v>
      </c>
      <c r="H24" s="75">
        <f t="shared" ca="1" si="2"/>
        <v>0</v>
      </c>
      <c r="I24" s="75">
        <f t="shared" ca="1" si="2"/>
        <v>0</v>
      </c>
      <c r="J24" s="75">
        <f t="shared" ca="1" si="2"/>
        <v>0</v>
      </c>
      <c r="K24" s="75">
        <f t="shared" ca="1" si="2"/>
        <v>0</v>
      </c>
      <c r="L24" s="75">
        <f t="shared" ca="1" si="2"/>
        <v>0</v>
      </c>
      <c r="M24" s="75">
        <f t="shared" ca="1" si="2"/>
        <v>0</v>
      </c>
      <c r="N24" s="75">
        <f t="shared" ca="1" si="2"/>
        <v>0</v>
      </c>
      <c r="O24" s="75">
        <f t="shared" ca="1" si="2"/>
        <v>0</v>
      </c>
      <c r="P24" s="75">
        <f t="shared" ca="1" si="2"/>
        <v>0</v>
      </c>
      <c r="Q24" s="75">
        <f t="shared" ca="1" si="2"/>
        <v>0</v>
      </c>
      <c r="R24" s="75">
        <f t="shared" ca="1" si="2"/>
        <v>0</v>
      </c>
      <c r="S24" s="75">
        <f t="shared" ca="1" si="2"/>
        <v>0</v>
      </c>
      <c r="T24" s="75">
        <f t="shared" ca="1" si="2"/>
        <v>0</v>
      </c>
      <c r="U24" s="75">
        <f t="shared" ca="1" si="2"/>
        <v>0</v>
      </c>
      <c r="V24" s="75">
        <f t="shared" ca="1" si="2"/>
        <v>0</v>
      </c>
      <c r="W24" s="75">
        <f t="shared" ca="1" si="2"/>
        <v>0</v>
      </c>
      <c r="X24" s="75">
        <f t="shared" ca="1" si="2"/>
        <v>0</v>
      </c>
      <c r="Y24" s="75">
        <f t="shared" ca="1" si="2"/>
        <v>0</v>
      </c>
      <c r="Z24" s="75">
        <f t="shared" ca="1" si="2"/>
        <v>0</v>
      </c>
      <c r="AA24" s="75">
        <f t="shared" ca="1" si="2"/>
        <v>0</v>
      </c>
      <c r="AB24" s="75">
        <f t="shared" ca="1" si="2"/>
        <v>0</v>
      </c>
      <c r="AC24" s="75">
        <f t="shared" ca="1" si="2"/>
        <v>0</v>
      </c>
      <c r="AD24" s="75">
        <f t="shared" ca="1" si="2"/>
        <v>0</v>
      </c>
      <c r="AE24" s="75">
        <f t="shared" ca="1" si="2"/>
        <v>0</v>
      </c>
      <c r="AF24" s="75">
        <f t="shared" ca="1" si="2"/>
        <v>0</v>
      </c>
      <c r="AG24" s="75">
        <f t="shared" ca="1" si="2"/>
        <v>0</v>
      </c>
      <c r="AH24" s="75">
        <f t="shared" ca="1" si="2"/>
        <v>0</v>
      </c>
      <c r="AI24" s="75">
        <f t="shared" ca="1" si="2"/>
        <v>0</v>
      </c>
      <c r="AJ24" s="75">
        <f t="shared" ca="1" si="2"/>
        <v>0</v>
      </c>
      <c r="AK24" s="75">
        <f t="shared" ca="1" si="2"/>
        <v>0</v>
      </c>
      <c r="AL24" s="75">
        <f t="shared" ca="1" si="2"/>
        <v>0</v>
      </c>
      <c r="AM24" s="75">
        <f t="shared" ca="1" si="2"/>
        <v>0</v>
      </c>
      <c r="AN24" s="75">
        <f t="shared" ca="1" si="2"/>
        <v>0</v>
      </c>
      <c r="AO24" s="81">
        <f t="shared" ca="1" si="2"/>
        <v>0</v>
      </c>
    </row>
    <row r="25" spans="1:41" x14ac:dyDescent="0.25">
      <c r="A25" s="5"/>
      <c r="B25" s="8" t="s">
        <v>13</v>
      </c>
      <c r="C25" s="3" t="s">
        <v>26</v>
      </c>
      <c r="D25" s="5" t="s">
        <v>7</v>
      </c>
      <c r="E25" s="5" t="s">
        <v>4</v>
      </c>
      <c r="F25" s="27">
        <f ca="1">Historic!AJ43</f>
        <v>2.0287885089418854E-5</v>
      </c>
      <c r="G25" s="27">
        <f ca="1">SUM(G22:G24)</f>
        <v>2.0287885089418854E-5</v>
      </c>
      <c r="H25" s="27">
        <f t="shared" ref="H25:AO25" ca="1" si="4">SUM(H22:H24)</f>
        <v>2.0287885089418854E-5</v>
      </c>
      <c r="I25" s="27">
        <f t="shared" ca="1" si="4"/>
        <v>2.0287885089418854E-5</v>
      </c>
      <c r="J25" s="27">
        <f t="shared" ca="1" si="4"/>
        <v>2.0287885089418854E-5</v>
      </c>
      <c r="K25" s="27">
        <f t="shared" ca="1" si="4"/>
        <v>2.0287885089418854E-5</v>
      </c>
      <c r="L25" s="27">
        <f t="shared" ca="1" si="4"/>
        <v>2.0287885089418854E-5</v>
      </c>
      <c r="M25" s="27">
        <f t="shared" ca="1" si="4"/>
        <v>2.0287885089418854E-5</v>
      </c>
      <c r="N25" s="27">
        <f t="shared" ca="1" si="4"/>
        <v>2.0287885089418854E-5</v>
      </c>
      <c r="O25" s="27">
        <f t="shared" ca="1" si="4"/>
        <v>2.0287885089418854E-5</v>
      </c>
      <c r="P25" s="27">
        <f t="shared" ca="1" si="4"/>
        <v>2.0287885089418854E-5</v>
      </c>
      <c r="Q25" s="27">
        <f t="shared" ca="1" si="4"/>
        <v>2.0287885089418854E-5</v>
      </c>
      <c r="R25" s="27">
        <f t="shared" ca="1" si="4"/>
        <v>2.0287885089418854E-5</v>
      </c>
      <c r="S25" s="27">
        <f t="shared" ca="1" si="4"/>
        <v>2.0287885089418854E-5</v>
      </c>
      <c r="T25" s="27">
        <f t="shared" ca="1" si="4"/>
        <v>2.0287885089418854E-5</v>
      </c>
      <c r="U25" s="27">
        <f t="shared" ca="1" si="4"/>
        <v>2.0287885089418854E-5</v>
      </c>
      <c r="V25" s="27">
        <f t="shared" ca="1" si="4"/>
        <v>2.0287885089418854E-5</v>
      </c>
      <c r="W25" s="27">
        <f t="shared" ca="1" si="4"/>
        <v>2.0287885089418854E-5</v>
      </c>
      <c r="X25" s="27">
        <f t="shared" ca="1" si="4"/>
        <v>2.0287885089418854E-5</v>
      </c>
      <c r="Y25" s="27">
        <f t="shared" ca="1" si="4"/>
        <v>2.0287885089418854E-5</v>
      </c>
      <c r="Z25" s="27">
        <f t="shared" ca="1" si="4"/>
        <v>2.0287885089418854E-5</v>
      </c>
      <c r="AA25" s="27">
        <f t="shared" ca="1" si="4"/>
        <v>2.0287885089418854E-5</v>
      </c>
      <c r="AB25" s="27">
        <f t="shared" ca="1" si="4"/>
        <v>2.0287885089418854E-5</v>
      </c>
      <c r="AC25" s="27">
        <f t="shared" ca="1" si="4"/>
        <v>2.0287885089418854E-5</v>
      </c>
      <c r="AD25" s="27">
        <f t="shared" ca="1" si="4"/>
        <v>2.0287885089418854E-5</v>
      </c>
      <c r="AE25" s="27">
        <f t="shared" ca="1" si="4"/>
        <v>2.0287885089418854E-5</v>
      </c>
      <c r="AF25" s="27">
        <f t="shared" ca="1" si="4"/>
        <v>2.0287885089418854E-5</v>
      </c>
      <c r="AG25" s="27">
        <f t="shared" ca="1" si="4"/>
        <v>2.0287885089418854E-5</v>
      </c>
      <c r="AH25" s="27">
        <f t="shared" ca="1" si="4"/>
        <v>2.0287885089418854E-5</v>
      </c>
      <c r="AI25" s="27">
        <f t="shared" ca="1" si="4"/>
        <v>2.0287885089418854E-5</v>
      </c>
      <c r="AJ25" s="27">
        <f t="shared" ca="1" si="4"/>
        <v>2.0287885089418854E-5</v>
      </c>
      <c r="AK25" s="27">
        <f t="shared" ca="1" si="4"/>
        <v>2.0287885089418854E-5</v>
      </c>
      <c r="AL25" s="27">
        <f t="shared" ca="1" si="4"/>
        <v>2.0287885089418854E-5</v>
      </c>
      <c r="AM25" s="27">
        <f t="shared" ca="1" si="4"/>
        <v>2.0287885089418854E-5</v>
      </c>
      <c r="AN25" s="27">
        <f t="shared" ca="1" si="4"/>
        <v>2.0287885089418854E-5</v>
      </c>
      <c r="AO25" s="37">
        <f t="shared" ca="1" si="4"/>
        <v>2.0287885089418854E-5</v>
      </c>
    </row>
    <row r="26" spans="1:41" x14ac:dyDescent="0.25">
      <c r="A26" s="5"/>
      <c r="B26" s="8"/>
      <c r="C26" s="5"/>
      <c r="D26" s="5"/>
      <c r="E26" s="5"/>
      <c r="F26" s="27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13"/>
    </row>
    <row r="27" spans="1:41" x14ac:dyDescent="0.25">
      <c r="A27" s="5"/>
      <c r="B27" s="6" t="s">
        <v>13</v>
      </c>
      <c r="C27" s="3" t="s">
        <v>27</v>
      </c>
      <c r="D27" s="3" t="s">
        <v>28</v>
      </c>
      <c r="E27" s="3" t="s">
        <v>4</v>
      </c>
      <c r="F27" s="27">
        <f ca="1">Historic!AJ45</f>
        <v>1.8005498016859232E-3</v>
      </c>
      <c r="G27" s="75">
        <f ca="1">F27</f>
        <v>1.8005498016859232E-3</v>
      </c>
      <c r="H27" s="75">
        <f t="shared" ref="H27:AO29" ca="1" si="5">G27</f>
        <v>1.8005498016859232E-3</v>
      </c>
      <c r="I27" s="75">
        <f t="shared" ca="1" si="5"/>
        <v>1.8005498016859232E-3</v>
      </c>
      <c r="J27" s="75">
        <f t="shared" ca="1" si="5"/>
        <v>1.8005498016859232E-3</v>
      </c>
      <c r="K27" s="75">
        <f t="shared" ca="1" si="5"/>
        <v>1.8005498016859232E-3</v>
      </c>
      <c r="L27" s="75">
        <f t="shared" ca="1" si="5"/>
        <v>1.8005498016859232E-3</v>
      </c>
      <c r="M27" s="75">
        <f t="shared" ca="1" si="5"/>
        <v>1.8005498016859232E-3</v>
      </c>
      <c r="N27" s="75">
        <f t="shared" ca="1" si="5"/>
        <v>1.8005498016859232E-3</v>
      </c>
      <c r="O27" s="75">
        <f t="shared" ca="1" si="5"/>
        <v>1.8005498016859232E-3</v>
      </c>
      <c r="P27" s="75">
        <f t="shared" ca="1" si="5"/>
        <v>1.8005498016859232E-3</v>
      </c>
      <c r="Q27" s="75">
        <f t="shared" ca="1" si="5"/>
        <v>1.8005498016859232E-3</v>
      </c>
      <c r="R27" s="75">
        <f t="shared" ca="1" si="5"/>
        <v>1.8005498016859232E-3</v>
      </c>
      <c r="S27" s="75">
        <f t="shared" ca="1" si="5"/>
        <v>1.8005498016859232E-3</v>
      </c>
      <c r="T27" s="75">
        <f t="shared" ca="1" si="5"/>
        <v>1.8005498016859232E-3</v>
      </c>
      <c r="U27" s="75">
        <f t="shared" ca="1" si="5"/>
        <v>1.8005498016859232E-3</v>
      </c>
      <c r="V27" s="75">
        <f t="shared" ca="1" si="5"/>
        <v>1.8005498016859232E-3</v>
      </c>
      <c r="W27" s="75">
        <f t="shared" ca="1" si="5"/>
        <v>1.8005498016859232E-3</v>
      </c>
      <c r="X27" s="75">
        <f t="shared" ca="1" si="5"/>
        <v>1.8005498016859232E-3</v>
      </c>
      <c r="Y27" s="75">
        <f t="shared" ca="1" si="5"/>
        <v>1.8005498016859232E-3</v>
      </c>
      <c r="Z27" s="75">
        <f t="shared" ca="1" si="5"/>
        <v>1.8005498016859232E-3</v>
      </c>
      <c r="AA27" s="75">
        <f t="shared" ca="1" si="5"/>
        <v>1.8005498016859232E-3</v>
      </c>
      <c r="AB27" s="75">
        <f t="shared" ca="1" si="5"/>
        <v>1.8005498016859232E-3</v>
      </c>
      <c r="AC27" s="75">
        <f t="shared" ca="1" si="5"/>
        <v>1.8005498016859232E-3</v>
      </c>
      <c r="AD27" s="75">
        <f t="shared" ca="1" si="5"/>
        <v>1.8005498016859232E-3</v>
      </c>
      <c r="AE27" s="75">
        <f t="shared" ca="1" si="5"/>
        <v>1.8005498016859232E-3</v>
      </c>
      <c r="AF27" s="75">
        <f t="shared" ca="1" si="5"/>
        <v>1.8005498016859232E-3</v>
      </c>
      <c r="AG27" s="75">
        <f t="shared" ca="1" si="5"/>
        <v>1.8005498016859232E-3</v>
      </c>
      <c r="AH27" s="75">
        <f t="shared" ca="1" si="5"/>
        <v>1.8005498016859232E-3</v>
      </c>
      <c r="AI27" s="75">
        <f t="shared" ca="1" si="5"/>
        <v>1.8005498016859232E-3</v>
      </c>
      <c r="AJ27" s="75">
        <f t="shared" ca="1" si="5"/>
        <v>1.8005498016859232E-3</v>
      </c>
      <c r="AK27" s="75">
        <f t="shared" ca="1" si="5"/>
        <v>1.8005498016859232E-3</v>
      </c>
      <c r="AL27" s="75">
        <f t="shared" ca="1" si="5"/>
        <v>1.8005498016859232E-3</v>
      </c>
      <c r="AM27" s="75">
        <f t="shared" ca="1" si="5"/>
        <v>1.8005498016859232E-3</v>
      </c>
      <c r="AN27" s="75">
        <f t="shared" ca="1" si="5"/>
        <v>1.8005498016859232E-3</v>
      </c>
      <c r="AO27" s="81">
        <f t="shared" ca="1" si="5"/>
        <v>1.8005498016859232E-3</v>
      </c>
    </row>
    <row r="28" spans="1:41" x14ac:dyDescent="0.25">
      <c r="A28" s="5"/>
      <c r="B28" s="6" t="s">
        <v>13</v>
      </c>
      <c r="C28" s="3" t="s">
        <v>27</v>
      </c>
      <c r="D28" s="3" t="s">
        <v>29</v>
      </c>
      <c r="E28" s="3" t="s">
        <v>4</v>
      </c>
      <c r="F28" s="27">
        <f ca="1">Historic!AJ46</f>
        <v>2.7193569052547968E-4</v>
      </c>
      <c r="G28" s="75">
        <f t="shared" ref="G28:V29" ca="1" si="6">F28</f>
        <v>2.7193569052547968E-4</v>
      </c>
      <c r="H28" s="75">
        <f t="shared" ca="1" si="6"/>
        <v>2.7193569052547968E-4</v>
      </c>
      <c r="I28" s="75">
        <f t="shared" ca="1" si="6"/>
        <v>2.7193569052547968E-4</v>
      </c>
      <c r="J28" s="75">
        <f t="shared" ca="1" si="6"/>
        <v>2.7193569052547968E-4</v>
      </c>
      <c r="K28" s="75">
        <f t="shared" ca="1" si="6"/>
        <v>2.7193569052547968E-4</v>
      </c>
      <c r="L28" s="75">
        <f t="shared" ca="1" si="6"/>
        <v>2.7193569052547968E-4</v>
      </c>
      <c r="M28" s="75">
        <f t="shared" ca="1" si="6"/>
        <v>2.7193569052547968E-4</v>
      </c>
      <c r="N28" s="75">
        <f t="shared" ca="1" si="6"/>
        <v>2.7193569052547968E-4</v>
      </c>
      <c r="O28" s="75">
        <f t="shared" ca="1" si="6"/>
        <v>2.7193569052547968E-4</v>
      </c>
      <c r="P28" s="75">
        <f t="shared" ca="1" si="6"/>
        <v>2.7193569052547968E-4</v>
      </c>
      <c r="Q28" s="75">
        <f t="shared" ca="1" si="6"/>
        <v>2.7193569052547968E-4</v>
      </c>
      <c r="R28" s="75">
        <f t="shared" ca="1" si="6"/>
        <v>2.7193569052547968E-4</v>
      </c>
      <c r="S28" s="75">
        <f t="shared" ca="1" si="6"/>
        <v>2.7193569052547968E-4</v>
      </c>
      <c r="T28" s="75">
        <f t="shared" ca="1" si="6"/>
        <v>2.7193569052547968E-4</v>
      </c>
      <c r="U28" s="75">
        <f t="shared" ca="1" si="6"/>
        <v>2.7193569052547968E-4</v>
      </c>
      <c r="V28" s="75">
        <f t="shared" ca="1" si="6"/>
        <v>2.7193569052547968E-4</v>
      </c>
      <c r="W28" s="75">
        <f t="shared" ca="1" si="5"/>
        <v>2.7193569052547968E-4</v>
      </c>
      <c r="X28" s="75">
        <f t="shared" ca="1" si="5"/>
        <v>2.7193569052547968E-4</v>
      </c>
      <c r="Y28" s="75">
        <f t="shared" ca="1" si="5"/>
        <v>2.7193569052547968E-4</v>
      </c>
      <c r="Z28" s="75">
        <f t="shared" ca="1" si="5"/>
        <v>2.7193569052547968E-4</v>
      </c>
      <c r="AA28" s="75">
        <f t="shared" ca="1" si="5"/>
        <v>2.7193569052547968E-4</v>
      </c>
      <c r="AB28" s="75">
        <f t="shared" ca="1" si="5"/>
        <v>2.7193569052547968E-4</v>
      </c>
      <c r="AC28" s="75">
        <f t="shared" ca="1" si="5"/>
        <v>2.7193569052547968E-4</v>
      </c>
      <c r="AD28" s="75">
        <f t="shared" ca="1" si="5"/>
        <v>2.7193569052547968E-4</v>
      </c>
      <c r="AE28" s="75">
        <f t="shared" ca="1" si="5"/>
        <v>2.7193569052547968E-4</v>
      </c>
      <c r="AF28" s="75">
        <f t="shared" ca="1" si="5"/>
        <v>2.7193569052547968E-4</v>
      </c>
      <c r="AG28" s="75">
        <f t="shared" ca="1" si="5"/>
        <v>2.7193569052547968E-4</v>
      </c>
      <c r="AH28" s="75">
        <f t="shared" ca="1" si="5"/>
        <v>2.7193569052547968E-4</v>
      </c>
      <c r="AI28" s="75">
        <f t="shared" ca="1" si="5"/>
        <v>2.7193569052547968E-4</v>
      </c>
      <c r="AJ28" s="75">
        <f t="shared" ca="1" si="5"/>
        <v>2.7193569052547968E-4</v>
      </c>
      <c r="AK28" s="75">
        <f t="shared" ca="1" si="5"/>
        <v>2.7193569052547968E-4</v>
      </c>
      <c r="AL28" s="75">
        <f t="shared" ca="1" si="5"/>
        <v>2.7193569052547968E-4</v>
      </c>
      <c r="AM28" s="75">
        <f t="shared" ca="1" si="5"/>
        <v>2.7193569052547968E-4</v>
      </c>
      <c r="AN28" s="75">
        <f t="shared" ca="1" si="5"/>
        <v>2.7193569052547968E-4</v>
      </c>
      <c r="AO28" s="81">
        <f t="shared" ca="1" si="5"/>
        <v>2.7193569052547968E-4</v>
      </c>
    </row>
    <row r="29" spans="1:41" x14ac:dyDescent="0.25">
      <c r="A29" s="5"/>
      <c r="B29" s="6" t="s">
        <v>13</v>
      </c>
      <c r="C29" s="3" t="s">
        <v>27</v>
      </c>
      <c r="D29" s="3" t="s">
        <v>30</v>
      </c>
      <c r="E29" s="3" t="s">
        <v>4</v>
      </c>
      <c r="F29" s="27">
        <f ca="1">Historic!AJ47</f>
        <v>5.2670470905222005E-5</v>
      </c>
      <c r="G29" s="75">
        <f t="shared" ca="1" si="6"/>
        <v>5.2670470905222005E-5</v>
      </c>
      <c r="H29" s="75">
        <f t="shared" ca="1" si="5"/>
        <v>5.2670470905222005E-5</v>
      </c>
      <c r="I29" s="75">
        <f t="shared" ca="1" si="5"/>
        <v>5.2670470905222005E-5</v>
      </c>
      <c r="J29" s="75">
        <f t="shared" ca="1" si="5"/>
        <v>5.2670470905222005E-5</v>
      </c>
      <c r="K29" s="75">
        <f t="shared" ca="1" si="5"/>
        <v>5.2670470905222005E-5</v>
      </c>
      <c r="L29" s="75">
        <f t="shared" ca="1" si="5"/>
        <v>5.2670470905222005E-5</v>
      </c>
      <c r="M29" s="75">
        <f t="shared" ca="1" si="5"/>
        <v>5.2670470905222005E-5</v>
      </c>
      <c r="N29" s="75">
        <f t="shared" ca="1" si="5"/>
        <v>5.2670470905222005E-5</v>
      </c>
      <c r="O29" s="75">
        <f t="shared" ca="1" si="5"/>
        <v>5.2670470905222005E-5</v>
      </c>
      <c r="P29" s="75">
        <f t="shared" ca="1" si="5"/>
        <v>5.2670470905222005E-5</v>
      </c>
      <c r="Q29" s="75">
        <f t="shared" ca="1" si="5"/>
        <v>5.2670470905222005E-5</v>
      </c>
      <c r="R29" s="75">
        <f t="shared" ca="1" si="5"/>
        <v>5.2670470905222005E-5</v>
      </c>
      <c r="S29" s="75">
        <f t="shared" ca="1" si="5"/>
        <v>5.2670470905222005E-5</v>
      </c>
      <c r="T29" s="75">
        <f t="shared" ca="1" si="5"/>
        <v>5.2670470905222005E-5</v>
      </c>
      <c r="U29" s="75">
        <f t="shared" ca="1" si="5"/>
        <v>5.2670470905222005E-5</v>
      </c>
      <c r="V29" s="75">
        <f t="shared" ca="1" si="5"/>
        <v>5.2670470905222005E-5</v>
      </c>
      <c r="W29" s="75">
        <f t="shared" ca="1" si="5"/>
        <v>5.2670470905222005E-5</v>
      </c>
      <c r="X29" s="75">
        <f t="shared" ca="1" si="5"/>
        <v>5.2670470905222005E-5</v>
      </c>
      <c r="Y29" s="75">
        <f t="shared" ca="1" si="5"/>
        <v>5.2670470905222005E-5</v>
      </c>
      <c r="Z29" s="75">
        <f t="shared" ca="1" si="5"/>
        <v>5.2670470905222005E-5</v>
      </c>
      <c r="AA29" s="75">
        <f t="shared" ca="1" si="5"/>
        <v>5.2670470905222005E-5</v>
      </c>
      <c r="AB29" s="75">
        <f t="shared" ca="1" si="5"/>
        <v>5.2670470905222005E-5</v>
      </c>
      <c r="AC29" s="75">
        <f t="shared" ca="1" si="5"/>
        <v>5.2670470905222005E-5</v>
      </c>
      <c r="AD29" s="75">
        <f t="shared" ca="1" si="5"/>
        <v>5.2670470905222005E-5</v>
      </c>
      <c r="AE29" s="75">
        <f t="shared" ca="1" si="5"/>
        <v>5.2670470905222005E-5</v>
      </c>
      <c r="AF29" s="75">
        <f t="shared" ca="1" si="5"/>
        <v>5.2670470905222005E-5</v>
      </c>
      <c r="AG29" s="75">
        <f t="shared" ca="1" si="5"/>
        <v>5.2670470905222005E-5</v>
      </c>
      <c r="AH29" s="75">
        <f t="shared" ca="1" si="5"/>
        <v>5.2670470905222005E-5</v>
      </c>
      <c r="AI29" s="75">
        <f t="shared" ca="1" si="5"/>
        <v>5.2670470905222005E-5</v>
      </c>
      <c r="AJ29" s="75">
        <f t="shared" ca="1" si="5"/>
        <v>5.2670470905222005E-5</v>
      </c>
      <c r="AK29" s="75">
        <f t="shared" ca="1" si="5"/>
        <v>5.2670470905222005E-5</v>
      </c>
      <c r="AL29" s="75">
        <f t="shared" ca="1" si="5"/>
        <v>5.2670470905222005E-5</v>
      </c>
      <c r="AM29" s="75">
        <f t="shared" ca="1" si="5"/>
        <v>5.2670470905222005E-5</v>
      </c>
      <c r="AN29" s="75">
        <f t="shared" ca="1" si="5"/>
        <v>5.2670470905222005E-5</v>
      </c>
      <c r="AO29" s="81">
        <f t="shared" ca="1" si="5"/>
        <v>5.2670470905222005E-5</v>
      </c>
    </row>
    <row r="30" spans="1:41" x14ac:dyDescent="0.25">
      <c r="A30" s="5"/>
      <c r="B30" s="8" t="s">
        <v>13</v>
      </c>
      <c r="C30" s="3" t="s">
        <v>27</v>
      </c>
      <c r="D30" s="5" t="s">
        <v>7</v>
      </c>
      <c r="E30" s="5" t="s">
        <v>4</v>
      </c>
      <c r="F30" s="27">
        <f ca="1">Historic!AJ48</f>
        <v>2.1251559631166247E-3</v>
      </c>
      <c r="G30" s="27">
        <f ca="1">SUM(G27:G29)</f>
        <v>2.1251559631166247E-3</v>
      </c>
      <c r="H30" s="27">
        <f t="shared" ref="H30:AO30" ca="1" si="7">SUM(H27:H29)</f>
        <v>2.1251559631166247E-3</v>
      </c>
      <c r="I30" s="27">
        <f t="shared" ca="1" si="7"/>
        <v>2.1251559631166247E-3</v>
      </c>
      <c r="J30" s="27">
        <f t="shared" ca="1" si="7"/>
        <v>2.1251559631166247E-3</v>
      </c>
      <c r="K30" s="27">
        <f t="shared" ca="1" si="7"/>
        <v>2.1251559631166247E-3</v>
      </c>
      <c r="L30" s="27">
        <f t="shared" ca="1" si="7"/>
        <v>2.1251559631166247E-3</v>
      </c>
      <c r="M30" s="27">
        <f t="shared" ca="1" si="7"/>
        <v>2.1251559631166247E-3</v>
      </c>
      <c r="N30" s="27">
        <f t="shared" ca="1" si="7"/>
        <v>2.1251559631166247E-3</v>
      </c>
      <c r="O30" s="27">
        <f t="shared" ca="1" si="7"/>
        <v>2.1251559631166247E-3</v>
      </c>
      <c r="P30" s="27">
        <f t="shared" ca="1" si="7"/>
        <v>2.1251559631166247E-3</v>
      </c>
      <c r="Q30" s="27">
        <f t="shared" ca="1" si="7"/>
        <v>2.1251559631166247E-3</v>
      </c>
      <c r="R30" s="27">
        <f t="shared" ca="1" si="7"/>
        <v>2.1251559631166247E-3</v>
      </c>
      <c r="S30" s="27">
        <f t="shared" ca="1" si="7"/>
        <v>2.1251559631166247E-3</v>
      </c>
      <c r="T30" s="27">
        <f t="shared" ca="1" si="7"/>
        <v>2.1251559631166247E-3</v>
      </c>
      <c r="U30" s="27">
        <f t="shared" ca="1" si="7"/>
        <v>2.1251559631166247E-3</v>
      </c>
      <c r="V30" s="27">
        <f t="shared" ca="1" si="7"/>
        <v>2.1251559631166247E-3</v>
      </c>
      <c r="W30" s="27">
        <f t="shared" ca="1" si="7"/>
        <v>2.1251559631166247E-3</v>
      </c>
      <c r="X30" s="27">
        <f t="shared" ca="1" si="7"/>
        <v>2.1251559631166247E-3</v>
      </c>
      <c r="Y30" s="27">
        <f t="shared" ca="1" si="7"/>
        <v>2.1251559631166247E-3</v>
      </c>
      <c r="Z30" s="27">
        <f t="shared" ca="1" si="7"/>
        <v>2.1251559631166247E-3</v>
      </c>
      <c r="AA30" s="27">
        <f t="shared" ca="1" si="7"/>
        <v>2.1251559631166247E-3</v>
      </c>
      <c r="AB30" s="27">
        <f t="shared" ca="1" si="7"/>
        <v>2.1251559631166247E-3</v>
      </c>
      <c r="AC30" s="27">
        <f t="shared" ca="1" si="7"/>
        <v>2.1251559631166247E-3</v>
      </c>
      <c r="AD30" s="27">
        <f t="shared" ca="1" si="7"/>
        <v>2.1251559631166247E-3</v>
      </c>
      <c r="AE30" s="27">
        <f t="shared" ca="1" si="7"/>
        <v>2.1251559631166247E-3</v>
      </c>
      <c r="AF30" s="27">
        <f t="shared" ca="1" si="7"/>
        <v>2.1251559631166247E-3</v>
      </c>
      <c r="AG30" s="27">
        <f t="shared" ca="1" si="7"/>
        <v>2.1251559631166247E-3</v>
      </c>
      <c r="AH30" s="27">
        <f t="shared" ca="1" si="7"/>
        <v>2.1251559631166247E-3</v>
      </c>
      <c r="AI30" s="27">
        <f t="shared" ca="1" si="7"/>
        <v>2.1251559631166247E-3</v>
      </c>
      <c r="AJ30" s="27">
        <f t="shared" ca="1" si="7"/>
        <v>2.1251559631166247E-3</v>
      </c>
      <c r="AK30" s="27">
        <f t="shared" ca="1" si="7"/>
        <v>2.1251559631166247E-3</v>
      </c>
      <c r="AL30" s="27">
        <f t="shared" ca="1" si="7"/>
        <v>2.1251559631166247E-3</v>
      </c>
      <c r="AM30" s="27">
        <f t="shared" ca="1" si="7"/>
        <v>2.1251559631166247E-3</v>
      </c>
      <c r="AN30" s="27">
        <f t="shared" ca="1" si="7"/>
        <v>2.1251559631166247E-3</v>
      </c>
      <c r="AO30" s="37">
        <f t="shared" ca="1" si="7"/>
        <v>2.1251559631166247E-3</v>
      </c>
    </row>
    <row r="31" spans="1:41" x14ac:dyDescent="0.25">
      <c r="A31" s="5"/>
      <c r="B31" s="8"/>
      <c r="C31" s="5"/>
      <c r="D31" s="5"/>
      <c r="E31" s="5"/>
      <c r="F31" s="27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13"/>
    </row>
    <row r="32" spans="1:41" x14ac:dyDescent="0.25">
      <c r="A32" s="14"/>
      <c r="B32" s="22" t="s">
        <v>13</v>
      </c>
      <c r="C32" s="15" t="s">
        <v>25</v>
      </c>
      <c r="D32" s="14" t="s">
        <v>7</v>
      </c>
      <c r="E32" s="14" t="s">
        <v>4</v>
      </c>
      <c r="F32" s="28">
        <f ca="1">Historic!AJ50</f>
        <v>2.3219484484839879E-2</v>
      </c>
      <c r="G32" s="78">
        <f ca="1">F32</f>
        <v>2.3219484484839879E-2</v>
      </c>
      <c r="H32" s="78">
        <f t="shared" ref="H32:AO32" ca="1" si="8">G32</f>
        <v>2.3219484484839879E-2</v>
      </c>
      <c r="I32" s="78">
        <f t="shared" ca="1" si="8"/>
        <v>2.3219484484839879E-2</v>
      </c>
      <c r="J32" s="78">
        <f t="shared" ca="1" si="8"/>
        <v>2.3219484484839879E-2</v>
      </c>
      <c r="K32" s="78">
        <f t="shared" ca="1" si="8"/>
        <v>2.3219484484839879E-2</v>
      </c>
      <c r="L32" s="78">
        <f t="shared" ca="1" si="8"/>
        <v>2.3219484484839879E-2</v>
      </c>
      <c r="M32" s="78">
        <f t="shared" ca="1" si="8"/>
        <v>2.3219484484839879E-2</v>
      </c>
      <c r="N32" s="78">
        <f t="shared" ca="1" si="8"/>
        <v>2.3219484484839879E-2</v>
      </c>
      <c r="O32" s="78">
        <f t="shared" ca="1" si="8"/>
        <v>2.3219484484839879E-2</v>
      </c>
      <c r="P32" s="78">
        <f t="shared" ca="1" si="8"/>
        <v>2.3219484484839879E-2</v>
      </c>
      <c r="Q32" s="78">
        <f t="shared" ca="1" si="8"/>
        <v>2.3219484484839879E-2</v>
      </c>
      <c r="R32" s="78">
        <f t="shared" ca="1" si="8"/>
        <v>2.3219484484839879E-2</v>
      </c>
      <c r="S32" s="78">
        <f t="shared" ca="1" si="8"/>
        <v>2.3219484484839879E-2</v>
      </c>
      <c r="T32" s="78">
        <f t="shared" ca="1" si="8"/>
        <v>2.3219484484839879E-2</v>
      </c>
      <c r="U32" s="78">
        <f t="shared" ca="1" si="8"/>
        <v>2.3219484484839879E-2</v>
      </c>
      <c r="V32" s="78">
        <f t="shared" ca="1" si="8"/>
        <v>2.3219484484839879E-2</v>
      </c>
      <c r="W32" s="78">
        <f t="shared" ca="1" si="8"/>
        <v>2.3219484484839879E-2</v>
      </c>
      <c r="X32" s="78">
        <f t="shared" ca="1" si="8"/>
        <v>2.3219484484839879E-2</v>
      </c>
      <c r="Y32" s="78">
        <f t="shared" ca="1" si="8"/>
        <v>2.3219484484839879E-2</v>
      </c>
      <c r="Z32" s="78">
        <f t="shared" ca="1" si="8"/>
        <v>2.3219484484839879E-2</v>
      </c>
      <c r="AA32" s="78">
        <f t="shared" ca="1" si="8"/>
        <v>2.3219484484839879E-2</v>
      </c>
      <c r="AB32" s="78">
        <f t="shared" ca="1" si="8"/>
        <v>2.3219484484839879E-2</v>
      </c>
      <c r="AC32" s="78">
        <f t="shared" ca="1" si="8"/>
        <v>2.3219484484839879E-2</v>
      </c>
      <c r="AD32" s="78">
        <f t="shared" ca="1" si="8"/>
        <v>2.3219484484839879E-2</v>
      </c>
      <c r="AE32" s="78">
        <f t="shared" ca="1" si="8"/>
        <v>2.3219484484839879E-2</v>
      </c>
      <c r="AF32" s="78">
        <f t="shared" ca="1" si="8"/>
        <v>2.3219484484839879E-2</v>
      </c>
      <c r="AG32" s="78">
        <f t="shared" ca="1" si="8"/>
        <v>2.3219484484839879E-2</v>
      </c>
      <c r="AH32" s="78">
        <f t="shared" ca="1" si="8"/>
        <v>2.3219484484839879E-2</v>
      </c>
      <c r="AI32" s="78">
        <f t="shared" ca="1" si="8"/>
        <v>2.3219484484839879E-2</v>
      </c>
      <c r="AJ32" s="78">
        <f t="shared" ca="1" si="8"/>
        <v>2.3219484484839879E-2</v>
      </c>
      <c r="AK32" s="78">
        <f t="shared" ca="1" si="8"/>
        <v>2.3219484484839879E-2</v>
      </c>
      <c r="AL32" s="78">
        <f t="shared" ca="1" si="8"/>
        <v>2.3219484484839879E-2</v>
      </c>
      <c r="AM32" s="78">
        <f t="shared" ca="1" si="8"/>
        <v>2.3219484484839879E-2</v>
      </c>
      <c r="AN32" s="78">
        <f t="shared" ca="1" si="8"/>
        <v>2.3219484484839879E-2</v>
      </c>
      <c r="AO32" s="82">
        <f t="shared" ca="1" si="8"/>
        <v>2.3219484484839879E-2</v>
      </c>
    </row>
    <row r="33" spans="1:41" x14ac:dyDescent="0.25">
      <c r="A33" s="2"/>
      <c r="B33" s="10"/>
      <c r="C33" s="11"/>
      <c r="D33" s="11"/>
      <c r="E33" s="11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13"/>
    </row>
    <row r="34" spans="1:41" x14ac:dyDescent="0.25">
      <c r="A34" s="20" t="s">
        <v>18</v>
      </c>
      <c r="B34" s="24" t="s">
        <v>13</v>
      </c>
      <c r="C34" s="25" t="s">
        <v>6</v>
      </c>
      <c r="D34" s="25" t="s">
        <v>28</v>
      </c>
      <c r="E34" s="25" t="s">
        <v>4</v>
      </c>
      <c r="F34" s="76">
        <f ca="1">Historic!AJ52</f>
        <v>0.5788945875096887</v>
      </c>
      <c r="G34" s="79">
        <f ca="1">G12/(G$15+G$20+G$25+G$32)</f>
        <v>0.58668766269821448</v>
      </c>
      <c r="H34" s="79">
        <f t="shared" ref="H34:AO36" ca="1" si="9">H12/(H$15+H$20+H$25+H$32)</f>
        <v>0.59286277489487793</v>
      </c>
      <c r="I34" s="79">
        <f t="shared" ca="1" si="9"/>
        <v>0.5986647714681097</v>
      </c>
      <c r="J34" s="79">
        <f t="shared" ca="1" si="9"/>
        <v>0.6041049306600651</v>
      </c>
      <c r="K34" s="79">
        <f t="shared" ca="1" si="9"/>
        <v>0.60919415106611496</v>
      </c>
      <c r="L34" s="79">
        <f t="shared" ca="1" si="9"/>
        <v>0.61020950492800974</v>
      </c>
      <c r="M34" s="79">
        <f t="shared" ca="1" si="9"/>
        <v>0.61121022833403871</v>
      </c>
      <c r="N34" s="79">
        <f t="shared" ca="1" si="9"/>
        <v>0.61219641347118769</v>
      </c>
      <c r="O34" s="79">
        <f t="shared" ca="1" si="9"/>
        <v>0.61316815188524154</v>
      </c>
      <c r="P34" s="79">
        <f t="shared" ca="1" si="9"/>
        <v>0.61412553448697549</v>
      </c>
      <c r="Q34" s="79">
        <f t="shared" ca="1" si="9"/>
        <v>0.61513347396869555</v>
      </c>
      <c r="R34" s="79">
        <f t="shared" ca="1" si="9"/>
        <v>0.61612521209578708</v>
      </c>
      <c r="S34" s="79">
        <f t="shared" ca="1" si="9"/>
        <v>0.61710085765498301</v>
      </c>
      <c r="T34" s="79">
        <f t="shared" ca="1" si="9"/>
        <v>0.61806051863643552</v>
      </c>
      <c r="U34" s="79">
        <f t="shared" ca="1" si="9"/>
        <v>0.61900430224238445</v>
      </c>
      <c r="V34" s="79">
        <f t="shared" ca="1" si="9"/>
        <v>0.61996239775601503</v>
      </c>
      <c r="W34" s="79">
        <f t="shared" ca="1" si="9"/>
        <v>0.62090379030688125</v>
      </c>
      <c r="X34" s="79">
        <f t="shared" ca="1" si="9"/>
        <v>0.62182859537502089</v>
      </c>
      <c r="Y34" s="79">
        <f t="shared" ca="1" si="9"/>
        <v>0.62273692758413945</v>
      </c>
      <c r="Z34" s="79">
        <f t="shared" ca="1" si="9"/>
        <v>0.62362890071163479</v>
      </c>
      <c r="AA34" s="79">
        <f t="shared" ca="1" si="9"/>
        <v>0.62452453841709143</v>
      </c>
      <c r="AB34" s="79">
        <f t="shared" ca="1" si="9"/>
        <v>0.62540329562759867</v>
      </c>
      <c r="AC34" s="79">
        <f t="shared" ca="1" si="9"/>
        <v>0.62626529145251819</v>
      </c>
      <c r="AD34" s="79">
        <f t="shared" ca="1" si="9"/>
        <v>0.62711064411827933</v>
      </c>
      <c r="AE34" s="79">
        <f t="shared" ca="1" si="9"/>
        <v>0.62793947097927227</v>
      </c>
      <c r="AF34" s="79">
        <f t="shared" ca="1" si="9"/>
        <v>0.62876779969068541</v>
      </c>
      <c r="AG34" s="79">
        <f t="shared" ca="1" si="9"/>
        <v>0.62957918589022233</v>
      </c>
      <c r="AH34" s="79">
        <f t="shared" ca="1" si="9"/>
        <v>0.63037375130530582</v>
      </c>
      <c r="AI34" s="79">
        <f t="shared" ca="1" si="9"/>
        <v>0.6311516167668787</v>
      </c>
      <c r="AJ34" s="79">
        <f t="shared" ca="1" si="9"/>
        <v>0.63191290222092367</v>
      </c>
      <c r="AK34" s="79">
        <f t="shared" ca="1" si="9"/>
        <v>0.63265890512020628</v>
      </c>
      <c r="AL34" s="79">
        <f t="shared" ca="1" si="9"/>
        <v>0.63338851315424083</v>
      </c>
      <c r="AM34" s="79">
        <f t="shared" ca="1" si="9"/>
        <v>0.63410184424420402</v>
      </c>
      <c r="AN34" s="79">
        <f t="shared" ca="1" si="9"/>
        <v>0.63479901546589235</v>
      </c>
      <c r="AO34" s="83">
        <f t="shared" ca="1" si="9"/>
        <v>0.63548014306073675</v>
      </c>
    </row>
    <row r="35" spans="1:41" x14ac:dyDescent="0.25">
      <c r="A35" s="5"/>
      <c r="B35" s="6" t="s">
        <v>13</v>
      </c>
      <c r="C35" s="3" t="s">
        <v>6</v>
      </c>
      <c r="D35" s="3" t="s">
        <v>29</v>
      </c>
      <c r="E35" s="3" t="s">
        <v>4</v>
      </c>
      <c r="F35" s="75">
        <f ca="1">Historic!AJ53</f>
        <v>9.7031763124766884E-2</v>
      </c>
      <c r="G35" s="77">
        <f t="shared" ref="G35:V36" ca="1" si="10">G13/(G$15+G$20+G$25+G$32)</f>
        <v>9.4743393795502576E-2</v>
      </c>
      <c r="H35" s="77">
        <f t="shared" ca="1" si="10"/>
        <v>9.2328749529648882E-2</v>
      </c>
      <c r="I35" s="77">
        <f t="shared" ca="1" si="10"/>
        <v>8.9991194542451594E-2</v>
      </c>
      <c r="J35" s="77">
        <f t="shared" ca="1" si="10"/>
        <v>8.7727527374067055E-2</v>
      </c>
      <c r="K35" s="77">
        <f t="shared" ca="1" si="10"/>
        <v>8.5534700438776007E-2</v>
      </c>
      <c r="L35" s="77">
        <f t="shared" ca="1" si="10"/>
        <v>8.5087263648529046E-2</v>
      </c>
      <c r="M35" s="77">
        <f t="shared" ca="1" si="10"/>
        <v>8.4642739875834025E-2</v>
      </c>
      <c r="N35" s="77">
        <f t="shared" ca="1" si="10"/>
        <v>8.4201104075075237E-2</v>
      </c>
      <c r="O35" s="77">
        <f t="shared" ca="1" si="10"/>
        <v>8.3762331460072253E-2</v>
      </c>
      <c r="P35" s="77">
        <f t="shared" ca="1" si="10"/>
        <v>8.33263975016071E-2</v>
      </c>
      <c r="Q35" s="77">
        <f t="shared" ca="1" si="10"/>
        <v>8.2863370710701531E-2</v>
      </c>
      <c r="R35" s="77">
        <f t="shared" ca="1" si="10"/>
        <v>8.2403532474547181E-2</v>
      </c>
      <c r="S35" s="77">
        <f t="shared" ca="1" si="10"/>
        <v>8.1946853759455526E-2</v>
      </c>
      <c r="T35" s="77">
        <f t="shared" ca="1" si="10"/>
        <v>8.1493305854349093E-2</v>
      </c>
      <c r="U35" s="77">
        <f t="shared" ca="1" si="10"/>
        <v>8.1042860367340763E-2</v>
      </c>
      <c r="V35" s="77">
        <f t="shared" ca="1" si="10"/>
        <v>8.058091084473254E-2</v>
      </c>
      <c r="W35" s="77">
        <f t="shared" ca="1" si="9"/>
        <v>8.0122209456577567E-2</v>
      </c>
      <c r="X35" s="77">
        <f t="shared" ca="1" si="9"/>
        <v>7.9666725982215955E-2</v>
      </c>
      <c r="Y35" s="77">
        <f t="shared" ca="1" si="9"/>
        <v>7.92144305483682E-2</v>
      </c>
      <c r="Z35" s="77">
        <f t="shared" ca="1" si="9"/>
        <v>7.8765293625203445E-2</v>
      </c>
      <c r="AA35" s="77">
        <f t="shared" ca="1" si="9"/>
        <v>7.8309085320745639E-2</v>
      </c>
      <c r="AB35" s="77">
        <f t="shared" ca="1" si="9"/>
        <v>7.7856120757825831E-2</v>
      </c>
      <c r="AC35" s="77">
        <f t="shared" ca="1" si="9"/>
        <v>7.7406369416244236E-2</v>
      </c>
      <c r="AD35" s="77">
        <f t="shared" ca="1" si="9"/>
        <v>7.6959801134720507E-2</v>
      </c>
      <c r="AE35" s="77">
        <f t="shared" ca="1" si="9"/>
        <v>7.6516386106623757E-2</v>
      </c>
      <c r="AF35" s="77">
        <f t="shared" ca="1" si="9"/>
        <v>7.6067413809572104E-2</v>
      </c>
      <c r="AG35" s="77">
        <f t="shared" ca="1" si="9"/>
        <v>7.562165929116578E-2</v>
      </c>
      <c r="AH35" s="77">
        <f t="shared" ca="1" si="9"/>
        <v>7.5179092052300125E-2</v>
      </c>
      <c r="AI35" s="77">
        <f t="shared" ca="1" si="9"/>
        <v>7.4739681959118745E-2</v>
      </c>
      <c r="AJ35" s="77">
        <f t="shared" ca="1" si="9"/>
        <v>7.4303399238480158E-2</v>
      </c>
      <c r="AK35" s="77">
        <f t="shared" ca="1" si="9"/>
        <v>7.3869523969040229E-2</v>
      </c>
      <c r="AL35" s="77">
        <f t="shared" ca="1" si="9"/>
        <v>7.3438727370326404E-2</v>
      </c>
      <c r="AM35" s="77">
        <f t="shared" ca="1" si="9"/>
        <v>7.3010980587318794E-2</v>
      </c>
      <c r="AN35" s="77">
        <f t="shared" ca="1" si="9"/>
        <v>7.2586255110154596E-2</v>
      </c>
      <c r="AO35" s="84">
        <f t="shared" ca="1" si="9"/>
        <v>7.2164522769758266E-2</v>
      </c>
    </row>
    <row r="36" spans="1:41" x14ac:dyDescent="0.25">
      <c r="A36" s="5"/>
      <c r="B36" s="6" t="s">
        <v>13</v>
      </c>
      <c r="C36" s="3" t="s">
        <v>6</v>
      </c>
      <c r="D36" s="3" t="s">
        <v>30</v>
      </c>
      <c r="E36" s="3" t="s">
        <v>4</v>
      </c>
      <c r="F36" s="75">
        <f ca="1">Historic!AJ54</f>
        <v>2.394015358991506E-3</v>
      </c>
      <c r="G36" s="77">
        <f t="shared" ca="1" si="10"/>
        <v>2.584455201507881E-3</v>
      </c>
      <c r="H36" s="77">
        <f t="shared" ca="1" si="9"/>
        <v>2.7775354401081988E-3</v>
      </c>
      <c r="I36" s="77">
        <f t="shared" ca="1" si="9"/>
        <v>2.978283263918646E-3</v>
      </c>
      <c r="J36" s="77">
        <f t="shared" ca="1" si="9"/>
        <v>3.1866727258760643E-3</v>
      </c>
      <c r="K36" s="77">
        <f t="shared" ca="1" si="9"/>
        <v>3.4026682748600308E-3</v>
      </c>
      <c r="L36" s="77">
        <f t="shared" ca="1" si="9"/>
        <v>3.4485425794812648E-3</v>
      </c>
      <c r="M36" s="77">
        <f t="shared" ca="1" si="9"/>
        <v>3.4947435275721615E-3</v>
      </c>
      <c r="N36" s="77">
        <f t="shared" ca="1" si="9"/>
        <v>3.5412706486148515E-3</v>
      </c>
      <c r="O36" s="77">
        <f t="shared" ca="1" si="9"/>
        <v>3.5881234553444426E-3</v>
      </c>
      <c r="P36" s="77">
        <f t="shared" ca="1" si="9"/>
        <v>3.6353014438565787E-3</v>
      </c>
      <c r="Q36" s="77">
        <f t="shared" ca="1" si="9"/>
        <v>3.686107566379695E-3</v>
      </c>
      <c r="R36" s="77">
        <f t="shared" ca="1" si="9"/>
        <v>3.7372842432751088E-3</v>
      </c>
      <c r="S36" s="77">
        <f t="shared" ca="1" si="9"/>
        <v>3.7888307961658958E-3</v>
      </c>
      <c r="T36" s="77">
        <f t="shared" ca="1" si="9"/>
        <v>3.8407465255089136E-3</v>
      </c>
      <c r="U36" s="77">
        <f t="shared" ca="1" si="9"/>
        <v>3.8930307107478586E-3</v>
      </c>
      <c r="V36" s="77">
        <f t="shared" ca="1" si="9"/>
        <v>3.9474106381330925E-3</v>
      </c>
      <c r="W36" s="77">
        <f t="shared" ca="1" si="9"/>
        <v>4.0021818834525182E-3</v>
      </c>
      <c r="X36" s="77">
        <f t="shared" ca="1" si="9"/>
        <v>4.0573435836067382E-3</v>
      </c>
      <c r="Y36" s="77">
        <f t="shared" ca="1" si="9"/>
        <v>4.1128948523112404E-3</v>
      </c>
      <c r="Z36" s="77">
        <f t="shared" ca="1" si="9"/>
        <v>4.168834780279693E-3</v>
      </c>
      <c r="AA36" s="77">
        <f t="shared" ca="1" si="9"/>
        <v>4.226459868203138E-3</v>
      </c>
      <c r="AB36" s="77">
        <f t="shared" ca="1" si="9"/>
        <v>4.2844896641888904E-3</v>
      </c>
      <c r="AC36" s="77">
        <f t="shared" ca="1" si="9"/>
        <v>4.3429231213852953E-3</v>
      </c>
      <c r="AD36" s="77">
        <f t="shared" ca="1" si="9"/>
        <v>4.4017591685733826E-3</v>
      </c>
      <c r="AE36" s="77">
        <f t="shared" ca="1" si="9"/>
        <v>4.4609967103761833E-3</v>
      </c>
      <c r="AF36" s="77">
        <f t="shared" ca="1" si="9"/>
        <v>4.5218187613678719E-3</v>
      </c>
      <c r="AG36" s="77">
        <f t="shared" ca="1" si="9"/>
        <v>4.5830559768975272E-3</v>
      </c>
      <c r="AH36" s="77">
        <f t="shared" ca="1" si="9"/>
        <v>4.6447071190115173E-3</v>
      </c>
      <c r="AI36" s="77">
        <f t="shared" ca="1" si="9"/>
        <v>4.7067709245526513E-3</v>
      </c>
      <c r="AJ36" s="77">
        <f t="shared" ca="1" si="9"/>
        <v>4.7692461053958166E-3</v>
      </c>
      <c r="AK36" s="77">
        <f t="shared" ca="1" si="9"/>
        <v>4.832232274745699E-3</v>
      </c>
      <c r="AL36" s="77">
        <f t="shared" ca="1" si="9"/>
        <v>4.895628475748634E-3</v>
      </c>
      <c r="AM36" s="77">
        <f t="shared" ca="1" si="9"/>
        <v>4.9594333401950285E-3</v>
      </c>
      <c r="AN36" s="77">
        <f t="shared" ca="1" si="9"/>
        <v>5.0236454757052957E-3</v>
      </c>
      <c r="AO36" s="84">
        <f t="shared" ca="1" si="9"/>
        <v>5.0882634659717802E-3</v>
      </c>
    </row>
    <row r="37" spans="1:41" x14ac:dyDescent="0.25">
      <c r="A37" s="5"/>
      <c r="B37" s="8" t="s">
        <v>13</v>
      </c>
      <c r="C37" s="5" t="s">
        <v>6</v>
      </c>
      <c r="D37" s="5" t="s">
        <v>7</v>
      </c>
      <c r="E37" s="5" t="s">
        <v>4</v>
      </c>
      <c r="F37" s="75">
        <f ca="1">Historic!AJ55</f>
        <v>0.67832036599344714</v>
      </c>
      <c r="G37" s="77">
        <f ca="1">SUM(G34:G36)</f>
        <v>0.6840155116952249</v>
      </c>
      <c r="H37" s="77">
        <f t="shared" ref="H37:AO37" ca="1" si="11">SUM(H34:H36)</f>
        <v>0.68796905986463497</v>
      </c>
      <c r="I37" s="77">
        <f t="shared" ca="1" si="11"/>
        <v>0.69163424927448003</v>
      </c>
      <c r="J37" s="77">
        <f t="shared" ca="1" si="11"/>
        <v>0.69501913076000821</v>
      </c>
      <c r="K37" s="77">
        <f t="shared" ca="1" si="11"/>
        <v>0.69813151977975096</v>
      </c>
      <c r="L37" s="77">
        <f t="shared" ca="1" si="11"/>
        <v>0.69874531115602001</v>
      </c>
      <c r="M37" s="77">
        <f t="shared" ca="1" si="11"/>
        <v>0.69934771173744492</v>
      </c>
      <c r="N37" s="77">
        <f t="shared" ca="1" si="11"/>
        <v>0.69993878819487776</v>
      </c>
      <c r="O37" s="77">
        <f t="shared" ca="1" si="11"/>
        <v>0.70051860680065825</v>
      </c>
      <c r="P37" s="77">
        <f t="shared" ca="1" si="11"/>
        <v>0.70108723343243917</v>
      </c>
      <c r="Q37" s="77">
        <f t="shared" ca="1" si="11"/>
        <v>0.7016829522457767</v>
      </c>
      <c r="R37" s="77">
        <f t="shared" ca="1" si="11"/>
        <v>0.70226602881360944</v>
      </c>
      <c r="S37" s="77">
        <f t="shared" ca="1" si="11"/>
        <v>0.70283654221060443</v>
      </c>
      <c r="T37" s="77">
        <f t="shared" ca="1" si="11"/>
        <v>0.70339457101629355</v>
      </c>
      <c r="U37" s="77">
        <f t="shared" ca="1" si="11"/>
        <v>0.70394019332047308</v>
      </c>
      <c r="V37" s="77">
        <f t="shared" ca="1" si="11"/>
        <v>0.70449071923888062</v>
      </c>
      <c r="W37" s="77">
        <f t="shared" ca="1" si="11"/>
        <v>0.70502818164691128</v>
      </c>
      <c r="X37" s="77">
        <f t="shared" ca="1" si="11"/>
        <v>0.70555266494084357</v>
      </c>
      <c r="Y37" s="77">
        <f t="shared" ca="1" si="11"/>
        <v>0.7060642529848189</v>
      </c>
      <c r="Z37" s="77">
        <f t="shared" ca="1" si="11"/>
        <v>0.70656302911711799</v>
      </c>
      <c r="AA37" s="77">
        <f t="shared" ca="1" si="11"/>
        <v>0.70706008360604022</v>
      </c>
      <c r="AB37" s="77">
        <f t="shared" ca="1" si="11"/>
        <v>0.70754390604961337</v>
      </c>
      <c r="AC37" s="77">
        <f t="shared" ca="1" si="11"/>
        <v>0.70801458399014772</v>
      </c>
      <c r="AD37" s="77">
        <f t="shared" ca="1" si="11"/>
        <v>0.70847220442157322</v>
      </c>
      <c r="AE37" s="77">
        <f t="shared" ca="1" si="11"/>
        <v>0.70891685379627223</v>
      </c>
      <c r="AF37" s="77">
        <f t="shared" ca="1" si="11"/>
        <v>0.7093570322616255</v>
      </c>
      <c r="AG37" s="77">
        <f t="shared" ca="1" si="11"/>
        <v>0.70978390115828571</v>
      </c>
      <c r="AH37" s="77">
        <f t="shared" ca="1" si="11"/>
        <v>0.71019755047661748</v>
      </c>
      <c r="AI37" s="77">
        <f t="shared" ca="1" si="11"/>
        <v>0.71059806965055006</v>
      </c>
      <c r="AJ37" s="77">
        <f t="shared" ca="1" si="11"/>
        <v>0.7109855475647997</v>
      </c>
      <c r="AK37" s="77">
        <f t="shared" ca="1" si="11"/>
        <v>0.71136066136399223</v>
      </c>
      <c r="AL37" s="77">
        <f t="shared" ca="1" si="11"/>
        <v>0.71172286900031589</v>
      </c>
      <c r="AM37" s="77">
        <f t="shared" ca="1" si="11"/>
        <v>0.71207225817171782</v>
      </c>
      <c r="AN37" s="77">
        <f t="shared" ca="1" si="11"/>
        <v>0.71240891605175227</v>
      </c>
      <c r="AO37" s="84">
        <f t="shared" ca="1" si="11"/>
        <v>0.71273292929646681</v>
      </c>
    </row>
    <row r="38" spans="1:41" x14ac:dyDescent="0.25">
      <c r="A38" s="5"/>
      <c r="B38" s="6"/>
      <c r="C38" s="3"/>
      <c r="D38" s="3"/>
      <c r="E38" s="3"/>
      <c r="F38" s="75" t="str">
        <f>Historic!AJ56</f>
        <v/>
      </c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84"/>
    </row>
    <row r="39" spans="1:41" x14ac:dyDescent="0.25">
      <c r="A39" s="5"/>
      <c r="B39" s="6" t="s">
        <v>13</v>
      </c>
      <c r="C39" s="3" t="s">
        <v>5</v>
      </c>
      <c r="D39" s="3" t="s">
        <v>28</v>
      </c>
      <c r="E39" s="3" t="s">
        <v>4</v>
      </c>
      <c r="F39" s="75">
        <f ca="1">Historic!AJ57</f>
        <v>8.8002531990449273E-3</v>
      </c>
      <c r="G39" s="77">
        <f ca="1">G17/(G$15+G$20+G$25+G$32)</f>
        <v>8.9185530335982588E-3</v>
      </c>
      <c r="H39" s="77">
        <f t="shared" ref="H39:AO39" ca="1" si="12">H17/(H$15+H$20+H$25+H$32)</f>
        <v>9.0124242177323788E-3</v>
      </c>
      <c r="I39" s="77">
        <f t="shared" ca="1" si="12"/>
        <v>9.1006234716610249E-3</v>
      </c>
      <c r="J39" s="77">
        <f t="shared" ca="1" si="12"/>
        <v>9.18332224197696E-3</v>
      </c>
      <c r="K39" s="77">
        <f t="shared" ca="1" si="12"/>
        <v>9.2606862040590706E-3</v>
      </c>
      <c r="L39" s="77">
        <f t="shared" ca="1" si="12"/>
        <v>9.2761211413194319E-3</v>
      </c>
      <c r="M39" s="77">
        <f t="shared" ca="1" si="12"/>
        <v>9.2913336731930071E-3</v>
      </c>
      <c r="N39" s="77">
        <f t="shared" ca="1" si="12"/>
        <v>9.3063252010634947E-3</v>
      </c>
      <c r="O39" s="77">
        <f t="shared" ca="1" si="12"/>
        <v>9.3210971165673309E-3</v>
      </c>
      <c r="P39" s="77">
        <f t="shared" ca="1" si="12"/>
        <v>9.3356508016878663E-3</v>
      </c>
      <c r="Q39" s="77">
        <f t="shared" ca="1" si="12"/>
        <v>9.3509730289885584E-3</v>
      </c>
      <c r="R39" s="77">
        <f t="shared" ca="1" si="12"/>
        <v>9.3660489708299721E-3</v>
      </c>
      <c r="S39" s="77">
        <f t="shared" ca="1" si="12"/>
        <v>9.3808802809373978E-3</v>
      </c>
      <c r="T39" s="77">
        <f t="shared" ca="1" si="12"/>
        <v>9.3954686009269459E-3</v>
      </c>
      <c r="U39" s="77">
        <f t="shared" ca="1" si="12"/>
        <v>9.4098155604372003E-3</v>
      </c>
      <c r="V39" s="77">
        <f t="shared" ca="1" si="12"/>
        <v>9.4243800829128688E-3</v>
      </c>
      <c r="W39" s="77">
        <f t="shared" ca="1" si="12"/>
        <v>9.4386906947156197E-3</v>
      </c>
      <c r="X39" s="77">
        <f t="shared" ca="1" si="12"/>
        <v>9.452749151319273E-3</v>
      </c>
      <c r="Y39" s="77">
        <f t="shared" ca="1" si="12"/>
        <v>9.4665571951801156E-3</v>
      </c>
      <c r="Z39" s="77">
        <f t="shared" ca="1" si="12"/>
        <v>9.480116555889222E-3</v>
      </c>
      <c r="AA39" s="77">
        <f t="shared" ca="1" si="12"/>
        <v>9.4937316238084407E-3</v>
      </c>
      <c r="AB39" s="77">
        <f t="shared" ca="1" si="12"/>
        <v>9.5070900822930172E-3</v>
      </c>
      <c r="AC39" s="77">
        <f t="shared" ca="1" si="12"/>
        <v>9.5201937419880783E-3</v>
      </c>
      <c r="AD39" s="77">
        <f t="shared" ca="1" si="12"/>
        <v>9.5330444001168208E-3</v>
      </c>
      <c r="AE39" s="77">
        <f t="shared" ca="1" si="12"/>
        <v>9.545643840646113E-3</v>
      </c>
      <c r="AF39" s="77">
        <f t="shared" ca="1" si="12"/>
        <v>9.5582357085371317E-3</v>
      </c>
      <c r="AG39" s="77">
        <f t="shared" ca="1" si="12"/>
        <v>9.5705700242410315E-3</v>
      </c>
      <c r="AH39" s="77">
        <f t="shared" ca="1" si="12"/>
        <v>9.5826486382014717E-3</v>
      </c>
      <c r="AI39" s="77">
        <f t="shared" ca="1" si="12"/>
        <v>9.5944733872342629E-3</v>
      </c>
      <c r="AJ39" s="77">
        <f t="shared" ca="1" si="12"/>
        <v>9.6060460947024577E-3</v>
      </c>
      <c r="AK39" s="77">
        <f t="shared" ca="1" si="12"/>
        <v>9.6173864838796728E-3</v>
      </c>
      <c r="AL39" s="77">
        <f t="shared" ca="1" si="12"/>
        <v>9.6284776459391389E-3</v>
      </c>
      <c r="AM39" s="77">
        <f t="shared" ca="1" si="12"/>
        <v>9.6393213734637575E-3</v>
      </c>
      <c r="AN39" s="77">
        <f t="shared" ca="1" si="12"/>
        <v>9.6499194461853333E-3</v>
      </c>
      <c r="AO39" s="84">
        <f t="shared" ca="1" si="12"/>
        <v>9.6602736311520478E-3</v>
      </c>
    </row>
    <row r="40" spans="1:41" x14ac:dyDescent="0.25">
      <c r="A40" s="5"/>
      <c r="B40" s="6" t="s">
        <v>13</v>
      </c>
      <c r="C40" s="3" t="s">
        <v>5</v>
      </c>
      <c r="D40" s="3" t="s">
        <v>29</v>
      </c>
      <c r="E40" s="3" t="s">
        <v>4</v>
      </c>
      <c r="F40" s="75">
        <f ca="1">Historic!AJ58</f>
        <v>0.25706961485695329</v>
      </c>
      <c r="G40" s="77">
        <f t="shared" ref="G40:AO41" ca="1" si="13">G18/(G$15+G$20+G$25+G$32)</f>
        <v>0.25100659526914126</v>
      </c>
      <c r="H40" s="77">
        <f t="shared" ca="1" si="13"/>
        <v>0.24460940374287723</v>
      </c>
      <c r="I40" s="77">
        <f t="shared" ca="1" si="13"/>
        <v>0.23841644722015395</v>
      </c>
      <c r="J40" s="77">
        <f t="shared" ca="1" si="13"/>
        <v>0.23241924397466804</v>
      </c>
      <c r="K40" s="77">
        <f t="shared" ca="1" si="13"/>
        <v>0.22660971994357934</v>
      </c>
      <c r="L40" s="77">
        <f t="shared" ca="1" si="13"/>
        <v>0.22542431185528078</v>
      </c>
      <c r="M40" s="77">
        <f t="shared" ca="1" si="13"/>
        <v>0.22424662131422624</v>
      </c>
      <c r="N40" s="77">
        <f t="shared" ca="1" si="13"/>
        <v>0.22307658196629354</v>
      </c>
      <c r="O40" s="77">
        <f t="shared" ca="1" si="13"/>
        <v>0.22191412814469033</v>
      </c>
      <c r="P40" s="77">
        <f t="shared" ca="1" si="13"/>
        <v>0.22075919486340301</v>
      </c>
      <c r="Q40" s="77">
        <f t="shared" ca="1" si="13"/>
        <v>0.21953248370553102</v>
      </c>
      <c r="R40" s="77">
        <f t="shared" ca="1" si="13"/>
        <v>0.2183142200841032</v>
      </c>
      <c r="S40" s="77">
        <f t="shared" ca="1" si="13"/>
        <v>0.21710432707927307</v>
      </c>
      <c r="T40" s="77">
        <f t="shared" ca="1" si="13"/>
        <v>0.2159027286258976</v>
      </c>
      <c r="U40" s="77">
        <f t="shared" ca="1" si="13"/>
        <v>0.21470934950447459</v>
      </c>
      <c r="V40" s="77">
        <f t="shared" ca="1" si="13"/>
        <v>0.21348549238672801</v>
      </c>
      <c r="W40" s="77">
        <f t="shared" ca="1" si="13"/>
        <v>0.21227024065176775</v>
      </c>
      <c r="X40" s="77">
        <f t="shared" ca="1" si="13"/>
        <v>0.2110635142350675</v>
      </c>
      <c r="Y40" s="77">
        <f t="shared" ca="1" si="13"/>
        <v>0.20986523399242654</v>
      </c>
      <c r="Z40" s="77">
        <f t="shared" ca="1" si="13"/>
        <v>0.20867532168955316</v>
      </c>
      <c r="AA40" s="77">
        <f t="shared" ca="1" si="13"/>
        <v>0.20746667495812379</v>
      </c>
      <c r="AB40" s="77">
        <f t="shared" ca="1" si="13"/>
        <v>0.20626662197119489</v>
      </c>
      <c r="AC40" s="77">
        <f t="shared" ca="1" si="13"/>
        <v>0.20507508187065981</v>
      </c>
      <c r="AD40" s="77">
        <f t="shared" ca="1" si="13"/>
        <v>0.20389197474930837</v>
      </c>
      <c r="AE40" s="77">
        <f t="shared" ca="1" si="13"/>
        <v>0.20271722163951406</v>
      </c>
      <c r="AF40" s="77">
        <f t="shared" ca="1" si="13"/>
        <v>0.20152774548567959</v>
      </c>
      <c r="AG40" s="77">
        <f t="shared" ca="1" si="13"/>
        <v>0.20034679429205327</v>
      </c>
      <c r="AH40" s="77">
        <f t="shared" ca="1" si="13"/>
        <v>0.1991742872564165</v>
      </c>
      <c r="AI40" s="77">
        <f t="shared" ca="1" si="13"/>
        <v>0.19801014454421409</v>
      </c>
      <c r="AJ40" s="77">
        <f t="shared" ca="1" si="13"/>
        <v>0.19685428727654411</v>
      </c>
      <c r="AK40" s="77">
        <f t="shared" ca="1" si="13"/>
        <v>0.19570480814358565</v>
      </c>
      <c r="AL40" s="77">
        <f t="shared" ca="1" si="13"/>
        <v>0.19456348542793456</v>
      </c>
      <c r="AM40" s="77">
        <f t="shared" ca="1" si="13"/>
        <v>0.19343024268309669</v>
      </c>
      <c r="AN40" s="77">
        <f t="shared" ca="1" si="13"/>
        <v>0.19230500437701326</v>
      </c>
      <c r="AO40" s="84">
        <f t="shared" ca="1" si="13"/>
        <v>0.19118769588048359</v>
      </c>
    </row>
    <row r="41" spans="1:41" x14ac:dyDescent="0.25">
      <c r="A41" s="5"/>
      <c r="B41" s="6" t="s">
        <v>13</v>
      </c>
      <c r="C41" s="3" t="s">
        <v>5</v>
      </c>
      <c r="D41" s="3" t="s">
        <v>30</v>
      </c>
      <c r="E41" s="3" t="s">
        <v>4</v>
      </c>
      <c r="F41" s="75">
        <f ca="1">Historic!AJ59</f>
        <v>3.0444837617508835E-2</v>
      </c>
      <c r="G41" s="77">
        <f t="shared" ca="1" si="13"/>
        <v>3.2867396576156498E-2</v>
      </c>
      <c r="H41" s="77">
        <f t="shared" ca="1" si="13"/>
        <v>3.5322863697193452E-2</v>
      </c>
      <c r="I41" s="77">
        <f t="shared" ca="1" si="13"/>
        <v>3.7875842109482735E-2</v>
      </c>
      <c r="J41" s="77">
        <f t="shared" ca="1" si="13"/>
        <v>4.0526001835389472E-2</v>
      </c>
      <c r="K41" s="77">
        <f t="shared" ca="1" si="13"/>
        <v>4.3272890759213208E-2</v>
      </c>
      <c r="L41" s="77">
        <f t="shared" ca="1" si="13"/>
        <v>4.3856289907227772E-2</v>
      </c>
      <c r="M41" s="77">
        <f t="shared" ca="1" si="13"/>
        <v>4.444384309143927E-2</v>
      </c>
      <c r="N41" s="77">
        <f t="shared" ca="1" si="13"/>
        <v>4.5035544328111785E-2</v>
      </c>
      <c r="O41" s="77">
        <f t="shared" ca="1" si="13"/>
        <v>4.5631387420531806E-2</v>
      </c>
      <c r="P41" s="77">
        <f t="shared" ca="1" si="13"/>
        <v>4.6231365960376115E-2</v>
      </c>
      <c r="Q41" s="77">
        <f t="shared" ca="1" si="13"/>
        <v>4.6877484715497054E-2</v>
      </c>
      <c r="R41" s="77">
        <f t="shared" ca="1" si="13"/>
        <v>4.7528315936711488E-2</v>
      </c>
      <c r="S41" s="77">
        <f t="shared" ca="1" si="13"/>
        <v>4.8183850996869185E-2</v>
      </c>
      <c r="T41" s="77">
        <f t="shared" ca="1" si="13"/>
        <v>4.884408099964184E-2</v>
      </c>
      <c r="U41" s="77">
        <f t="shared" ca="1" si="13"/>
        <v>4.9508996781469673E-2</v>
      </c>
      <c r="V41" s="77">
        <f t="shared" ca="1" si="13"/>
        <v>5.0200564829586854E-2</v>
      </c>
      <c r="W41" s="77">
        <f t="shared" ca="1" si="13"/>
        <v>5.0897109401082302E-2</v>
      </c>
      <c r="X41" s="77">
        <f t="shared" ca="1" si="13"/>
        <v>5.1598619519627208E-2</v>
      </c>
      <c r="Y41" s="77">
        <f t="shared" ca="1" si="13"/>
        <v>5.23050839140397E-2</v>
      </c>
      <c r="Z41" s="77">
        <f t="shared" ca="1" si="13"/>
        <v>5.3016491020615987E-2</v>
      </c>
      <c r="AA41" s="77">
        <f t="shared" ca="1" si="13"/>
        <v>5.3749328879987943E-2</v>
      </c>
      <c r="AB41" s="77">
        <f t="shared" ca="1" si="13"/>
        <v>5.4487313549555605E-2</v>
      </c>
      <c r="AC41" s="77">
        <f t="shared" ca="1" si="13"/>
        <v>5.5230431716150087E-2</v>
      </c>
      <c r="AD41" s="77">
        <f t="shared" ca="1" si="13"/>
        <v>5.5978669756715095E-2</v>
      </c>
      <c r="AE41" s="77">
        <f t="shared" ca="1" si="13"/>
        <v>5.673201374096886E-2</v>
      </c>
      <c r="AF41" s="77">
        <f t="shared" ca="1" si="13"/>
        <v>5.7505508467963047E-2</v>
      </c>
      <c r="AG41" s="77">
        <f t="shared" ca="1" si="13"/>
        <v>5.8284282983713381E-2</v>
      </c>
      <c r="AH41" s="77">
        <f t="shared" ca="1" si="13"/>
        <v>5.906832154474214E-2</v>
      </c>
      <c r="AI41" s="77">
        <f t="shared" ca="1" si="13"/>
        <v>5.9857608087049277E-2</v>
      </c>
      <c r="AJ41" s="77">
        <f t="shared" ca="1" si="13"/>
        <v>6.0652126229109309E-2</v>
      </c>
      <c r="AK41" s="77">
        <f t="shared" ca="1" si="13"/>
        <v>6.1453142785955685E-2</v>
      </c>
      <c r="AL41" s="77">
        <f t="shared" ca="1" si="13"/>
        <v>6.2259373854913466E-2</v>
      </c>
      <c r="AM41" s="77">
        <f t="shared" ca="1" si="13"/>
        <v>6.3070802035995521E-2</v>
      </c>
      <c r="AN41" s="77">
        <f t="shared" ca="1" si="13"/>
        <v>6.3887409621836616E-2</v>
      </c>
      <c r="AO41" s="84">
        <f t="shared" ca="1" si="13"/>
        <v>6.4709178600770204E-2</v>
      </c>
    </row>
    <row r="42" spans="1:41" x14ac:dyDescent="0.25">
      <c r="A42" s="5"/>
      <c r="B42" s="8" t="s">
        <v>13</v>
      </c>
      <c r="C42" s="5" t="s">
        <v>5</v>
      </c>
      <c r="D42" s="5" t="s">
        <v>7</v>
      </c>
      <c r="E42" s="5" t="s">
        <v>4</v>
      </c>
      <c r="F42" s="75">
        <f ca="1">Historic!AJ60</f>
        <v>0.29631470567350704</v>
      </c>
      <c r="G42" s="77">
        <f ca="1">SUM(G39:G41)</f>
        <v>0.292792544878896</v>
      </c>
      <c r="H42" s="77">
        <f t="shared" ref="H42:AO42" ca="1" si="14">SUM(H39:H41)</f>
        <v>0.28894469165780307</v>
      </c>
      <c r="I42" s="77">
        <f t="shared" ca="1" si="14"/>
        <v>0.28539291280129769</v>
      </c>
      <c r="J42" s="77">
        <f t="shared" ca="1" si="14"/>
        <v>0.28212856805203446</v>
      </c>
      <c r="K42" s="77">
        <f t="shared" ca="1" si="14"/>
        <v>0.27914329690685163</v>
      </c>
      <c r="L42" s="77">
        <f t="shared" ca="1" si="14"/>
        <v>0.27855672290382799</v>
      </c>
      <c r="M42" s="77">
        <f t="shared" ca="1" si="14"/>
        <v>0.27798179807885853</v>
      </c>
      <c r="N42" s="77">
        <f t="shared" ca="1" si="14"/>
        <v>0.27741845149546884</v>
      </c>
      <c r="O42" s="77">
        <f t="shared" ca="1" si="14"/>
        <v>0.27686661268178947</v>
      </c>
      <c r="P42" s="77">
        <f t="shared" ca="1" si="14"/>
        <v>0.276326211625467</v>
      </c>
      <c r="Q42" s="77">
        <f t="shared" ca="1" si="14"/>
        <v>0.27576094145001662</v>
      </c>
      <c r="R42" s="77">
        <f t="shared" ca="1" si="14"/>
        <v>0.27520858499164463</v>
      </c>
      <c r="S42" s="77">
        <f t="shared" ca="1" si="14"/>
        <v>0.27466905835707967</v>
      </c>
      <c r="T42" s="77">
        <f t="shared" ca="1" si="14"/>
        <v>0.27414227822646636</v>
      </c>
      <c r="U42" s="77">
        <f t="shared" ca="1" si="14"/>
        <v>0.2736281618463815</v>
      </c>
      <c r="V42" s="77">
        <f t="shared" ca="1" si="14"/>
        <v>0.27311043729922774</v>
      </c>
      <c r="W42" s="77">
        <f t="shared" ca="1" si="14"/>
        <v>0.27260604074756567</v>
      </c>
      <c r="X42" s="77">
        <f t="shared" ca="1" si="14"/>
        <v>0.27211488290601399</v>
      </c>
      <c r="Y42" s="77">
        <f t="shared" ca="1" si="14"/>
        <v>0.27163687510164636</v>
      </c>
      <c r="Z42" s="77">
        <f t="shared" ca="1" si="14"/>
        <v>0.27117192926605838</v>
      </c>
      <c r="AA42" s="77">
        <f t="shared" ca="1" si="14"/>
        <v>0.27070973546192018</v>
      </c>
      <c r="AB42" s="77">
        <f t="shared" ca="1" si="14"/>
        <v>0.27026102560304355</v>
      </c>
      <c r="AC42" s="77">
        <f t="shared" ca="1" si="14"/>
        <v>0.26982570732879801</v>
      </c>
      <c r="AD42" s="77">
        <f t="shared" ca="1" si="14"/>
        <v>0.2694036889061403</v>
      </c>
      <c r="AE42" s="77">
        <f t="shared" ca="1" si="14"/>
        <v>0.26899487922112902</v>
      </c>
      <c r="AF42" s="77">
        <f t="shared" ca="1" si="14"/>
        <v>0.26859148966217977</v>
      </c>
      <c r="AG42" s="77">
        <f t="shared" ca="1" si="14"/>
        <v>0.26820164730000767</v>
      </c>
      <c r="AH42" s="77">
        <f t="shared" ca="1" si="14"/>
        <v>0.26782525743936009</v>
      </c>
      <c r="AI42" s="77">
        <f t="shared" ca="1" si="14"/>
        <v>0.26746222601849762</v>
      </c>
      <c r="AJ42" s="77">
        <f t="shared" ca="1" si="14"/>
        <v>0.26711245960035584</v>
      </c>
      <c r="AK42" s="77">
        <f t="shared" ca="1" si="14"/>
        <v>0.26677533741342102</v>
      </c>
      <c r="AL42" s="77">
        <f t="shared" ca="1" si="14"/>
        <v>0.26645133692878714</v>
      </c>
      <c r="AM42" s="77">
        <f t="shared" ca="1" si="14"/>
        <v>0.26614036609255598</v>
      </c>
      <c r="AN42" s="77">
        <f t="shared" ca="1" si="14"/>
        <v>0.26584233344503522</v>
      </c>
      <c r="AO42" s="84">
        <f t="shared" ca="1" si="14"/>
        <v>0.26555714811240583</v>
      </c>
    </row>
    <row r="43" spans="1:41" x14ac:dyDescent="0.25">
      <c r="A43" s="5"/>
      <c r="B43" s="8"/>
      <c r="C43" s="5"/>
      <c r="D43" s="5"/>
      <c r="E43" s="5"/>
      <c r="F43" s="75" t="str">
        <f>Historic!AJ61</f>
        <v/>
      </c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77"/>
      <c r="AA43" s="77"/>
      <c r="AB43" s="77"/>
      <c r="AC43" s="77"/>
      <c r="AD43" s="77"/>
      <c r="AE43" s="77"/>
      <c r="AF43" s="77"/>
      <c r="AG43" s="77"/>
      <c r="AH43" s="77"/>
      <c r="AI43" s="77"/>
      <c r="AJ43" s="77"/>
      <c r="AK43" s="77"/>
      <c r="AL43" s="77"/>
      <c r="AM43" s="77"/>
      <c r="AN43" s="77"/>
      <c r="AO43" s="84"/>
    </row>
    <row r="44" spans="1:41" x14ac:dyDescent="0.25">
      <c r="A44" s="5"/>
      <c r="B44" s="6" t="s">
        <v>13</v>
      </c>
      <c r="C44" s="3" t="s">
        <v>26</v>
      </c>
      <c r="D44" s="3" t="s">
        <v>28</v>
      </c>
      <c r="E44" s="3" t="s">
        <v>4</v>
      </c>
      <c r="F44" s="75">
        <f ca="1">Historic!AJ62</f>
        <v>5.0719712723547135E-6</v>
      </c>
      <c r="G44" s="77">
        <f ca="1">G22/(G$15+G$20+G$25+G$32)</f>
        <v>5.0615328297422797E-6</v>
      </c>
      <c r="H44" s="77">
        <f t="shared" ref="H44:AO44" ca="1" si="15">H22/(H$15+H$20+H$25+H$32)</f>
        <v>5.0384654032217194E-6</v>
      </c>
      <c r="I44" s="77">
        <f t="shared" ca="1" si="15"/>
        <v>5.0137140821087446E-6</v>
      </c>
      <c r="J44" s="77">
        <f t="shared" ca="1" si="15"/>
        <v>4.9874075050103053E-6</v>
      </c>
      <c r="K44" s="77">
        <f t="shared" ca="1" si="15"/>
        <v>4.9596646253594944E-6</v>
      </c>
      <c r="L44" s="77">
        <f t="shared" ca="1" si="15"/>
        <v>4.9537245613601027E-6</v>
      </c>
      <c r="M44" s="77">
        <f t="shared" ca="1" si="15"/>
        <v>4.9477281064375037E-6</v>
      </c>
      <c r="N44" s="77">
        <f t="shared" ca="1" si="15"/>
        <v>4.9416761915437344E-6</v>
      </c>
      <c r="O44" s="77">
        <f t="shared" ca="1" si="15"/>
        <v>4.935569733206505E-6</v>
      </c>
      <c r="P44" s="77">
        <f t="shared" ca="1" si="15"/>
        <v>4.9294096338048358E-6</v>
      </c>
      <c r="Q44" s="77">
        <f t="shared" ca="1" si="15"/>
        <v>4.9227643614593014E-6</v>
      </c>
      <c r="R44" s="77">
        <f t="shared" ca="1" si="15"/>
        <v>4.9160598417167243E-6</v>
      </c>
      <c r="S44" s="77">
        <f t="shared" ca="1" si="15"/>
        <v>4.9092971262147158E-6</v>
      </c>
      <c r="T44" s="77">
        <f t="shared" ca="1" si="15"/>
        <v>4.9024772495067502E-6</v>
      </c>
      <c r="U44" s="77">
        <f t="shared" ca="1" si="15"/>
        <v>4.8956012294075392E-6</v>
      </c>
      <c r="V44" s="77">
        <f t="shared" ca="1" si="15"/>
        <v>4.888442484044443E-6</v>
      </c>
      <c r="W44" s="77">
        <f t="shared" ca="1" si="15"/>
        <v>4.8812260160460179E-6</v>
      </c>
      <c r="X44" s="77">
        <f t="shared" ca="1" si="15"/>
        <v>4.8739528924361246E-6</v>
      </c>
      <c r="Y44" s="77">
        <f t="shared" ca="1" si="15"/>
        <v>4.8666241627094455E-6</v>
      </c>
      <c r="Z44" s="77">
        <f t="shared" ca="1" si="15"/>
        <v>4.8592408591932769E-6</v>
      </c>
      <c r="AA44" s="77">
        <f t="shared" ca="1" si="15"/>
        <v>4.8516326783150654E-6</v>
      </c>
      <c r="AB44" s="77">
        <f t="shared" ca="1" si="15"/>
        <v>4.8439695214629387E-6</v>
      </c>
      <c r="AC44" s="77">
        <f t="shared" ca="1" si="15"/>
        <v>4.8362524402126189E-6</v>
      </c>
      <c r="AD44" s="77">
        <f t="shared" ca="1" si="15"/>
        <v>4.8284824688534322E-6</v>
      </c>
      <c r="AE44" s="77">
        <f t="shared" ca="1" si="15"/>
        <v>4.8206606247487328E-6</v>
      </c>
      <c r="AF44" s="77">
        <f t="shared" ca="1" si="15"/>
        <v>4.8126316185497612E-6</v>
      </c>
      <c r="AG44" s="77">
        <f t="shared" ca="1" si="15"/>
        <v>4.8045507511363328E-6</v>
      </c>
      <c r="AH44" s="77">
        <f t="shared" ca="1" si="15"/>
        <v>4.7964190493283145E-6</v>
      </c>
      <c r="AI44" s="77">
        <f t="shared" ca="1" si="15"/>
        <v>4.7882375231235762E-6</v>
      </c>
      <c r="AJ44" s="77">
        <f t="shared" ca="1" si="15"/>
        <v>4.7800071660507262E-6</v>
      </c>
      <c r="AK44" s="77">
        <f t="shared" ca="1" si="15"/>
        <v>4.771715674942504E-6</v>
      </c>
      <c r="AL44" s="77">
        <f t="shared" ca="1" si="15"/>
        <v>4.763377143364661E-6</v>
      </c>
      <c r="AM44" s="77">
        <f t="shared" ca="1" si="15"/>
        <v>4.7549925219829822E-6</v>
      </c>
      <c r="AN44" s="77">
        <f t="shared" ca="1" si="15"/>
        <v>4.7465627462270834E-6</v>
      </c>
      <c r="AO44" s="84">
        <f t="shared" ca="1" si="15"/>
        <v>4.7380887366056948E-6</v>
      </c>
    </row>
    <row r="45" spans="1:41" x14ac:dyDescent="0.25">
      <c r="A45" s="5"/>
      <c r="B45" s="6" t="s">
        <v>13</v>
      </c>
      <c r="C45" s="3" t="s">
        <v>26</v>
      </c>
      <c r="D45" s="3" t="s">
        <v>29</v>
      </c>
      <c r="E45" s="3" t="s">
        <v>4</v>
      </c>
      <c r="F45" s="75">
        <f ca="1">Historic!AJ63</f>
        <v>1.5215913817064141E-5</v>
      </c>
      <c r="G45" s="77">
        <f t="shared" ref="G45:AO46" ca="1" si="16">G23/(G$15+G$20+G$25+G$32)</f>
        <v>1.518459848922684E-5</v>
      </c>
      <c r="H45" s="77">
        <f t="shared" ca="1" si="16"/>
        <v>1.5115396209665157E-5</v>
      </c>
      <c r="I45" s="77">
        <f t="shared" ca="1" si="16"/>
        <v>1.5041142246326235E-5</v>
      </c>
      <c r="J45" s="77">
        <f t="shared" ca="1" si="16"/>
        <v>1.4962222515030915E-5</v>
      </c>
      <c r="K45" s="77">
        <f t="shared" ca="1" si="16"/>
        <v>1.4878993876078483E-5</v>
      </c>
      <c r="L45" s="77">
        <f t="shared" ca="1" si="16"/>
        <v>1.4861173684080309E-5</v>
      </c>
      <c r="M45" s="77">
        <f t="shared" ca="1" si="16"/>
        <v>1.4843184319312512E-5</v>
      </c>
      <c r="N45" s="77">
        <f t="shared" ca="1" si="16"/>
        <v>1.4825028574631203E-5</v>
      </c>
      <c r="O45" s="77">
        <f t="shared" ca="1" si="16"/>
        <v>1.4806709199619514E-5</v>
      </c>
      <c r="P45" s="77">
        <f t="shared" ca="1" si="16"/>
        <v>1.4788228901414509E-5</v>
      </c>
      <c r="Q45" s="77">
        <f t="shared" ca="1" si="16"/>
        <v>1.4768293084377905E-5</v>
      </c>
      <c r="R45" s="77">
        <f t="shared" ca="1" si="16"/>
        <v>1.4748179525150173E-5</v>
      </c>
      <c r="S45" s="77">
        <f t="shared" ca="1" si="16"/>
        <v>1.4727891378644148E-5</v>
      </c>
      <c r="T45" s="77">
        <f t="shared" ca="1" si="16"/>
        <v>1.4707431748520251E-5</v>
      </c>
      <c r="U45" s="77">
        <f t="shared" ca="1" si="16"/>
        <v>1.4686803688222616E-5</v>
      </c>
      <c r="V45" s="77">
        <f t="shared" ca="1" si="16"/>
        <v>1.4665327452133328E-5</v>
      </c>
      <c r="W45" s="77">
        <f t="shared" ca="1" si="16"/>
        <v>1.4643678048138053E-5</v>
      </c>
      <c r="X45" s="77">
        <f t="shared" ca="1" si="16"/>
        <v>1.4621858677308375E-5</v>
      </c>
      <c r="Y45" s="77">
        <f t="shared" ca="1" si="16"/>
        <v>1.4599872488128337E-5</v>
      </c>
      <c r="Z45" s="77">
        <f t="shared" ca="1" si="16"/>
        <v>1.4577722577579832E-5</v>
      </c>
      <c r="AA45" s="77">
        <f t="shared" ca="1" si="16"/>
        <v>1.4554898034945196E-5</v>
      </c>
      <c r="AB45" s="77">
        <f t="shared" ca="1" si="16"/>
        <v>1.4531908564388814E-5</v>
      </c>
      <c r="AC45" s="77">
        <f t="shared" ca="1" si="16"/>
        <v>1.4508757320637857E-5</v>
      </c>
      <c r="AD45" s="77">
        <f t="shared" ca="1" si="16"/>
        <v>1.4485447406560298E-5</v>
      </c>
      <c r="AE45" s="77">
        <f t="shared" ca="1" si="16"/>
        <v>1.4461981874246198E-5</v>
      </c>
      <c r="AF45" s="77">
        <f t="shared" ca="1" si="16"/>
        <v>1.4437894855649285E-5</v>
      </c>
      <c r="AG45" s="77">
        <f t="shared" ca="1" si="16"/>
        <v>1.4413652253408998E-5</v>
      </c>
      <c r="AH45" s="77">
        <f t="shared" ca="1" si="16"/>
        <v>1.4389257147984944E-5</v>
      </c>
      <c r="AI45" s="77">
        <f t="shared" ca="1" si="16"/>
        <v>1.4364712569370729E-5</v>
      </c>
      <c r="AJ45" s="77">
        <f t="shared" ca="1" si="16"/>
        <v>1.4340021498152178E-5</v>
      </c>
      <c r="AK45" s="77">
        <f t="shared" ca="1" si="16"/>
        <v>1.4315147024827513E-5</v>
      </c>
      <c r="AL45" s="77">
        <f t="shared" ca="1" si="16"/>
        <v>1.4290131430093983E-5</v>
      </c>
      <c r="AM45" s="77">
        <f t="shared" ca="1" si="16"/>
        <v>1.4264977565948948E-5</v>
      </c>
      <c r="AN45" s="77">
        <f t="shared" ca="1" si="16"/>
        <v>1.4239688238681251E-5</v>
      </c>
      <c r="AO45" s="84">
        <f t="shared" ca="1" si="16"/>
        <v>1.4214266209817084E-5</v>
      </c>
    </row>
    <row r="46" spans="1:41" x14ac:dyDescent="0.25">
      <c r="A46" s="5"/>
      <c r="B46" s="6" t="s">
        <v>13</v>
      </c>
      <c r="C46" s="3" t="s">
        <v>26</v>
      </c>
      <c r="D46" s="3" t="s">
        <v>30</v>
      </c>
      <c r="E46" s="3" t="s">
        <v>4</v>
      </c>
      <c r="F46" s="75">
        <f ca="1">F24</f>
        <v>0</v>
      </c>
      <c r="G46" s="77">
        <f t="shared" ca="1" si="16"/>
        <v>0</v>
      </c>
      <c r="H46" s="77">
        <f t="shared" ca="1" si="16"/>
        <v>0</v>
      </c>
      <c r="I46" s="77">
        <f t="shared" ca="1" si="16"/>
        <v>0</v>
      </c>
      <c r="J46" s="77">
        <f t="shared" ca="1" si="16"/>
        <v>0</v>
      </c>
      <c r="K46" s="77">
        <f t="shared" ca="1" si="16"/>
        <v>0</v>
      </c>
      <c r="L46" s="77">
        <f t="shared" ca="1" si="16"/>
        <v>0</v>
      </c>
      <c r="M46" s="77">
        <f t="shared" ca="1" si="16"/>
        <v>0</v>
      </c>
      <c r="N46" s="77">
        <f t="shared" ca="1" si="16"/>
        <v>0</v>
      </c>
      <c r="O46" s="77">
        <f t="shared" ca="1" si="16"/>
        <v>0</v>
      </c>
      <c r="P46" s="77">
        <f t="shared" ca="1" si="16"/>
        <v>0</v>
      </c>
      <c r="Q46" s="77">
        <f t="shared" ca="1" si="16"/>
        <v>0</v>
      </c>
      <c r="R46" s="77">
        <f t="shared" ca="1" si="16"/>
        <v>0</v>
      </c>
      <c r="S46" s="77">
        <f t="shared" ca="1" si="16"/>
        <v>0</v>
      </c>
      <c r="T46" s="77">
        <f t="shared" ca="1" si="16"/>
        <v>0</v>
      </c>
      <c r="U46" s="77">
        <f t="shared" ca="1" si="16"/>
        <v>0</v>
      </c>
      <c r="V46" s="77">
        <f t="shared" ca="1" si="16"/>
        <v>0</v>
      </c>
      <c r="W46" s="77">
        <f t="shared" ca="1" si="16"/>
        <v>0</v>
      </c>
      <c r="X46" s="77">
        <f t="shared" ca="1" si="16"/>
        <v>0</v>
      </c>
      <c r="Y46" s="77">
        <f t="shared" ca="1" si="16"/>
        <v>0</v>
      </c>
      <c r="Z46" s="77">
        <f t="shared" ca="1" si="16"/>
        <v>0</v>
      </c>
      <c r="AA46" s="77">
        <f t="shared" ca="1" si="16"/>
        <v>0</v>
      </c>
      <c r="AB46" s="77">
        <f t="shared" ca="1" si="16"/>
        <v>0</v>
      </c>
      <c r="AC46" s="77">
        <f t="shared" ca="1" si="16"/>
        <v>0</v>
      </c>
      <c r="AD46" s="77">
        <f t="shared" ca="1" si="16"/>
        <v>0</v>
      </c>
      <c r="AE46" s="77">
        <f t="shared" ca="1" si="16"/>
        <v>0</v>
      </c>
      <c r="AF46" s="77">
        <f t="shared" ca="1" si="16"/>
        <v>0</v>
      </c>
      <c r="AG46" s="77">
        <f t="shared" ca="1" si="16"/>
        <v>0</v>
      </c>
      <c r="AH46" s="77">
        <f t="shared" ca="1" si="16"/>
        <v>0</v>
      </c>
      <c r="AI46" s="77">
        <f t="shared" ca="1" si="16"/>
        <v>0</v>
      </c>
      <c r="AJ46" s="77">
        <f t="shared" ca="1" si="16"/>
        <v>0</v>
      </c>
      <c r="AK46" s="77">
        <f t="shared" ca="1" si="16"/>
        <v>0</v>
      </c>
      <c r="AL46" s="77">
        <f t="shared" ca="1" si="16"/>
        <v>0</v>
      </c>
      <c r="AM46" s="77">
        <f t="shared" ca="1" si="16"/>
        <v>0</v>
      </c>
      <c r="AN46" s="77">
        <f t="shared" ca="1" si="16"/>
        <v>0</v>
      </c>
      <c r="AO46" s="84">
        <f t="shared" ca="1" si="16"/>
        <v>0</v>
      </c>
    </row>
    <row r="47" spans="1:41" x14ac:dyDescent="0.25">
      <c r="A47" s="5"/>
      <c r="B47" s="8" t="s">
        <v>13</v>
      </c>
      <c r="C47" s="3" t="s">
        <v>26</v>
      </c>
      <c r="D47" s="5" t="s">
        <v>7</v>
      </c>
      <c r="E47" s="5" t="s">
        <v>4</v>
      </c>
      <c r="F47" s="75">
        <f ca="1">Historic!AJ65</f>
        <v>2.0287885089418854E-5</v>
      </c>
      <c r="G47" s="77">
        <f ca="1">SUM(G44:G46)</f>
        <v>2.0246131318969119E-5</v>
      </c>
      <c r="H47" s="77">
        <f t="shared" ref="H47:AO47" ca="1" si="17">SUM(H44:H46)</f>
        <v>2.0153861612886878E-5</v>
      </c>
      <c r="I47" s="77">
        <f t="shared" ca="1" si="17"/>
        <v>2.0054856328434979E-5</v>
      </c>
      <c r="J47" s="77">
        <f t="shared" ca="1" si="17"/>
        <v>1.9949630020041221E-5</v>
      </c>
      <c r="K47" s="77">
        <f t="shared" ca="1" si="17"/>
        <v>1.9838658501437977E-5</v>
      </c>
      <c r="L47" s="77">
        <f t="shared" ca="1" si="17"/>
        <v>1.9814898245440411E-5</v>
      </c>
      <c r="M47" s="77">
        <f t="shared" ca="1" si="17"/>
        <v>1.9790912425750015E-5</v>
      </c>
      <c r="N47" s="77">
        <f t="shared" ca="1" si="17"/>
        <v>1.9766704766174937E-5</v>
      </c>
      <c r="O47" s="77">
        <f t="shared" ca="1" si="17"/>
        <v>1.974227893282602E-5</v>
      </c>
      <c r="P47" s="77">
        <f t="shared" ca="1" si="17"/>
        <v>1.9717638535219343E-5</v>
      </c>
      <c r="Q47" s="77">
        <f t="shared" ca="1" si="17"/>
        <v>1.9691057445837206E-5</v>
      </c>
      <c r="R47" s="77">
        <f t="shared" ca="1" si="17"/>
        <v>1.9664239366866897E-5</v>
      </c>
      <c r="S47" s="77">
        <f t="shared" ca="1" si="17"/>
        <v>1.9637188504858863E-5</v>
      </c>
      <c r="T47" s="77">
        <f t="shared" ca="1" si="17"/>
        <v>1.9609908998027001E-5</v>
      </c>
      <c r="U47" s="77">
        <f t="shared" ca="1" si="17"/>
        <v>1.9582404917630157E-5</v>
      </c>
      <c r="V47" s="77">
        <f t="shared" ca="1" si="17"/>
        <v>1.9553769936177772E-5</v>
      </c>
      <c r="W47" s="77">
        <f t="shared" ca="1" si="17"/>
        <v>1.9524904064184072E-5</v>
      </c>
      <c r="X47" s="77">
        <f t="shared" ca="1" si="17"/>
        <v>1.9495811569744498E-5</v>
      </c>
      <c r="Y47" s="77">
        <f t="shared" ca="1" si="17"/>
        <v>1.9466496650837782E-5</v>
      </c>
      <c r="Z47" s="77">
        <f t="shared" ca="1" si="17"/>
        <v>1.9436963436773108E-5</v>
      </c>
      <c r="AA47" s="77">
        <f t="shared" ca="1" si="17"/>
        <v>1.9406530713260261E-5</v>
      </c>
      <c r="AB47" s="77">
        <f t="shared" ca="1" si="17"/>
        <v>1.9375878085851755E-5</v>
      </c>
      <c r="AC47" s="77">
        <f t="shared" ca="1" si="17"/>
        <v>1.9345009760850475E-5</v>
      </c>
      <c r="AD47" s="77">
        <f t="shared" ca="1" si="17"/>
        <v>1.9313929875413729E-5</v>
      </c>
      <c r="AE47" s="77">
        <f t="shared" ca="1" si="17"/>
        <v>1.9282642498994931E-5</v>
      </c>
      <c r="AF47" s="77">
        <f t="shared" ca="1" si="17"/>
        <v>1.9250526474199045E-5</v>
      </c>
      <c r="AG47" s="77">
        <f t="shared" ca="1" si="17"/>
        <v>1.9218203004545331E-5</v>
      </c>
      <c r="AH47" s="77">
        <f t="shared" ca="1" si="17"/>
        <v>1.9185676197313258E-5</v>
      </c>
      <c r="AI47" s="77">
        <f t="shared" ca="1" si="17"/>
        <v>1.9152950092494305E-5</v>
      </c>
      <c r="AJ47" s="77">
        <f t="shared" ca="1" si="17"/>
        <v>1.9120028664202905E-5</v>
      </c>
      <c r="AK47" s="77">
        <f t="shared" ca="1" si="17"/>
        <v>1.9086862699770016E-5</v>
      </c>
      <c r="AL47" s="77">
        <f t="shared" ca="1" si="17"/>
        <v>1.9053508573458644E-5</v>
      </c>
      <c r="AM47" s="77">
        <f t="shared" ca="1" si="17"/>
        <v>1.9019970087931929E-5</v>
      </c>
      <c r="AN47" s="77">
        <f t="shared" ca="1" si="17"/>
        <v>1.8986250984908333E-5</v>
      </c>
      <c r="AO47" s="84">
        <f t="shared" ca="1" si="17"/>
        <v>1.8952354946422779E-5</v>
      </c>
    </row>
    <row r="48" spans="1:41" x14ac:dyDescent="0.25">
      <c r="A48" s="5"/>
      <c r="B48" s="8"/>
      <c r="C48" s="5"/>
      <c r="D48" s="5"/>
      <c r="E48" s="5"/>
      <c r="F48" s="75" t="str">
        <f>Historic!AJ66</f>
        <v/>
      </c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84"/>
    </row>
    <row r="49" spans="1:41" x14ac:dyDescent="0.25">
      <c r="A49" s="5"/>
      <c r="B49" s="6" t="s">
        <v>13</v>
      </c>
      <c r="C49" s="3" t="s">
        <v>27</v>
      </c>
      <c r="D49" s="3" t="s">
        <v>28</v>
      </c>
      <c r="E49" s="3" t="s">
        <v>4</v>
      </c>
      <c r="F49" s="75">
        <f ca="1">Historic!AJ67</f>
        <v>1.8005498016859232E-3</v>
      </c>
      <c r="G49" s="77">
        <f ca="1">G27/(G$15+G$20+G$25+G$32)</f>
        <v>1.7968441545585094E-3</v>
      </c>
      <c r="H49" s="77">
        <f t="shared" ref="H49:AO49" ca="1" si="18">H27/(H$15+H$20+H$25+H$32)</f>
        <v>1.7886552181437102E-3</v>
      </c>
      <c r="I49" s="77">
        <f t="shared" ca="1" si="18"/>
        <v>1.7798684991486044E-3</v>
      </c>
      <c r="J49" s="77">
        <f t="shared" ca="1" si="18"/>
        <v>1.7705296642786582E-3</v>
      </c>
      <c r="K49" s="77">
        <f t="shared" ca="1" si="18"/>
        <v>1.7606809420026204E-3</v>
      </c>
      <c r="L49" s="77">
        <f t="shared" ca="1" si="18"/>
        <v>1.7585722192828364E-3</v>
      </c>
      <c r="M49" s="77">
        <f t="shared" ca="1" si="18"/>
        <v>1.7564434777853138E-3</v>
      </c>
      <c r="N49" s="77">
        <f t="shared" ca="1" si="18"/>
        <v>1.7542950479980256E-3</v>
      </c>
      <c r="O49" s="77">
        <f t="shared" ca="1" si="18"/>
        <v>1.7521272552883092E-3</v>
      </c>
      <c r="P49" s="77">
        <f t="shared" ca="1" si="18"/>
        <v>1.7499404200007167E-3</v>
      </c>
      <c r="Q49" s="77">
        <f t="shared" ca="1" si="18"/>
        <v>1.7475813483180519E-3</v>
      </c>
      <c r="R49" s="77">
        <f t="shared" ca="1" si="18"/>
        <v>1.7452012438094369E-3</v>
      </c>
      <c r="S49" s="77">
        <f t="shared" ca="1" si="18"/>
        <v>1.7428004798062241E-3</v>
      </c>
      <c r="T49" s="77">
        <f t="shared" ca="1" si="18"/>
        <v>1.7403794235748963E-3</v>
      </c>
      <c r="U49" s="77">
        <f t="shared" ca="1" si="18"/>
        <v>1.7379384364396761E-3</v>
      </c>
      <c r="V49" s="77">
        <f t="shared" ca="1" si="18"/>
        <v>1.7353970818357772E-3</v>
      </c>
      <c r="W49" s="77">
        <f t="shared" ca="1" si="18"/>
        <v>1.7328352356963362E-3</v>
      </c>
      <c r="X49" s="77">
        <f t="shared" ca="1" si="18"/>
        <v>1.7302532768148243E-3</v>
      </c>
      <c r="Y49" s="77">
        <f t="shared" ca="1" si="18"/>
        <v>1.7276515777618531E-3</v>
      </c>
      <c r="Z49" s="77">
        <f t="shared" ca="1" si="18"/>
        <v>1.7250305050136134E-3</v>
      </c>
      <c r="AA49" s="77">
        <f t="shared" ca="1" si="18"/>
        <v>1.722329600801848E-3</v>
      </c>
      <c r="AB49" s="77">
        <f t="shared" ca="1" si="18"/>
        <v>1.719609180119343E-3</v>
      </c>
      <c r="AC49" s="77">
        <f t="shared" ca="1" si="18"/>
        <v>1.7168696162754796E-3</v>
      </c>
      <c r="AD49" s="77">
        <f t="shared" ca="1" si="18"/>
        <v>1.7141112764429683E-3</v>
      </c>
      <c r="AE49" s="77">
        <f t="shared" ca="1" si="18"/>
        <v>1.7113345217858E-3</v>
      </c>
      <c r="AF49" s="77">
        <f t="shared" ca="1" si="18"/>
        <v>1.7084842245851653E-3</v>
      </c>
      <c r="AG49" s="77">
        <f t="shared" ca="1" si="18"/>
        <v>1.705615516653398E-3</v>
      </c>
      <c r="AH49" s="77">
        <f t="shared" ca="1" si="18"/>
        <v>1.7027287625115514E-3</v>
      </c>
      <c r="AI49" s="77">
        <f t="shared" ca="1" si="18"/>
        <v>1.6998243207088694E-3</v>
      </c>
      <c r="AJ49" s="77">
        <f t="shared" ca="1" si="18"/>
        <v>1.6969025439480076E-3</v>
      </c>
      <c r="AK49" s="77">
        <f t="shared" ca="1" si="18"/>
        <v>1.6939590646045889E-3</v>
      </c>
      <c r="AL49" s="77">
        <f t="shared" ca="1" si="18"/>
        <v>1.6909988858944546E-3</v>
      </c>
      <c r="AM49" s="77">
        <f t="shared" ca="1" si="18"/>
        <v>1.6880223453039588E-3</v>
      </c>
      <c r="AN49" s="77">
        <f t="shared" ca="1" si="18"/>
        <v>1.6850297749106146E-3</v>
      </c>
      <c r="AO49" s="84">
        <f t="shared" ca="1" si="18"/>
        <v>1.6820215014950216E-3</v>
      </c>
    </row>
    <row r="50" spans="1:41" x14ac:dyDescent="0.25">
      <c r="A50" s="5"/>
      <c r="B50" s="6" t="s">
        <v>13</v>
      </c>
      <c r="C50" s="3" t="s">
        <v>27</v>
      </c>
      <c r="D50" s="3" t="s">
        <v>29</v>
      </c>
      <c r="E50" s="3" t="s">
        <v>4</v>
      </c>
      <c r="F50" s="75">
        <f ca="1">Historic!AJ68</f>
        <v>2.7193569052547968E-4</v>
      </c>
      <c r="G50" s="77">
        <f t="shared" ref="G50:AO51" ca="1" si="19">G28/(G$15+G$20+G$25+G$32)</f>
        <v>2.7137602941002843E-4</v>
      </c>
      <c r="H50" s="77">
        <f t="shared" ca="1" si="19"/>
        <v>2.7013926046504143E-4</v>
      </c>
      <c r="I50" s="77">
        <f t="shared" ca="1" si="19"/>
        <v>2.6881220886383047E-4</v>
      </c>
      <c r="J50" s="77">
        <f t="shared" ca="1" si="19"/>
        <v>2.6740177161478331E-4</v>
      </c>
      <c r="K50" s="77">
        <f t="shared" ca="1" si="19"/>
        <v>2.6591432645196677E-4</v>
      </c>
      <c r="L50" s="77">
        <f t="shared" ca="1" si="19"/>
        <v>2.655958476359994E-4</v>
      </c>
      <c r="M50" s="77">
        <f t="shared" ca="1" si="19"/>
        <v>2.6527434539899545E-4</v>
      </c>
      <c r="N50" s="77">
        <f t="shared" ca="1" si="19"/>
        <v>2.6494986965430641E-4</v>
      </c>
      <c r="O50" s="77">
        <f t="shared" ca="1" si="19"/>
        <v>2.6462246954191804E-4</v>
      </c>
      <c r="P50" s="77">
        <f t="shared" ca="1" si="19"/>
        <v>2.6429219344322857E-4</v>
      </c>
      <c r="Q50" s="77">
        <f t="shared" ca="1" si="19"/>
        <v>2.6393590461054877E-4</v>
      </c>
      <c r="R50" s="77">
        <f t="shared" ca="1" si="19"/>
        <v>2.6357643920588901E-4</v>
      </c>
      <c r="S50" s="77">
        <f t="shared" ca="1" si="19"/>
        <v>2.6321385361320442E-4</v>
      </c>
      <c r="T50" s="77">
        <f t="shared" ca="1" si="19"/>
        <v>2.6284820330047735E-4</v>
      </c>
      <c r="U50" s="77">
        <f t="shared" ca="1" si="19"/>
        <v>2.6247954283823501E-4</v>
      </c>
      <c r="V50" s="77">
        <f t="shared" ca="1" si="19"/>
        <v>2.6209572395222901E-4</v>
      </c>
      <c r="W50" s="77">
        <f t="shared" ca="1" si="19"/>
        <v>2.6170881024492886E-4</v>
      </c>
      <c r="X50" s="77">
        <f t="shared" ca="1" si="19"/>
        <v>2.6131885892522919E-4</v>
      </c>
      <c r="Y50" s="77">
        <f t="shared" ca="1" si="19"/>
        <v>2.6092592626219109E-4</v>
      </c>
      <c r="Z50" s="77">
        <f t="shared" ca="1" si="19"/>
        <v>2.605300676044396E-4</v>
      </c>
      <c r="AA50" s="77">
        <f t="shared" ca="1" si="19"/>
        <v>2.6012215206043082E-4</v>
      </c>
      <c r="AB50" s="77">
        <f t="shared" ca="1" si="19"/>
        <v>2.5971128895843604E-4</v>
      </c>
      <c r="AC50" s="77">
        <f t="shared" ca="1" si="19"/>
        <v>2.5929753467909198E-4</v>
      </c>
      <c r="AD50" s="77">
        <f t="shared" ca="1" si="19"/>
        <v>2.5888094467621867E-4</v>
      </c>
      <c r="AE50" s="77">
        <f t="shared" ca="1" si="19"/>
        <v>2.5846157349614362E-4</v>
      </c>
      <c r="AF50" s="77">
        <f t="shared" ca="1" si="19"/>
        <v>2.5803109524070647E-4</v>
      </c>
      <c r="AG50" s="77">
        <f t="shared" ca="1" si="19"/>
        <v>2.575978364263096E-4</v>
      </c>
      <c r="AH50" s="77">
        <f t="shared" ca="1" si="19"/>
        <v>2.5716185210629503E-4</v>
      </c>
      <c r="AI50" s="77">
        <f t="shared" ca="1" si="19"/>
        <v>2.5672319643208716E-4</v>
      </c>
      <c r="AJ50" s="77">
        <f t="shared" ca="1" si="19"/>
        <v>2.5628192267210438E-4</v>
      </c>
      <c r="AK50" s="77">
        <f t="shared" ca="1" si="19"/>
        <v>2.55837371187302E-4</v>
      </c>
      <c r="AL50" s="77">
        <f t="shared" ca="1" si="19"/>
        <v>2.5539029760962838E-4</v>
      </c>
      <c r="AM50" s="77">
        <f t="shared" ca="1" si="19"/>
        <v>2.5494075290939531E-4</v>
      </c>
      <c r="AN50" s="77">
        <f t="shared" ca="1" si="19"/>
        <v>2.5448878724002136E-4</v>
      </c>
      <c r="AO50" s="84">
        <f t="shared" ca="1" si="19"/>
        <v>2.5403444995493614E-4</v>
      </c>
    </row>
    <row r="51" spans="1:41" x14ac:dyDescent="0.25">
      <c r="A51" s="5"/>
      <c r="B51" s="6" t="s">
        <v>13</v>
      </c>
      <c r="C51" s="3" t="s">
        <v>27</v>
      </c>
      <c r="D51" s="3" t="s">
        <v>30</v>
      </c>
      <c r="E51" s="3" t="s">
        <v>4</v>
      </c>
      <c r="F51" s="75">
        <f ca="1">Historic!AJ69</f>
        <v>5.2670470905222005E-5</v>
      </c>
      <c r="G51" s="77">
        <f t="shared" ca="1" si="19"/>
        <v>5.2562071693477505E-5</v>
      </c>
      <c r="H51" s="77">
        <f t="shared" ca="1" si="19"/>
        <v>5.2322525341148599E-5</v>
      </c>
      <c r="I51" s="77">
        <f t="shared" ca="1" si="19"/>
        <v>5.2065492391129257E-5</v>
      </c>
      <c r="J51" s="77">
        <f t="shared" ca="1" si="19"/>
        <v>5.1792308705876225E-5</v>
      </c>
      <c r="K51" s="77">
        <f t="shared" ca="1" si="19"/>
        <v>5.1504209571040887E-5</v>
      </c>
      <c r="L51" s="77">
        <f t="shared" ca="1" si="19"/>
        <v>5.1442524291047202E-5</v>
      </c>
      <c r="M51" s="77">
        <f t="shared" ca="1" si="19"/>
        <v>5.1380253413004827E-5</v>
      </c>
      <c r="N51" s="77">
        <f t="shared" ca="1" si="19"/>
        <v>5.1317406604492606E-5</v>
      </c>
      <c r="O51" s="77">
        <f t="shared" ca="1" si="19"/>
        <v>5.1253993383298301E-5</v>
      </c>
      <c r="P51" s="77">
        <f t="shared" ca="1" si="19"/>
        <v>5.1190023120280968E-5</v>
      </c>
      <c r="Q51" s="77">
        <f t="shared" ca="1" si="19"/>
        <v>5.1121014522846576E-5</v>
      </c>
      <c r="R51" s="77">
        <f t="shared" ca="1" si="19"/>
        <v>5.1051390663981345E-5</v>
      </c>
      <c r="S51" s="77">
        <f t="shared" ca="1" si="19"/>
        <v>5.0981162464537414E-5</v>
      </c>
      <c r="T51" s="77">
        <f t="shared" ca="1" si="19"/>
        <v>5.0910340667954694E-5</v>
      </c>
      <c r="U51" s="77">
        <f t="shared" ca="1" si="19"/>
        <v>5.0838935843847501E-5</v>
      </c>
      <c r="V51" s="77">
        <f t="shared" ca="1" si="19"/>
        <v>5.0764595026615345E-5</v>
      </c>
      <c r="W51" s="77">
        <f t="shared" ca="1" si="19"/>
        <v>5.0689654782016315E-5</v>
      </c>
      <c r="X51" s="77">
        <f t="shared" ca="1" si="19"/>
        <v>5.0614126190682815E-5</v>
      </c>
      <c r="Y51" s="77">
        <f t="shared" ca="1" si="19"/>
        <v>5.0538020151213451E-5</v>
      </c>
      <c r="Z51" s="77">
        <f t="shared" ca="1" si="19"/>
        <v>5.0461347383930165E-5</v>
      </c>
      <c r="AA51" s="77">
        <f t="shared" ca="1" si="19"/>
        <v>5.0382339351733352E-5</v>
      </c>
      <c r="AB51" s="77">
        <f t="shared" ca="1" si="19"/>
        <v>5.030276041519203E-5</v>
      </c>
      <c r="AC51" s="77">
        <f t="shared" ca="1" si="19"/>
        <v>5.0222621494515643E-5</v>
      </c>
      <c r="AD51" s="77">
        <f t="shared" ca="1" si="19"/>
        <v>5.0141933330401009E-5</v>
      </c>
      <c r="AE51" s="77">
        <f t="shared" ca="1" si="19"/>
        <v>5.0060706487775283E-5</v>
      </c>
      <c r="AF51" s="77">
        <f t="shared" ca="1" si="19"/>
        <v>4.9977328346478275E-5</v>
      </c>
      <c r="AG51" s="77">
        <f t="shared" ca="1" si="19"/>
        <v>4.9893411646415744E-5</v>
      </c>
      <c r="AH51" s="77">
        <f t="shared" ca="1" si="19"/>
        <v>4.9808967050717094E-5</v>
      </c>
      <c r="AI51" s="77">
        <f t="shared" ca="1" si="19"/>
        <v>4.9724005047821733E-5</v>
      </c>
      <c r="AJ51" s="77">
        <f t="shared" ca="1" si="19"/>
        <v>4.9638535955142139E-5</v>
      </c>
      <c r="AK51" s="77">
        <f t="shared" ca="1" si="19"/>
        <v>4.9552432009018296E-5</v>
      </c>
      <c r="AL51" s="77">
        <f t="shared" ca="1" si="19"/>
        <v>4.9465839565709917E-5</v>
      </c>
      <c r="AM51" s="77">
        <f t="shared" ca="1" si="19"/>
        <v>4.937876849751557E-5</v>
      </c>
      <c r="AN51" s="77">
        <f t="shared" ca="1" si="19"/>
        <v>4.9291228518512001E-5</v>
      </c>
      <c r="AO51" s="84">
        <f t="shared" ca="1" si="19"/>
        <v>4.9203229187828353E-5</v>
      </c>
    </row>
    <row r="52" spans="1:41" x14ac:dyDescent="0.25">
      <c r="A52" s="5"/>
      <c r="B52" s="8" t="s">
        <v>13</v>
      </c>
      <c r="C52" s="3" t="s">
        <v>27</v>
      </c>
      <c r="D52" s="5" t="s">
        <v>7</v>
      </c>
      <c r="E52" s="5" t="s">
        <v>4</v>
      </c>
      <c r="F52" s="75">
        <f ca="1">Historic!AJ70</f>
        <v>2.1251559631166247E-3</v>
      </c>
      <c r="G52" s="77">
        <f ca="1">SUM(G49:G51)</f>
        <v>2.1207822556620153E-3</v>
      </c>
      <c r="H52" s="77">
        <f t="shared" ref="H52:AO52" ca="1" si="20">SUM(H49:H51)</f>
        <v>2.1111170039499003E-3</v>
      </c>
      <c r="I52" s="77">
        <f t="shared" ca="1" si="20"/>
        <v>2.1007462004035641E-3</v>
      </c>
      <c r="J52" s="77">
        <f t="shared" ca="1" si="20"/>
        <v>2.0897237445993175E-3</v>
      </c>
      <c r="K52" s="77">
        <f t="shared" ca="1" si="20"/>
        <v>2.0780994780256281E-3</v>
      </c>
      <c r="L52" s="77">
        <f t="shared" ca="1" si="20"/>
        <v>2.075610591209883E-3</v>
      </c>
      <c r="M52" s="77">
        <f t="shared" ca="1" si="20"/>
        <v>2.0730980765973138E-3</v>
      </c>
      <c r="N52" s="77">
        <f t="shared" ca="1" si="20"/>
        <v>2.0705623242568247E-3</v>
      </c>
      <c r="O52" s="77">
        <f t="shared" ca="1" si="20"/>
        <v>2.0680037182135252E-3</v>
      </c>
      <c r="P52" s="77">
        <f t="shared" ca="1" si="20"/>
        <v>2.0654226365642262E-3</v>
      </c>
      <c r="Q52" s="77">
        <f t="shared" ca="1" si="20"/>
        <v>2.0626382674514476E-3</v>
      </c>
      <c r="R52" s="77">
        <f t="shared" ca="1" si="20"/>
        <v>2.0598290736793074E-3</v>
      </c>
      <c r="S52" s="77">
        <f t="shared" ca="1" si="20"/>
        <v>2.0569954958839661E-3</v>
      </c>
      <c r="T52" s="77">
        <f t="shared" ca="1" si="20"/>
        <v>2.0541379675433282E-3</v>
      </c>
      <c r="U52" s="77">
        <f t="shared" ca="1" si="20"/>
        <v>2.0512569151217588E-3</v>
      </c>
      <c r="V52" s="77">
        <f t="shared" ca="1" si="20"/>
        <v>2.0482574008146215E-3</v>
      </c>
      <c r="W52" s="77">
        <f t="shared" ca="1" si="20"/>
        <v>2.0452337007232815E-3</v>
      </c>
      <c r="X52" s="77">
        <f t="shared" ca="1" si="20"/>
        <v>2.0421862619307363E-3</v>
      </c>
      <c r="Y52" s="77">
        <f t="shared" ca="1" si="20"/>
        <v>2.0391155241752577E-3</v>
      </c>
      <c r="Z52" s="77">
        <f t="shared" ca="1" si="20"/>
        <v>2.0360219200019833E-3</v>
      </c>
      <c r="AA52" s="77">
        <f t="shared" ca="1" si="20"/>
        <v>2.0328340922140119E-3</v>
      </c>
      <c r="AB52" s="77">
        <f t="shared" ca="1" si="20"/>
        <v>2.029623229492971E-3</v>
      </c>
      <c r="AC52" s="77">
        <f t="shared" ca="1" si="20"/>
        <v>2.0263897724490873E-3</v>
      </c>
      <c r="AD52" s="77">
        <f t="shared" ca="1" si="20"/>
        <v>2.0231341544495879E-3</v>
      </c>
      <c r="AE52" s="77">
        <f t="shared" ca="1" si="20"/>
        <v>2.0198568017697188E-3</v>
      </c>
      <c r="AF52" s="77">
        <f t="shared" ca="1" si="20"/>
        <v>2.0164926481723499E-3</v>
      </c>
      <c r="AG52" s="77">
        <f t="shared" ca="1" si="20"/>
        <v>2.0131067647261233E-3</v>
      </c>
      <c r="AH52" s="77">
        <f t="shared" ca="1" si="20"/>
        <v>2.0096995816685633E-3</v>
      </c>
      <c r="AI52" s="77">
        <f t="shared" ca="1" si="20"/>
        <v>2.0062715221887783E-3</v>
      </c>
      <c r="AJ52" s="77">
        <f t="shared" ca="1" si="20"/>
        <v>2.0028230025752542E-3</v>
      </c>
      <c r="AK52" s="77">
        <f t="shared" ca="1" si="20"/>
        <v>1.9993488678009094E-3</v>
      </c>
      <c r="AL52" s="77">
        <f t="shared" ca="1" si="20"/>
        <v>1.995855023069793E-3</v>
      </c>
      <c r="AM52" s="77">
        <f t="shared" ca="1" si="20"/>
        <v>1.9923418667108696E-3</v>
      </c>
      <c r="AN52" s="77">
        <f t="shared" ca="1" si="20"/>
        <v>1.988809790669148E-3</v>
      </c>
      <c r="AO52" s="84">
        <f t="shared" ca="1" si="20"/>
        <v>1.985259180637786E-3</v>
      </c>
    </row>
    <row r="53" spans="1:41" x14ac:dyDescent="0.25">
      <c r="A53" s="5"/>
      <c r="B53" s="8"/>
      <c r="C53" s="5"/>
      <c r="D53" s="5"/>
      <c r="E53" s="5"/>
      <c r="F53" s="75" t="str">
        <f>Historic!AJ71</f>
        <v/>
      </c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  <c r="AA53" s="77"/>
      <c r="AB53" s="77"/>
      <c r="AC53" s="77"/>
      <c r="AD53" s="77"/>
      <c r="AE53" s="77"/>
      <c r="AF53" s="77"/>
      <c r="AG53" s="77"/>
      <c r="AH53" s="77"/>
      <c r="AI53" s="77"/>
      <c r="AJ53" s="77"/>
      <c r="AK53" s="77"/>
      <c r="AL53" s="77"/>
      <c r="AM53" s="77"/>
      <c r="AN53" s="77"/>
      <c r="AO53" s="84"/>
    </row>
    <row r="54" spans="1:41" x14ac:dyDescent="0.25">
      <c r="A54" s="14"/>
      <c r="B54" s="22" t="s">
        <v>13</v>
      </c>
      <c r="C54" s="15" t="s">
        <v>25</v>
      </c>
      <c r="D54" s="14" t="s">
        <v>7</v>
      </c>
      <c r="E54" s="14" t="s">
        <v>4</v>
      </c>
      <c r="F54" s="78">
        <f ca="1">Historic!AJ72</f>
        <v>2.3219484484839879E-2</v>
      </c>
      <c r="G54" s="80">
        <f t="shared" ref="G54:AO54" ca="1" si="21">G32/(G$15+G$20+G$25+G$32)</f>
        <v>2.3171697294560159E-2</v>
      </c>
      <c r="H54" s="80">
        <f t="shared" ca="1" si="21"/>
        <v>2.306609461594903E-2</v>
      </c>
      <c r="I54" s="80">
        <f t="shared" ca="1" si="21"/>
        <v>2.2952783067893834E-2</v>
      </c>
      <c r="J54" s="80">
        <f t="shared" ca="1" si="21"/>
        <v>2.2832351557937176E-2</v>
      </c>
      <c r="K54" s="80">
        <f t="shared" ca="1" si="21"/>
        <v>2.2705344654895765E-2</v>
      </c>
      <c r="L54" s="80">
        <f t="shared" ca="1" si="21"/>
        <v>2.2678151041906552E-2</v>
      </c>
      <c r="M54" s="80">
        <f t="shared" ca="1" si="21"/>
        <v>2.2650699271270891E-2</v>
      </c>
      <c r="N54" s="80">
        <f t="shared" ca="1" si="21"/>
        <v>2.2622993604887214E-2</v>
      </c>
      <c r="O54" s="80">
        <f t="shared" ca="1" si="21"/>
        <v>2.2595038238619379E-2</v>
      </c>
      <c r="P54" s="80">
        <f t="shared" ca="1" si="21"/>
        <v>2.2566837303558539E-2</v>
      </c>
      <c r="Q54" s="80">
        <f t="shared" ca="1" si="21"/>
        <v>2.2536415246760682E-2</v>
      </c>
      <c r="R54" s="80">
        <f t="shared" ca="1" si="21"/>
        <v>2.2505721955379164E-2</v>
      </c>
      <c r="S54" s="80">
        <f t="shared" ca="1" si="21"/>
        <v>2.247476224381097E-2</v>
      </c>
      <c r="T54" s="80">
        <f t="shared" ca="1" si="21"/>
        <v>2.2443540848241905E-2</v>
      </c>
      <c r="U54" s="80">
        <f t="shared" ca="1" si="21"/>
        <v>2.2412062428227714E-2</v>
      </c>
      <c r="V54" s="80">
        <f t="shared" ca="1" si="21"/>
        <v>2.2379289691955458E-2</v>
      </c>
      <c r="W54" s="80">
        <f t="shared" ca="1" si="21"/>
        <v>2.2346252701458669E-2</v>
      </c>
      <c r="X54" s="80">
        <f t="shared" ca="1" si="21"/>
        <v>2.2312956341572581E-2</v>
      </c>
      <c r="Y54" s="80">
        <f t="shared" ca="1" si="21"/>
        <v>2.2279405416883842E-2</v>
      </c>
      <c r="Z54" s="80">
        <f t="shared" ca="1" si="21"/>
        <v>2.2245604653386822E-2</v>
      </c>
      <c r="AA54" s="80">
        <f t="shared" ca="1" si="21"/>
        <v>2.2210774401326367E-2</v>
      </c>
      <c r="AB54" s="80">
        <f t="shared" ca="1" si="21"/>
        <v>2.2175692469257331E-2</v>
      </c>
      <c r="AC54" s="80">
        <f t="shared" ca="1" si="21"/>
        <v>2.2140363671293371E-2</v>
      </c>
      <c r="AD54" s="80">
        <f t="shared" ca="1" si="21"/>
        <v>2.2104792742411013E-2</v>
      </c>
      <c r="AE54" s="80">
        <f t="shared" ca="1" si="21"/>
        <v>2.2068984340099698E-2</v>
      </c>
      <c r="AF54" s="80">
        <f t="shared" ca="1" si="21"/>
        <v>2.2032227549720809E-2</v>
      </c>
      <c r="AG54" s="80">
        <f t="shared" ca="1" si="21"/>
        <v>2.1995233338702132E-2</v>
      </c>
      <c r="AH54" s="80">
        <f t="shared" ca="1" si="21"/>
        <v>2.1958006407825022E-2</v>
      </c>
      <c r="AI54" s="80">
        <f t="shared" ca="1" si="21"/>
        <v>2.1920551380859729E-2</v>
      </c>
      <c r="AJ54" s="80">
        <f t="shared" ca="1" si="21"/>
        <v>2.1882872806180224E-2</v>
      </c>
      <c r="AK54" s="80">
        <f t="shared" ca="1" si="21"/>
        <v>2.1844914359886784E-2</v>
      </c>
      <c r="AL54" s="80">
        <f t="shared" ca="1" si="21"/>
        <v>2.1806740562323419E-2</v>
      </c>
      <c r="AM54" s="80">
        <f t="shared" ca="1" si="21"/>
        <v>2.1768355765638094E-2</v>
      </c>
      <c r="AN54" s="80">
        <f t="shared" ca="1" si="21"/>
        <v>2.1729764252227588E-2</v>
      </c>
      <c r="AO54" s="85">
        <f t="shared" ca="1" si="21"/>
        <v>2.169097023618087E-2</v>
      </c>
    </row>
    <row r="55" spans="1:41" x14ac:dyDescent="0.25">
      <c r="A55" s="2"/>
      <c r="C55" s="1"/>
      <c r="D55" s="1"/>
      <c r="E55" s="1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13"/>
    </row>
    <row r="56" spans="1:41" x14ac:dyDescent="0.25">
      <c r="A56" s="20" t="s">
        <v>19</v>
      </c>
      <c r="B56" s="24" t="s">
        <v>13</v>
      </c>
      <c r="C56" s="25" t="s">
        <v>6</v>
      </c>
      <c r="D56" s="25" t="s">
        <v>28</v>
      </c>
      <c r="E56" s="25" t="s">
        <v>4</v>
      </c>
      <c r="F56" s="55">
        <f>Historic!AJ74</f>
        <v>1</v>
      </c>
      <c r="G56" s="55">
        <f>F56</f>
        <v>1</v>
      </c>
      <c r="H56" s="55">
        <f t="shared" ref="H56:AO58" si="22">G56</f>
        <v>1</v>
      </c>
      <c r="I56" s="55">
        <f t="shared" si="22"/>
        <v>1</v>
      </c>
      <c r="J56" s="55">
        <f t="shared" si="22"/>
        <v>1</v>
      </c>
      <c r="K56" s="55">
        <f t="shared" si="22"/>
        <v>1</v>
      </c>
      <c r="L56" s="55">
        <f t="shared" si="22"/>
        <v>1</v>
      </c>
      <c r="M56" s="55">
        <f t="shared" si="22"/>
        <v>1</v>
      </c>
      <c r="N56" s="55">
        <f t="shared" si="22"/>
        <v>1</v>
      </c>
      <c r="O56" s="55">
        <f t="shared" si="22"/>
        <v>1</v>
      </c>
      <c r="P56" s="55">
        <f t="shared" si="22"/>
        <v>1</v>
      </c>
      <c r="Q56" s="55">
        <f t="shared" si="22"/>
        <v>1</v>
      </c>
      <c r="R56" s="55">
        <f t="shared" si="22"/>
        <v>1</v>
      </c>
      <c r="S56" s="55">
        <f t="shared" si="22"/>
        <v>1</v>
      </c>
      <c r="T56" s="55">
        <f t="shared" si="22"/>
        <v>1</v>
      </c>
      <c r="U56" s="55">
        <f t="shared" si="22"/>
        <v>1</v>
      </c>
      <c r="V56" s="55">
        <f t="shared" si="22"/>
        <v>1</v>
      </c>
      <c r="W56" s="55">
        <f t="shared" si="22"/>
        <v>1</v>
      </c>
      <c r="X56" s="55">
        <f t="shared" si="22"/>
        <v>1</v>
      </c>
      <c r="Y56" s="55">
        <f t="shared" si="22"/>
        <v>1</v>
      </c>
      <c r="Z56" s="55">
        <f t="shared" si="22"/>
        <v>1</v>
      </c>
      <c r="AA56" s="55">
        <f t="shared" si="22"/>
        <v>1</v>
      </c>
      <c r="AB56" s="55">
        <f t="shared" si="22"/>
        <v>1</v>
      </c>
      <c r="AC56" s="55">
        <f t="shared" si="22"/>
        <v>1</v>
      </c>
      <c r="AD56" s="55">
        <f t="shared" si="22"/>
        <v>1</v>
      </c>
      <c r="AE56" s="55">
        <f t="shared" si="22"/>
        <v>1</v>
      </c>
      <c r="AF56" s="55">
        <f t="shared" si="22"/>
        <v>1</v>
      </c>
      <c r="AG56" s="55">
        <f t="shared" si="22"/>
        <v>1</v>
      </c>
      <c r="AH56" s="55">
        <f t="shared" si="22"/>
        <v>1</v>
      </c>
      <c r="AI56" s="55">
        <f t="shared" si="22"/>
        <v>1</v>
      </c>
      <c r="AJ56" s="55">
        <f t="shared" si="22"/>
        <v>1</v>
      </c>
      <c r="AK56" s="55">
        <f t="shared" si="22"/>
        <v>1</v>
      </c>
      <c r="AL56" s="55">
        <f t="shared" si="22"/>
        <v>1</v>
      </c>
      <c r="AM56" s="55">
        <f t="shared" si="22"/>
        <v>1</v>
      </c>
      <c r="AN56" s="55">
        <f t="shared" si="22"/>
        <v>1</v>
      </c>
      <c r="AO56" s="56">
        <f t="shared" si="22"/>
        <v>1</v>
      </c>
    </row>
    <row r="57" spans="1:41" x14ac:dyDescent="0.25">
      <c r="A57" s="5"/>
      <c r="B57" s="6" t="s">
        <v>13</v>
      </c>
      <c r="C57" s="3" t="s">
        <v>6</v>
      </c>
      <c r="D57" s="3" t="s">
        <v>29</v>
      </c>
      <c r="E57" s="3" t="s">
        <v>4</v>
      </c>
      <c r="F57" s="54">
        <f>Historic!AJ75</f>
        <v>1.2271597265382228</v>
      </c>
      <c r="G57" s="54">
        <f t="shared" ref="G57:V58" si="23">F57</f>
        <v>1.2271597265382228</v>
      </c>
      <c r="H57" s="54">
        <f t="shared" si="23"/>
        <v>1.2271597265382228</v>
      </c>
      <c r="I57" s="54">
        <f t="shared" si="23"/>
        <v>1.2271597265382228</v>
      </c>
      <c r="J57" s="54">
        <f t="shared" si="23"/>
        <v>1.2271597265382228</v>
      </c>
      <c r="K57" s="54">
        <f t="shared" si="23"/>
        <v>1.2271597265382228</v>
      </c>
      <c r="L57" s="54">
        <f t="shared" si="23"/>
        <v>1.2271597265382228</v>
      </c>
      <c r="M57" s="54">
        <f t="shared" si="23"/>
        <v>1.2271597265382228</v>
      </c>
      <c r="N57" s="54">
        <f t="shared" si="23"/>
        <v>1.2271597265382228</v>
      </c>
      <c r="O57" s="54">
        <f t="shared" si="23"/>
        <v>1.2271597265382228</v>
      </c>
      <c r="P57" s="54">
        <f t="shared" si="23"/>
        <v>1.2271597265382228</v>
      </c>
      <c r="Q57" s="54">
        <f t="shared" si="23"/>
        <v>1.2271597265382228</v>
      </c>
      <c r="R57" s="54">
        <f t="shared" si="23"/>
        <v>1.2271597265382228</v>
      </c>
      <c r="S57" s="54">
        <f t="shared" si="23"/>
        <v>1.2271597265382228</v>
      </c>
      <c r="T57" s="54">
        <f t="shared" si="23"/>
        <v>1.2271597265382228</v>
      </c>
      <c r="U57" s="54">
        <f t="shared" si="23"/>
        <v>1.2271597265382228</v>
      </c>
      <c r="V57" s="54">
        <f t="shared" si="23"/>
        <v>1.2271597265382228</v>
      </c>
      <c r="W57" s="54">
        <f t="shared" si="22"/>
        <v>1.2271597265382228</v>
      </c>
      <c r="X57" s="54">
        <f t="shared" si="22"/>
        <v>1.2271597265382228</v>
      </c>
      <c r="Y57" s="54">
        <f t="shared" si="22"/>
        <v>1.2271597265382228</v>
      </c>
      <c r="Z57" s="54">
        <f t="shared" si="22"/>
        <v>1.2271597265382228</v>
      </c>
      <c r="AA57" s="54">
        <f t="shared" si="22"/>
        <v>1.2271597265382228</v>
      </c>
      <c r="AB57" s="54">
        <f t="shared" si="22"/>
        <v>1.2271597265382228</v>
      </c>
      <c r="AC57" s="54">
        <f t="shared" si="22"/>
        <v>1.2271597265382228</v>
      </c>
      <c r="AD57" s="54">
        <f t="shared" si="22"/>
        <v>1.2271597265382228</v>
      </c>
      <c r="AE57" s="54">
        <f t="shared" si="22"/>
        <v>1.2271597265382228</v>
      </c>
      <c r="AF57" s="54">
        <f t="shared" si="22"/>
        <v>1.2271597265382228</v>
      </c>
      <c r="AG57" s="54">
        <f t="shared" si="22"/>
        <v>1.2271597265382228</v>
      </c>
      <c r="AH57" s="54">
        <f t="shared" si="22"/>
        <v>1.2271597265382228</v>
      </c>
      <c r="AI57" s="54">
        <f t="shared" si="22"/>
        <v>1.2271597265382228</v>
      </c>
      <c r="AJ57" s="54">
        <f t="shared" si="22"/>
        <v>1.2271597265382228</v>
      </c>
      <c r="AK57" s="54">
        <f t="shared" si="22"/>
        <v>1.2271597265382228</v>
      </c>
      <c r="AL57" s="54">
        <f t="shared" si="22"/>
        <v>1.2271597265382228</v>
      </c>
      <c r="AM57" s="54">
        <f t="shared" si="22"/>
        <v>1.2271597265382228</v>
      </c>
      <c r="AN57" s="54">
        <f t="shared" si="22"/>
        <v>1.2271597265382228</v>
      </c>
      <c r="AO57" s="53">
        <f t="shared" si="22"/>
        <v>1.2271597265382228</v>
      </c>
    </row>
    <row r="58" spans="1:41" x14ac:dyDescent="0.25">
      <c r="A58" s="5"/>
      <c r="B58" s="6" t="s">
        <v>13</v>
      </c>
      <c r="C58" s="3" t="s">
        <v>6</v>
      </c>
      <c r="D58" s="3" t="s">
        <v>30</v>
      </c>
      <c r="E58" s="3" t="s">
        <v>4</v>
      </c>
      <c r="F58" s="54">
        <f>Historic!AJ76</f>
        <v>1.3795059042883788</v>
      </c>
      <c r="G58" s="54">
        <f t="shared" si="23"/>
        <v>1.3795059042883788</v>
      </c>
      <c r="H58" s="54">
        <f t="shared" si="22"/>
        <v>1.3795059042883788</v>
      </c>
      <c r="I58" s="54">
        <f t="shared" si="22"/>
        <v>1.3795059042883788</v>
      </c>
      <c r="J58" s="54">
        <f t="shared" si="22"/>
        <v>1.3795059042883788</v>
      </c>
      <c r="K58" s="54">
        <f t="shared" si="22"/>
        <v>1.3795059042883788</v>
      </c>
      <c r="L58" s="54">
        <f t="shared" si="22"/>
        <v>1.3795059042883788</v>
      </c>
      <c r="M58" s="54">
        <f t="shared" si="22"/>
        <v>1.3795059042883788</v>
      </c>
      <c r="N58" s="54">
        <f t="shared" si="22"/>
        <v>1.3795059042883788</v>
      </c>
      <c r="O58" s="54">
        <f t="shared" si="22"/>
        <v>1.3795059042883788</v>
      </c>
      <c r="P58" s="54">
        <f t="shared" si="22"/>
        <v>1.3795059042883788</v>
      </c>
      <c r="Q58" s="54">
        <f t="shared" si="22"/>
        <v>1.3795059042883788</v>
      </c>
      <c r="R58" s="54">
        <f t="shared" si="22"/>
        <v>1.3795059042883788</v>
      </c>
      <c r="S58" s="54">
        <f t="shared" si="22"/>
        <v>1.3795059042883788</v>
      </c>
      <c r="T58" s="54">
        <f t="shared" si="22"/>
        <v>1.3795059042883788</v>
      </c>
      <c r="U58" s="54">
        <f t="shared" si="22"/>
        <v>1.3795059042883788</v>
      </c>
      <c r="V58" s="54">
        <f t="shared" si="22"/>
        <v>1.3795059042883788</v>
      </c>
      <c r="W58" s="54">
        <f t="shared" si="22"/>
        <v>1.3795059042883788</v>
      </c>
      <c r="X58" s="54">
        <f t="shared" si="22"/>
        <v>1.3795059042883788</v>
      </c>
      <c r="Y58" s="54">
        <f t="shared" si="22"/>
        <v>1.3795059042883788</v>
      </c>
      <c r="Z58" s="54">
        <f t="shared" si="22"/>
        <v>1.3795059042883788</v>
      </c>
      <c r="AA58" s="54">
        <f t="shared" si="22"/>
        <v>1.3795059042883788</v>
      </c>
      <c r="AB58" s="54">
        <f t="shared" si="22"/>
        <v>1.3795059042883788</v>
      </c>
      <c r="AC58" s="54">
        <f t="shared" si="22"/>
        <v>1.3795059042883788</v>
      </c>
      <c r="AD58" s="54">
        <f t="shared" si="22"/>
        <v>1.3795059042883788</v>
      </c>
      <c r="AE58" s="54">
        <f t="shared" si="22"/>
        <v>1.3795059042883788</v>
      </c>
      <c r="AF58" s="54">
        <f t="shared" si="22"/>
        <v>1.3795059042883788</v>
      </c>
      <c r="AG58" s="54">
        <f t="shared" si="22"/>
        <v>1.3795059042883788</v>
      </c>
      <c r="AH58" s="54">
        <f t="shared" si="22"/>
        <v>1.3795059042883788</v>
      </c>
      <c r="AI58" s="54">
        <f t="shared" si="22"/>
        <v>1.3795059042883788</v>
      </c>
      <c r="AJ58" s="54">
        <f t="shared" si="22"/>
        <v>1.3795059042883788</v>
      </c>
      <c r="AK58" s="54">
        <f t="shared" si="22"/>
        <v>1.3795059042883788</v>
      </c>
      <c r="AL58" s="54">
        <f t="shared" si="22"/>
        <v>1.3795059042883788</v>
      </c>
      <c r="AM58" s="54">
        <f t="shared" si="22"/>
        <v>1.3795059042883788</v>
      </c>
      <c r="AN58" s="54">
        <f t="shared" si="22"/>
        <v>1.3795059042883788</v>
      </c>
      <c r="AO58" s="53">
        <f t="shared" si="22"/>
        <v>1.3795059042883788</v>
      </c>
    </row>
    <row r="59" spans="1:41" x14ac:dyDescent="0.25">
      <c r="A59" s="5"/>
      <c r="B59" s="6"/>
      <c r="C59" s="3"/>
      <c r="D59" s="3"/>
      <c r="E59" s="3"/>
      <c r="F59" s="54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13"/>
    </row>
    <row r="60" spans="1:41" x14ac:dyDescent="0.25">
      <c r="A60" s="5"/>
      <c r="B60" s="6" t="s">
        <v>13</v>
      </c>
      <c r="C60" s="3" t="s">
        <v>5</v>
      </c>
      <c r="D60" s="3" t="s">
        <v>28</v>
      </c>
      <c r="E60" s="3" t="s">
        <v>4</v>
      </c>
      <c r="F60" s="54">
        <f>Historic!AJ78</f>
        <v>1</v>
      </c>
      <c r="G60" s="54">
        <f>F60</f>
        <v>1</v>
      </c>
      <c r="H60" s="54">
        <f t="shared" ref="H60:AO62" si="24">G60</f>
        <v>1</v>
      </c>
      <c r="I60" s="54">
        <f t="shared" si="24"/>
        <v>1</v>
      </c>
      <c r="J60" s="54">
        <f t="shared" si="24"/>
        <v>1</v>
      </c>
      <c r="K60" s="54">
        <f t="shared" si="24"/>
        <v>1</v>
      </c>
      <c r="L60" s="54">
        <f t="shared" si="24"/>
        <v>1</v>
      </c>
      <c r="M60" s="54">
        <f t="shared" si="24"/>
        <v>1</v>
      </c>
      <c r="N60" s="54">
        <f t="shared" si="24"/>
        <v>1</v>
      </c>
      <c r="O60" s="54">
        <f t="shared" si="24"/>
        <v>1</v>
      </c>
      <c r="P60" s="54">
        <f t="shared" si="24"/>
        <v>1</v>
      </c>
      <c r="Q60" s="54">
        <f t="shared" si="24"/>
        <v>1</v>
      </c>
      <c r="R60" s="54">
        <f t="shared" si="24"/>
        <v>1</v>
      </c>
      <c r="S60" s="54">
        <f t="shared" si="24"/>
        <v>1</v>
      </c>
      <c r="T60" s="54">
        <f t="shared" si="24"/>
        <v>1</v>
      </c>
      <c r="U60" s="54">
        <f t="shared" si="24"/>
        <v>1</v>
      </c>
      <c r="V60" s="54">
        <f t="shared" si="24"/>
        <v>1</v>
      </c>
      <c r="W60" s="54">
        <f t="shared" si="24"/>
        <v>1</v>
      </c>
      <c r="X60" s="54">
        <f t="shared" si="24"/>
        <v>1</v>
      </c>
      <c r="Y60" s="54">
        <f t="shared" si="24"/>
        <v>1</v>
      </c>
      <c r="Z60" s="54">
        <f t="shared" si="24"/>
        <v>1</v>
      </c>
      <c r="AA60" s="54">
        <f t="shared" si="24"/>
        <v>1</v>
      </c>
      <c r="AB60" s="54">
        <f t="shared" si="24"/>
        <v>1</v>
      </c>
      <c r="AC60" s="54">
        <f t="shared" si="24"/>
        <v>1</v>
      </c>
      <c r="AD60" s="54">
        <f t="shared" si="24"/>
        <v>1</v>
      </c>
      <c r="AE60" s="54">
        <f t="shared" si="24"/>
        <v>1</v>
      </c>
      <c r="AF60" s="54">
        <f t="shared" si="24"/>
        <v>1</v>
      </c>
      <c r="AG60" s="54">
        <f t="shared" si="24"/>
        <v>1</v>
      </c>
      <c r="AH60" s="54">
        <f t="shared" si="24"/>
        <v>1</v>
      </c>
      <c r="AI60" s="54">
        <f t="shared" si="24"/>
        <v>1</v>
      </c>
      <c r="AJ60" s="54">
        <f t="shared" si="24"/>
        <v>1</v>
      </c>
      <c r="AK60" s="54">
        <f t="shared" si="24"/>
        <v>1</v>
      </c>
      <c r="AL60" s="54">
        <f t="shared" si="24"/>
        <v>1</v>
      </c>
      <c r="AM60" s="54">
        <f t="shared" si="24"/>
        <v>1</v>
      </c>
      <c r="AN60" s="54">
        <f t="shared" si="24"/>
        <v>1</v>
      </c>
      <c r="AO60" s="53">
        <f t="shared" si="24"/>
        <v>1</v>
      </c>
    </row>
    <row r="61" spans="1:41" x14ac:dyDescent="0.25">
      <c r="A61" s="5"/>
      <c r="B61" s="6" t="s">
        <v>13</v>
      </c>
      <c r="C61" s="3" t="s">
        <v>5</v>
      </c>
      <c r="D61" s="3" t="s">
        <v>29</v>
      </c>
      <c r="E61" s="3" t="s">
        <v>4</v>
      </c>
      <c r="F61" s="54">
        <f>Historic!AJ79</f>
        <v>1.0977834612105717</v>
      </c>
      <c r="G61" s="54">
        <f t="shared" ref="G61:V62" si="25">F61</f>
        <v>1.0977834612105717</v>
      </c>
      <c r="H61" s="54">
        <f t="shared" si="25"/>
        <v>1.0977834612105717</v>
      </c>
      <c r="I61" s="54">
        <f t="shared" si="25"/>
        <v>1.0977834612105717</v>
      </c>
      <c r="J61" s="54">
        <f t="shared" si="25"/>
        <v>1.0977834612105717</v>
      </c>
      <c r="K61" s="54">
        <f t="shared" si="25"/>
        <v>1.0977834612105717</v>
      </c>
      <c r="L61" s="54">
        <f t="shared" si="25"/>
        <v>1.0977834612105717</v>
      </c>
      <c r="M61" s="54">
        <f t="shared" si="25"/>
        <v>1.0977834612105717</v>
      </c>
      <c r="N61" s="54">
        <f t="shared" si="25"/>
        <v>1.0977834612105717</v>
      </c>
      <c r="O61" s="54">
        <f t="shared" si="25"/>
        <v>1.0977834612105717</v>
      </c>
      <c r="P61" s="54">
        <f t="shared" si="25"/>
        <v>1.0977834612105717</v>
      </c>
      <c r="Q61" s="54">
        <f t="shared" si="25"/>
        <v>1.0977834612105717</v>
      </c>
      <c r="R61" s="54">
        <f t="shared" si="25"/>
        <v>1.0977834612105717</v>
      </c>
      <c r="S61" s="54">
        <f t="shared" si="25"/>
        <v>1.0977834612105717</v>
      </c>
      <c r="T61" s="54">
        <f t="shared" si="25"/>
        <v>1.0977834612105717</v>
      </c>
      <c r="U61" s="54">
        <f t="shared" si="25"/>
        <v>1.0977834612105717</v>
      </c>
      <c r="V61" s="54">
        <f t="shared" si="25"/>
        <v>1.0977834612105717</v>
      </c>
      <c r="W61" s="54">
        <f t="shared" si="24"/>
        <v>1.0977834612105717</v>
      </c>
      <c r="X61" s="54">
        <f t="shared" si="24"/>
        <v>1.0977834612105717</v>
      </c>
      <c r="Y61" s="54">
        <f t="shared" si="24"/>
        <v>1.0977834612105717</v>
      </c>
      <c r="Z61" s="54">
        <f t="shared" si="24"/>
        <v>1.0977834612105717</v>
      </c>
      <c r="AA61" s="54">
        <f t="shared" si="24"/>
        <v>1.0977834612105717</v>
      </c>
      <c r="AB61" s="54">
        <f t="shared" si="24"/>
        <v>1.0977834612105717</v>
      </c>
      <c r="AC61" s="54">
        <f t="shared" si="24"/>
        <v>1.0977834612105717</v>
      </c>
      <c r="AD61" s="54">
        <f t="shared" si="24"/>
        <v>1.0977834612105717</v>
      </c>
      <c r="AE61" s="54">
        <f t="shared" si="24"/>
        <v>1.0977834612105717</v>
      </c>
      <c r="AF61" s="54">
        <f t="shared" si="24"/>
        <v>1.0977834612105717</v>
      </c>
      <c r="AG61" s="54">
        <f t="shared" si="24"/>
        <v>1.0977834612105717</v>
      </c>
      <c r="AH61" s="54">
        <f t="shared" si="24"/>
        <v>1.0977834612105717</v>
      </c>
      <c r="AI61" s="54">
        <f t="shared" si="24"/>
        <v>1.0977834612105717</v>
      </c>
      <c r="AJ61" s="54">
        <f t="shared" si="24"/>
        <v>1.0977834612105717</v>
      </c>
      <c r="AK61" s="54">
        <f t="shared" si="24"/>
        <v>1.0977834612105717</v>
      </c>
      <c r="AL61" s="54">
        <f t="shared" si="24"/>
        <v>1.0977834612105717</v>
      </c>
      <c r="AM61" s="54">
        <f t="shared" si="24"/>
        <v>1.0977834612105717</v>
      </c>
      <c r="AN61" s="54">
        <f t="shared" si="24"/>
        <v>1.0977834612105717</v>
      </c>
      <c r="AO61" s="53">
        <f t="shared" si="24"/>
        <v>1.0977834612105717</v>
      </c>
    </row>
    <row r="62" spans="1:41" x14ac:dyDescent="0.25">
      <c r="A62" s="5"/>
      <c r="B62" s="6" t="s">
        <v>13</v>
      </c>
      <c r="C62" s="3" t="s">
        <v>5</v>
      </c>
      <c r="D62" s="3" t="s">
        <v>30</v>
      </c>
      <c r="E62" s="3" t="s">
        <v>4</v>
      </c>
      <c r="F62" s="54">
        <f>Historic!AJ80</f>
        <v>1.0266837169650471</v>
      </c>
      <c r="G62" s="54">
        <f t="shared" si="25"/>
        <v>1.0266837169650471</v>
      </c>
      <c r="H62" s="54">
        <f t="shared" si="24"/>
        <v>1.0266837169650471</v>
      </c>
      <c r="I62" s="54">
        <f t="shared" si="24"/>
        <v>1.0266837169650471</v>
      </c>
      <c r="J62" s="54">
        <f t="shared" si="24"/>
        <v>1.0266837169650471</v>
      </c>
      <c r="K62" s="54">
        <f t="shared" si="24"/>
        <v>1.0266837169650471</v>
      </c>
      <c r="L62" s="54">
        <f t="shared" si="24"/>
        <v>1.0266837169650471</v>
      </c>
      <c r="M62" s="54">
        <f t="shared" si="24"/>
        <v>1.0266837169650471</v>
      </c>
      <c r="N62" s="54">
        <f t="shared" si="24"/>
        <v>1.0266837169650471</v>
      </c>
      <c r="O62" s="54">
        <f t="shared" si="24"/>
        <v>1.0266837169650471</v>
      </c>
      <c r="P62" s="54">
        <f t="shared" si="24"/>
        <v>1.0266837169650471</v>
      </c>
      <c r="Q62" s="54">
        <f t="shared" si="24"/>
        <v>1.0266837169650471</v>
      </c>
      <c r="R62" s="54">
        <f t="shared" si="24"/>
        <v>1.0266837169650471</v>
      </c>
      <c r="S62" s="54">
        <f t="shared" si="24"/>
        <v>1.0266837169650471</v>
      </c>
      <c r="T62" s="54">
        <f t="shared" si="24"/>
        <v>1.0266837169650471</v>
      </c>
      <c r="U62" s="54">
        <f t="shared" si="24"/>
        <v>1.0266837169650471</v>
      </c>
      <c r="V62" s="54">
        <f t="shared" si="24"/>
        <v>1.0266837169650471</v>
      </c>
      <c r="W62" s="54">
        <f t="shared" si="24"/>
        <v>1.0266837169650471</v>
      </c>
      <c r="X62" s="54">
        <f t="shared" si="24"/>
        <v>1.0266837169650471</v>
      </c>
      <c r="Y62" s="54">
        <f t="shared" si="24"/>
        <v>1.0266837169650471</v>
      </c>
      <c r="Z62" s="54">
        <f t="shared" si="24"/>
        <v>1.0266837169650471</v>
      </c>
      <c r="AA62" s="54">
        <f t="shared" si="24"/>
        <v>1.0266837169650471</v>
      </c>
      <c r="AB62" s="54">
        <f t="shared" si="24"/>
        <v>1.0266837169650471</v>
      </c>
      <c r="AC62" s="54">
        <f t="shared" si="24"/>
        <v>1.0266837169650471</v>
      </c>
      <c r="AD62" s="54">
        <f t="shared" si="24"/>
        <v>1.0266837169650471</v>
      </c>
      <c r="AE62" s="54">
        <f t="shared" si="24"/>
        <v>1.0266837169650471</v>
      </c>
      <c r="AF62" s="54">
        <f t="shared" si="24"/>
        <v>1.0266837169650471</v>
      </c>
      <c r="AG62" s="54">
        <f t="shared" si="24"/>
        <v>1.0266837169650471</v>
      </c>
      <c r="AH62" s="54">
        <f t="shared" si="24"/>
        <v>1.0266837169650471</v>
      </c>
      <c r="AI62" s="54">
        <f t="shared" si="24"/>
        <v>1.0266837169650471</v>
      </c>
      <c r="AJ62" s="54">
        <f t="shared" si="24"/>
        <v>1.0266837169650471</v>
      </c>
      <c r="AK62" s="54">
        <f t="shared" si="24"/>
        <v>1.0266837169650471</v>
      </c>
      <c r="AL62" s="54">
        <f t="shared" si="24"/>
        <v>1.0266837169650471</v>
      </c>
      <c r="AM62" s="54">
        <f t="shared" si="24"/>
        <v>1.0266837169650471</v>
      </c>
      <c r="AN62" s="54">
        <f t="shared" si="24"/>
        <v>1.0266837169650471</v>
      </c>
      <c r="AO62" s="53">
        <f t="shared" si="24"/>
        <v>1.0266837169650471</v>
      </c>
    </row>
    <row r="63" spans="1:41" x14ac:dyDescent="0.25">
      <c r="A63" s="5"/>
      <c r="B63" s="8"/>
      <c r="C63" s="5"/>
      <c r="D63" s="5"/>
      <c r="E63" s="5"/>
      <c r="F63" s="54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13"/>
    </row>
    <row r="64" spans="1:41" x14ac:dyDescent="0.25">
      <c r="A64" s="5"/>
      <c r="B64" s="6" t="s">
        <v>13</v>
      </c>
      <c r="C64" s="3" t="s">
        <v>26</v>
      </c>
      <c r="D64" s="3" t="s">
        <v>28</v>
      </c>
      <c r="E64" s="3" t="s">
        <v>4</v>
      </c>
      <c r="F64" s="54">
        <f>Historic!AJ82</f>
        <v>1</v>
      </c>
      <c r="G64" s="54">
        <f>F64</f>
        <v>1</v>
      </c>
      <c r="H64" s="54">
        <f t="shared" ref="H64:AO66" si="26">G64</f>
        <v>1</v>
      </c>
      <c r="I64" s="54">
        <f t="shared" si="26"/>
        <v>1</v>
      </c>
      <c r="J64" s="54">
        <f t="shared" si="26"/>
        <v>1</v>
      </c>
      <c r="K64" s="54">
        <f t="shared" si="26"/>
        <v>1</v>
      </c>
      <c r="L64" s="54">
        <f t="shared" si="26"/>
        <v>1</v>
      </c>
      <c r="M64" s="54">
        <f t="shared" si="26"/>
        <v>1</v>
      </c>
      <c r="N64" s="54">
        <f t="shared" si="26"/>
        <v>1</v>
      </c>
      <c r="O64" s="54">
        <f t="shared" si="26"/>
        <v>1</v>
      </c>
      <c r="P64" s="54">
        <f t="shared" si="26"/>
        <v>1</v>
      </c>
      <c r="Q64" s="54">
        <f t="shared" si="26"/>
        <v>1</v>
      </c>
      <c r="R64" s="54">
        <f t="shared" si="26"/>
        <v>1</v>
      </c>
      <c r="S64" s="54">
        <f t="shared" si="26"/>
        <v>1</v>
      </c>
      <c r="T64" s="54">
        <f t="shared" si="26"/>
        <v>1</v>
      </c>
      <c r="U64" s="54">
        <f t="shared" si="26"/>
        <v>1</v>
      </c>
      <c r="V64" s="54">
        <f t="shared" si="26"/>
        <v>1</v>
      </c>
      <c r="W64" s="54">
        <f t="shared" si="26"/>
        <v>1</v>
      </c>
      <c r="X64" s="54">
        <f t="shared" si="26"/>
        <v>1</v>
      </c>
      <c r="Y64" s="54">
        <f t="shared" si="26"/>
        <v>1</v>
      </c>
      <c r="Z64" s="54">
        <f t="shared" si="26"/>
        <v>1</v>
      </c>
      <c r="AA64" s="54">
        <f t="shared" si="26"/>
        <v>1</v>
      </c>
      <c r="AB64" s="54">
        <f t="shared" si="26"/>
        <v>1</v>
      </c>
      <c r="AC64" s="54">
        <f t="shared" si="26"/>
        <v>1</v>
      </c>
      <c r="AD64" s="54">
        <f t="shared" si="26"/>
        <v>1</v>
      </c>
      <c r="AE64" s="54">
        <f t="shared" si="26"/>
        <v>1</v>
      </c>
      <c r="AF64" s="54">
        <f t="shared" si="26"/>
        <v>1</v>
      </c>
      <c r="AG64" s="54">
        <f t="shared" si="26"/>
        <v>1</v>
      </c>
      <c r="AH64" s="54">
        <f t="shared" si="26"/>
        <v>1</v>
      </c>
      <c r="AI64" s="54">
        <f t="shared" si="26"/>
        <v>1</v>
      </c>
      <c r="AJ64" s="54">
        <f t="shared" si="26"/>
        <v>1</v>
      </c>
      <c r="AK64" s="54">
        <f t="shared" si="26"/>
        <v>1</v>
      </c>
      <c r="AL64" s="54">
        <f t="shared" si="26"/>
        <v>1</v>
      </c>
      <c r="AM64" s="54">
        <f t="shared" si="26"/>
        <v>1</v>
      </c>
      <c r="AN64" s="54">
        <f t="shared" si="26"/>
        <v>1</v>
      </c>
      <c r="AO64" s="53">
        <f t="shared" si="26"/>
        <v>1</v>
      </c>
    </row>
    <row r="65" spans="1:41" x14ac:dyDescent="0.25">
      <c r="A65" s="5"/>
      <c r="B65" s="6" t="s">
        <v>13</v>
      </c>
      <c r="C65" s="3" t="s">
        <v>26</v>
      </c>
      <c r="D65" s="3" t="s">
        <v>29</v>
      </c>
      <c r="E65" s="3" t="s">
        <v>4</v>
      </c>
      <c r="F65" s="54">
        <f>Historic!AJ83</f>
        <v>1.0977834612105712</v>
      </c>
      <c r="G65" s="54">
        <f t="shared" ref="G65:V66" si="27">F65</f>
        <v>1.0977834612105712</v>
      </c>
      <c r="H65" s="54">
        <f t="shared" si="27"/>
        <v>1.0977834612105712</v>
      </c>
      <c r="I65" s="54">
        <f t="shared" si="27"/>
        <v>1.0977834612105712</v>
      </c>
      <c r="J65" s="54">
        <f t="shared" si="27"/>
        <v>1.0977834612105712</v>
      </c>
      <c r="K65" s="54">
        <f t="shared" si="27"/>
        <v>1.0977834612105712</v>
      </c>
      <c r="L65" s="54">
        <f t="shared" si="27"/>
        <v>1.0977834612105712</v>
      </c>
      <c r="M65" s="54">
        <f t="shared" si="27"/>
        <v>1.0977834612105712</v>
      </c>
      <c r="N65" s="54">
        <f t="shared" si="27"/>
        <v>1.0977834612105712</v>
      </c>
      <c r="O65" s="54">
        <f t="shared" si="27"/>
        <v>1.0977834612105712</v>
      </c>
      <c r="P65" s="54">
        <f t="shared" si="27"/>
        <v>1.0977834612105712</v>
      </c>
      <c r="Q65" s="54">
        <f t="shared" si="27"/>
        <v>1.0977834612105712</v>
      </c>
      <c r="R65" s="54">
        <f t="shared" si="27"/>
        <v>1.0977834612105712</v>
      </c>
      <c r="S65" s="54">
        <f t="shared" si="27"/>
        <v>1.0977834612105712</v>
      </c>
      <c r="T65" s="54">
        <f t="shared" si="27"/>
        <v>1.0977834612105712</v>
      </c>
      <c r="U65" s="54">
        <f t="shared" si="27"/>
        <v>1.0977834612105712</v>
      </c>
      <c r="V65" s="54">
        <f t="shared" si="27"/>
        <v>1.0977834612105712</v>
      </c>
      <c r="W65" s="54">
        <f t="shared" si="26"/>
        <v>1.0977834612105712</v>
      </c>
      <c r="X65" s="54">
        <f t="shared" si="26"/>
        <v>1.0977834612105712</v>
      </c>
      <c r="Y65" s="54">
        <f t="shared" si="26"/>
        <v>1.0977834612105712</v>
      </c>
      <c r="Z65" s="54">
        <f t="shared" si="26"/>
        <v>1.0977834612105712</v>
      </c>
      <c r="AA65" s="54">
        <f t="shared" si="26"/>
        <v>1.0977834612105712</v>
      </c>
      <c r="AB65" s="54">
        <f t="shared" si="26"/>
        <v>1.0977834612105712</v>
      </c>
      <c r="AC65" s="54">
        <f t="shared" si="26"/>
        <v>1.0977834612105712</v>
      </c>
      <c r="AD65" s="54">
        <f t="shared" si="26"/>
        <v>1.0977834612105712</v>
      </c>
      <c r="AE65" s="54">
        <f t="shared" si="26"/>
        <v>1.0977834612105712</v>
      </c>
      <c r="AF65" s="54">
        <f t="shared" si="26"/>
        <v>1.0977834612105712</v>
      </c>
      <c r="AG65" s="54">
        <f t="shared" si="26"/>
        <v>1.0977834612105712</v>
      </c>
      <c r="AH65" s="54">
        <f t="shared" si="26"/>
        <v>1.0977834612105712</v>
      </c>
      <c r="AI65" s="54">
        <f t="shared" si="26"/>
        <v>1.0977834612105712</v>
      </c>
      <c r="AJ65" s="54">
        <f t="shared" si="26"/>
        <v>1.0977834612105712</v>
      </c>
      <c r="AK65" s="54">
        <f t="shared" si="26"/>
        <v>1.0977834612105712</v>
      </c>
      <c r="AL65" s="54">
        <f t="shared" si="26"/>
        <v>1.0977834612105712</v>
      </c>
      <c r="AM65" s="54">
        <f t="shared" si="26"/>
        <v>1.0977834612105712</v>
      </c>
      <c r="AN65" s="54">
        <f t="shared" si="26"/>
        <v>1.0977834612105712</v>
      </c>
      <c r="AO65" s="53">
        <f t="shared" si="26"/>
        <v>1.0977834612105712</v>
      </c>
    </row>
    <row r="66" spans="1:41" x14ac:dyDescent="0.25">
      <c r="A66" s="5"/>
      <c r="B66" s="6" t="s">
        <v>13</v>
      </c>
      <c r="C66" s="3" t="s">
        <v>26</v>
      </c>
      <c r="D66" s="3" t="s">
        <v>30</v>
      </c>
      <c r="E66" s="3" t="s">
        <v>4</v>
      </c>
      <c r="F66" s="54">
        <f>Historic!AJ84</f>
        <v>1.0977834612105712</v>
      </c>
      <c r="G66" s="54">
        <f t="shared" si="27"/>
        <v>1.0977834612105712</v>
      </c>
      <c r="H66" s="54">
        <f t="shared" si="26"/>
        <v>1.0977834612105712</v>
      </c>
      <c r="I66" s="54">
        <f t="shared" si="26"/>
        <v>1.0977834612105712</v>
      </c>
      <c r="J66" s="54">
        <f t="shared" si="26"/>
        <v>1.0977834612105712</v>
      </c>
      <c r="K66" s="54">
        <f t="shared" si="26"/>
        <v>1.0977834612105712</v>
      </c>
      <c r="L66" s="54">
        <f t="shared" si="26"/>
        <v>1.0977834612105712</v>
      </c>
      <c r="M66" s="54">
        <f t="shared" si="26"/>
        <v>1.0977834612105712</v>
      </c>
      <c r="N66" s="54">
        <f t="shared" si="26"/>
        <v>1.0977834612105712</v>
      </c>
      <c r="O66" s="54">
        <f t="shared" si="26"/>
        <v>1.0977834612105712</v>
      </c>
      <c r="P66" s="54">
        <f t="shared" si="26"/>
        <v>1.0977834612105712</v>
      </c>
      <c r="Q66" s="54">
        <f t="shared" si="26"/>
        <v>1.0977834612105712</v>
      </c>
      <c r="R66" s="54">
        <f t="shared" si="26"/>
        <v>1.0977834612105712</v>
      </c>
      <c r="S66" s="54">
        <f t="shared" si="26"/>
        <v>1.0977834612105712</v>
      </c>
      <c r="T66" s="54">
        <f t="shared" si="26"/>
        <v>1.0977834612105712</v>
      </c>
      <c r="U66" s="54">
        <f t="shared" si="26"/>
        <v>1.0977834612105712</v>
      </c>
      <c r="V66" s="54">
        <f t="shared" si="26"/>
        <v>1.0977834612105712</v>
      </c>
      <c r="W66" s="54">
        <f t="shared" si="26"/>
        <v>1.0977834612105712</v>
      </c>
      <c r="X66" s="54">
        <f t="shared" si="26"/>
        <v>1.0977834612105712</v>
      </c>
      <c r="Y66" s="54">
        <f t="shared" si="26"/>
        <v>1.0977834612105712</v>
      </c>
      <c r="Z66" s="54">
        <f t="shared" si="26"/>
        <v>1.0977834612105712</v>
      </c>
      <c r="AA66" s="54">
        <f t="shared" si="26"/>
        <v>1.0977834612105712</v>
      </c>
      <c r="AB66" s="54">
        <f t="shared" si="26"/>
        <v>1.0977834612105712</v>
      </c>
      <c r="AC66" s="54">
        <f t="shared" si="26"/>
        <v>1.0977834612105712</v>
      </c>
      <c r="AD66" s="54">
        <f t="shared" si="26"/>
        <v>1.0977834612105712</v>
      </c>
      <c r="AE66" s="54">
        <f t="shared" si="26"/>
        <v>1.0977834612105712</v>
      </c>
      <c r="AF66" s="54">
        <f t="shared" si="26"/>
        <v>1.0977834612105712</v>
      </c>
      <c r="AG66" s="54">
        <f t="shared" si="26"/>
        <v>1.0977834612105712</v>
      </c>
      <c r="AH66" s="54">
        <f t="shared" si="26"/>
        <v>1.0977834612105712</v>
      </c>
      <c r="AI66" s="54">
        <f t="shared" si="26"/>
        <v>1.0977834612105712</v>
      </c>
      <c r="AJ66" s="54">
        <f t="shared" si="26"/>
        <v>1.0977834612105712</v>
      </c>
      <c r="AK66" s="54">
        <f t="shared" si="26"/>
        <v>1.0977834612105712</v>
      </c>
      <c r="AL66" s="54">
        <f t="shared" si="26"/>
        <v>1.0977834612105712</v>
      </c>
      <c r="AM66" s="54">
        <f t="shared" si="26"/>
        <v>1.0977834612105712</v>
      </c>
      <c r="AN66" s="54">
        <f t="shared" si="26"/>
        <v>1.0977834612105712</v>
      </c>
      <c r="AO66" s="53">
        <f t="shared" si="26"/>
        <v>1.0977834612105712</v>
      </c>
    </row>
    <row r="67" spans="1:41" x14ac:dyDescent="0.25">
      <c r="A67" s="5"/>
      <c r="B67" s="8"/>
      <c r="C67" s="5"/>
      <c r="D67" s="5"/>
      <c r="E67" s="5"/>
      <c r="F67" s="54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13"/>
    </row>
    <row r="68" spans="1:41" x14ac:dyDescent="0.25">
      <c r="A68" s="5"/>
      <c r="B68" s="6" t="s">
        <v>13</v>
      </c>
      <c r="C68" s="3" t="s">
        <v>27</v>
      </c>
      <c r="D68" s="3" t="s">
        <v>28</v>
      </c>
      <c r="E68" s="3" t="s">
        <v>4</v>
      </c>
      <c r="F68" s="54">
        <f>Historic!AJ86</f>
        <v>1</v>
      </c>
      <c r="G68" s="54">
        <f>F68</f>
        <v>1</v>
      </c>
      <c r="H68" s="54">
        <f t="shared" ref="H68:AO74" si="28">G68</f>
        <v>1</v>
      </c>
      <c r="I68" s="54">
        <f t="shared" si="28"/>
        <v>1</v>
      </c>
      <c r="J68" s="54">
        <f t="shared" si="28"/>
        <v>1</v>
      </c>
      <c r="K68" s="54">
        <f t="shared" si="28"/>
        <v>1</v>
      </c>
      <c r="L68" s="54">
        <f t="shared" si="28"/>
        <v>1</v>
      </c>
      <c r="M68" s="54">
        <f t="shared" si="28"/>
        <v>1</v>
      </c>
      <c r="N68" s="54">
        <f t="shared" si="28"/>
        <v>1</v>
      </c>
      <c r="O68" s="54">
        <f t="shared" si="28"/>
        <v>1</v>
      </c>
      <c r="P68" s="54">
        <f t="shared" si="28"/>
        <v>1</v>
      </c>
      <c r="Q68" s="54">
        <f t="shared" si="28"/>
        <v>1</v>
      </c>
      <c r="R68" s="54">
        <f t="shared" si="28"/>
        <v>1</v>
      </c>
      <c r="S68" s="54">
        <f t="shared" si="28"/>
        <v>1</v>
      </c>
      <c r="T68" s="54">
        <f t="shared" si="28"/>
        <v>1</v>
      </c>
      <c r="U68" s="54">
        <f t="shared" si="28"/>
        <v>1</v>
      </c>
      <c r="V68" s="54">
        <f t="shared" si="28"/>
        <v>1</v>
      </c>
      <c r="W68" s="54">
        <f t="shared" si="28"/>
        <v>1</v>
      </c>
      <c r="X68" s="54">
        <f t="shared" si="28"/>
        <v>1</v>
      </c>
      <c r="Y68" s="54">
        <f t="shared" si="28"/>
        <v>1</v>
      </c>
      <c r="Z68" s="54">
        <f t="shared" si="28"/>
        <v>1</v>
      </c>
      <c r="AA68" s="54">
        <f t="shared" si="28"/>
        <v>1</v>
      </c>
      <c r="AB68" s="54">
        <f t="shared" si="28"/>
        <v>1</v>
      </c>
      <c r="AC68" s="54">
        <f t="shared" si="28"/>
        <v>1</v>
      </c>
      <c r="AD68" s="54">
        <f t="shared" si="28"/>
        <v>1</v>
      </c>
      <c r="AE68" s="54">
        <f t="shared" si="28"/>
        <v>1</v>
      </c>
      <c r="AF68" s="54">
        <f t="shared" si="28"/>
        <v>1</v>
      </c>
      <c r="AG68" s="54">
        <f t="shared" si="28"/>
        <v>1</v>
      </c>
      <c r="AH68" s="54">
        <f t="shared" si="28"/>
        <v>1</v>
      </c>
      <c r="AI68" s="54">
        <f t="shared" si="28"/>
        <v>1</v>
      </c>
      <c r="AJ68" s="54">
        <f t="shared" si="28"/>
        <v>1</v>
      </c>
      <c r="AK68" s="54">
        <f t="shared" si="28"/>
        <v>1</v>
      </c>
      <c r="AL68" s="54">
        <f t="shared" si="28"/>
        <v>1</v>
      </c>
      <c r="AM68" s="54">
        <f t="shared" si="28"/>
        <v>1</v>
      </c>
      <c r="AN68" s="54">
        <f t="shared" si="28"/>
        <v>1</v>
      </c>
      <c r="AO68" s="53">
        <f t="shared" si="28"/>
        <v>1</v>
      </c>
    </row>
    <row r="69" spans="1:41" x14ac:dyDescent="0.25">
      <c r="A69" s="5"/>
      <c r="B69" s="6" t="s">
        <v>13</v>
      </c>
      <c r="C69" s="3" t="s">
        <v>27</v>
      </c>
      <c r="D69" s="3" t="s">
        <v>29</v>
      </c>
      <c r="E69" s="3" t="s">
        <v>4</v>
      </c>
      <c r="F69" s="54">
        <f>Historic!AJ87</f>
        <v>1.097783461210571</v>
      </c>
      <c r="G69" s="54">
        <f>F69</f>
        <v>1.097783461210571</v>
      </c>
      <c r="H69" s="54">
        <f t="shared" ref="H69:V69" si="29">G69</f>
        <v>1.097783461210571</v>
      </c>
      <c r="I69" s="54">
        <f t="shared" si="29"/>
        <v>1.097783461210571</v>
      </c>
      <c r="J69" s="54">
        <f t="shared" si="29"/>
        <v>1.097783461210571</v>
      </c>
      <c r="K69" s="54">
        <f t="shared" si="29"/>
        <v>1.097783461210571</v>
      </c>
      <c r="L69" s="54">
        <f t="shared" si="29"/>
        <v>1.097783461210571</v>
      </c>
      <c r="M69" s="54">
        <f t="shared" si="29"/>
        <v>1.097783461210571</v>
      </c>
      <c r="N69" s="54">
        <f t="shared" si="29"/>
        <v>1.097783461210571</v>
      </c>
      <c r="O69" s="54">
        <f t="shared" si="29"/>
        <v>1.097783461210571</v>
      </c>
      <c r="P69" s="54">
        <f t="shared" si="29"/>
        <v>1.097783461210571</v>
      </c>
      <c r="Q69" s="54">
        <f t="shared" si="29"/>
        <v>1.097783461210571</v>
      </c>
      <c r="R69" s="54">
        <f t="shared" si="29"/>
        <v>1.097783461210571</v>
      </c>
      <c r="S69" s="54">
        <f t="shared" si="29"/>
        <v>1.097783461210571</v>
      </c>
      <c r="T69" s="54">
        <f t="shared" si="29"/>
        <v>1.097783461210571</v>
      </c>
      <c r="U69" s="54">
        <f t="shared" si="29"/>
        <v>1.097783461210571</v>
      </c>
      <c r="V69" s="54">
        <f t="shared" si="29"/>
        <v>1.097783461210571</v>
      </c>
      <c r="W69" s="54">
        <f t="shared" si="28"/>
        <v>1.097783461210571</v>
      </c>
      <c r="X69" s="54">
        <f t="shared" si="28"/>
        <v>1.097783461210571</v>
      </c>
      <c r="Y69" s="54">
        <f t="shared" si="28"/>
        <v>1.097783461210571</v>
      </c>
      <c r="Z69" s="54">
        <f t="shared" si="28"/>
        <v>1.097783461210571</v>
      </c>
      <c r="AA69" s="54">
        <f t="shared" si="28"/>
        <v>1.097783461210571</v>
      </c>
      <c r="AB69" s="54">
        <f t="shared" si="28"/>
        <v>1.097783461210571</v>
      </c>
      <c r="AC69" s="54">
        <f t="shared" si="28"/>
        <v>1.097783461210571</v>
      </c>
      <c r="AD69" s="54">
        <f t="shared" si="28"/>
        <v>1.097783461210571</v>
      </c>
      <c r="AE69" s="54">
        <f t="shared" si="28"/>
        <v>1.097783461210571</v>
      </c>
      <c r="AF69" s="54">
        <f t="shared" si="28"/>
        <v>1.097783461210571</v>
      </c>
      <c r="AG69" s="54">
        <f t="shared" si="28"/>
        <v>1.097783461210571</v>
      </c>
      <c r="AH69" s="54">
        <f t="shared" si="28"/>
        <v>1.097783461210571</v>
      </c>
      <c r="AI69" s="54">
        <f t="shared" si="28"/>
        <v>1.097783461210571</v>
      </c>
      <c r="AJ69" s="54">
        <f t="shared" si="28"/>
        <v>1.097783461210571</v>
      </c>
      <c r="AK69" s="54">
        <f t="shared" si="28"/>
        <v>1.097783461210571</v>
      </c>
      <c r="AL69" s="54">
        <f t="shared" si="28"/>
        <v>1.097783461210571</v>
      </c>
      <c r="AM69" s="54">
        <f t="shared" si="28"/>
        <v>1.097783461210571</v>
      </c>
      <c r="AN69" s="54">
        <f t="shared" si="28"/>
        <v>1.097783461210571</v>
      </c>
      <c r="AO69" s="53">
        <f t="shared" si="28"/>
        <v>1.097783461210571</v>
      </c>
    </row>
    <row r="70" spans="1:41" x14ac:dyDescent="0.25">
      <c r="A70" s="5"/>
      <c r="B70" s="6" t="s">
        <v>13</v>
      </c>
      <c r="C70" s="3" t="s">
        <v>27</v>
      </c>
      <c r="D70" s="3" t="s">
        <v>30</v>
      </c>
      <c r="E70" s="3" t="s">
        <v>4</v>
      </c>
      <c r="F70" s="54">
        <f>Historic!AJ88</f>
        <v>1.0266837169650478</v>
      </c>
      <c r="G70" s="54">
        <f>F70</f>
        <v>1.0266837169650478</v>
      </c>
      <c r="H70" s="54">
        <f t="shared" si="28"/>
        <v>1.0266837169650478</v>
      </c>
      <c r="I70" s="54">
        <f t="shared" si="28"/>
        <v>1.0266837169650478</v>
      </c>
      <c r="J70" s="54">
        <f t="shared" si="28"/>
        <v>1.0266837169650478</v>
      </c>
      <c r="K70" s="54">
        <f t="shared" si="28"/>
        <v>1.0266837169650478</v>
      </c>
      <c r="L70" s="54">
        <f t="shared" si="28"/>
        <v>1.0266837169650478</v>
      </c>
      <c r="M70" s="54">
        <f t="shared" si="28"/>
        <v>1.0266837169650478</v>
      </c>
      <c r="N70" s="54">
        <f t="shared" si="28"/>
        <v>1.0266837169650478</v>
      </c>
      <c r="O70" s="54">
        <f t="shared" si="28"/>
        <v>1.0266837169650478</v>
      </c>
      <c r="P70" s="54">
        <f t="shared" si="28"/>
        <v>1.0266837169650478</v>
      </c>
      <c r="Q70" s="54">
        <f t="shared" si="28"/>
        <v>1.0266837169650478</v>
      </c>
      <c r="R70" s="54">
        <f t="shared" si="28"/>
        <v>1.0266837169650478</v>
      </c>
      <c r="S70" s="54">
        <f t="shared" si="28"/>
        <v>1.0266837169650478</v>
      </c>
      <c r="T70" s="54">
        <f t="shared" si="28"/>
        <v>1.0266837169650478</v>
      </c>
      <c r="U70" s="54">
        <f t="shared" si="28"/>
        <v>1.0266837169650478</v>
      </c>
      <c r="V70" s="54">
        <f t="shared" si="28"/>
        <v>1.0266837169650478</v>
      </c>
      <c r="W70" s="54">
        <f t="shared" si="28"/>
        <v>1.0266837169650478</v>
      </c>
      <c r="X70" s="54">
        <f t="shared" si="28"/>
        <v>1.0266837169650478</v>
      </c>
      <c r="Y70" s="54">
        <f t="shared" si="28"/>
        <v>1.0266837169650478</v>
      </c>
      <c r="Z70" s="54">
        <f t="shared" si="28"/>
        <v>1.0266837169650478</v>
      </c>
      <c r="AA70" s="54">
        <f t="shared" si="28"/>
        <v>1.0266837169650478</v>
      </c>
      <c r="AB70" s="54">
        <f t="shared" si="28"/>
        <v>1.0266837169650478</v>
      </c>
      <c r="AC70" s="54">
        <f t="shared" si="28"/>
        <v>1.0266837169650478</v>
      </c>
      <c r="AD70" s="54">
        <f t="shared" si="28"/>
        <v>1.0266837169650478</v>
      </c>
      <c r="AE70" s="54">
        <f t="shared" si="28"/>
        <v>1.0266837169650478</v>
      </c>
      <c r="AF70" s="54">
        <f t="shared" si="28"/>
        <v>1.0266837169650478</v>
      </c>
      <c r="AG70" s="54">
        <f t="shared" si="28"/>
        <v>1.0266837169650478</v>
      </c>
      <c r="AH70" s="54">
        <f t="shared" si="28"/>
        <v>1.0266837169650478</v>
      </c>
      <c r="AI70" s="54">
        <f t="shared" si="28"/>
        <v>1.0266837169650478</v>
      </c>
      <c r="AJ70" s="54">
        <f t="shared" si="28"/>
        <v>1.0266837169650478</v>
      </c>
      <c r="AK70" s="54">
        <f t="shared" si="28"/>
        <v>1.0266837169650478</v>
      </c>
      <c r="AL70" s="54">
        <f t="shared" si="28"/>
        <v>1.0266837169650478</v>
      </c>
      <c r="AM70" s="54">
        <f t="shared" si="28"/>
        <v>1.0266837169650478</v>
      </c>
      <c r="AN70" s="54">
        <f t="shared" si="28"/>
        <v>1.0266837169650478</v>
      </c>
      <c r="AO70" s="53">
        <f t="shared" si="28"/>
        <v>1.0266837169650478</v>
      </c>
    </row>
    <row r="71" spans="1:41" x14ac:dyDescent="0.25">
      <c r="A71" s="5"/>
      <c r="B71" s="8"/>
      <c r="C71" s="5"/>
      <c r="D71" s="5"/>
      <c r="E71" s="5"/>
      <c r="F71" s="54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13"/>
    </row>
    <row r="72" spans="1:41" x14ac:dyDescent="0.25">
      <c r="A72" s="5"/>
      <c r="B72" s="8" t="s">
        <v>13</v>
      </c>
      <c r="C72" s="3" t="s">
        <v>25</v>
      </c>
      <c r="D72" s="5" t="s">
        <v>7</v>
      </c>
      <c r="E72" s="5" t="s">
        <v>4</v>
      </c>
      <c r="F72" s="54">
        <f>Historic!AJ90</f>
        <v>1</v>
      </c>
      <c r="G72" s="54">
        <f>F72</f>
        <v>1</v>
      </c>
      <c r="H72" s="54">
        <f t="shared" si="28"/>
        <v>1</v>
      </c>
      <c r="I72" s="54">
        <f t="shared" si="28"/>
        <v>1</v>
      </c>
      <c r="J72" s="54">
        <f t="shared" si="28"/>
        <v>1</v>
      </c>
      <c r="K72" s="54">
        <f t="shared" si="28"/>
        <v>1</v>
      </c>
      <c r="L72" s="54">
        <f t="shared" si="28"/>
        <v>1</v>
      </c>
      <c r="M72" s="54">
        <f t="shared" si="28"/>
        <v>1</v>
      </c>
      <c r="N72" s="54">
        <f t="shared" si="28"/>
        <v>1</v>
      </c>
      <c r="O72" s="54">
        <f t="shared" si="28"/>
        <v>1</v>
      </c>
      <c r="P72" s="54">
        <f t="shared" si="28"/>
        <v>1</v>
      </c>
      <c r="Q72" s="54">
        <f t="shared" si="28"/>
        <v>1</v>
      </c>
      <c r="R72" s="54">
        <f t="shared" si="28"/>
        <v>1</v>
      </c>
      <c r="S72" s="54">
        <f t="shared" si="28"/>
        <v>1</v>
      </c>
      <c r="T72" s="54">
        <f t="shared" si="28"/>
        <v>1</v>
      </c>
      <c r="U72" s="54">
        <f t="shared" si="28"/>
        <v>1</v>
      </c>
      <c r="V72" s="54">
        <f t="shared" si="28"/>
        <v>1</v>
      </c>
      <c r="W72" s="54">
        <f t="shared" si="28"/>
        <v>1</v>
      </c>
      <c r="X72" s="54">
        <f t="shared" si="28"/>
        <v>1</v>
      </c>
      <c r="Y72" s="54">
        <f t="shared" si="28"/>
        <v>1</v>
      </c>
      <c r="Z72" s="54">
        <f t="shared" si="28"/>
        <v>1</v>
      </c>
      <c r="AA72" s="54">
        <f t="shared" si="28"/>
        <v>1</v>
      </c>
      <c r="AB72" s="54">
        <f t="shared" si="28"/>
        <v>1</v>
      </c>
      <c r="AC72" s="54">
        <f t="shared" si="28"/>
        <v>1</v>
      </c>
      <c r="AD72" s="54">
        <f t="shared" si="28"/>
        <v>1</v>
      </c>
      <c r="AE72" s="54">
        <f t="shared" si="28"/>
        <v>1</v>
      </c>
      <c r="AF72" s="54">
        <f t="shared" si="28"/>
        <v>1</v>
      </c>
      <c r="AG72" s="54">
        <f t="shared" si="28"/>
        <v>1</v>
      </c>
      <c r="AH72" s="54">
        <f t="shared" si="28"/>
        <v>1</v>
      </c>
      <c r="AI72" s="54">
        <f t="shared" si="28"/>
        <v>1</v>
      </c>
      <c r="AJ72" s="54">
        <f t="shared" si="28"/>
        <v>1</v>
      </c>
      <c r="AK72" s="54">
        <f t="shared" si="28"/>
        <v>1</v>
      </c>
      <c r="AL72" s="54">
        <f t="shared" si="28"/>
        <v>1</v>
      </c>
      <c r="AM72" s="54">
        <f t="shared" si="28"/>
        <v>1</v>
      </c>
      <c r="AN72" s="54">
        <f t="shared" si="28"/>
        <v>1</v>
      </c>
      <c r="AO72" s="53">
        <f t="shared" si="28"/>
        <v>1</v>
      </c>
    </row>
    <row r="73" spans="1:41" x14ac:dyDescent="0.25">
      <c r="A73" s="5"/>
      <c r="B73" s="8"/>
      <c r="C73" s="3"/>
      <c r="D73" s="5"/>
      <c r="E73" s="5"/>
      <c r="F73" s="54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13"/>
    </row>
    <row r="74" spans="1:41" x14ac:dyDescent="0.25">
      <c r="A74" s="14"/>
      <c r="B74" s="22" t="s">
        <v>17</v>
      </c>
      <c r="C74" s="14" t="s">
        <v>5</v>
      </c>
      <c r="D74" s="14" t="s">
        <v>3</v>
      </c>
      <c r="E74" s="14" t="s">
        <v>3</v>
      </c>
      <c r="F74" s="50">
        <f>Historic!AJ92</f>
        <v>0</v>
      </c>
      <c r="G74" s="57">
        <f>F74</f>
        <v>0</v>
      </c>
      <c r="H74" s="57">
        <f t="shared" si="28"/>
        <v>0</v>
      </c>
      <c r="I74" s="57">
        <f t="shared" si="28"/>
        <v>0</v>
      </c>
      <c r="J74" s="57">
        <f t="shared" si="28"/>
        <v>0</v>
      </c>
      <c r="K74" s="57">
        <f t="shared" si="28"/>
        <v>0</v>
      </c>
      <c r="L74" s="57">
        <f t="shared" si="28"/>
        <v>0</v>
      </c>
      <c r="M74" s="57">
        <f t="shared" si="28"/>
        <v>0</v>
      </c>
      <c r="N74" s="57">
        <f t="shared" si="28"/>
        <v>0</v>
      </c>
      <c r="O74" s="57">
        <f t="shared" si="28"/>
        <v>0</v>
      </c>
      <c r="P74" s="57">
        <f t="shared" si="28"/>
        <v>0</v>
      </c>
      <c r="Q74" s="57">
        <f t="shared" si="28"/>
        <v>0</v>
      </c>
      <c r="R74" s="57">
        <f t="shared" si="28"/>
        <v>0</v>
      </c>
      <c r="S74" s="57">
        <f t="shared" si="28"/>
        <v>0</v>
      </c>
      <c r="T74" s="57">
        <f t="shared" si="28"/>
        <v>0</v>
      </c>
      <c r="U74" s="57">
        <f t="shared" si="28"/>
        <v>0</v>
      </c>
      <c r="V74" s="57">
        <f t="shared" si="28"/>
        <v>0</v>
      </c>
      <c r="W74" s="57">
        <f t="shared" si="28"/>
        <v>0</v>
      </c>
      <c r="X74" s="57">
        <f t="shared" si="28"/>
        <v>0</v>
      </c>
      <c r="Y74" s="57">
        <f t="shared" si="28"/>
        <v>0</v>
      </c>
      <c r="Z74" s="57">
        <f t="shared" si="28"/>
        <v>0</v>
      </c>
      <c r="AA74" s="57">
        <f t="shared" si="28"/>
        <v>0</v>
      </c>
      <c r="AB74" s="57">
        <f t="shared" si="28"/>
        <v>0</v>
      </c>
      <c r="AC74" s="57">
        <f t="shared" si="28"/>
        <v>0</v>
      </c>
      <c r="AD74" s="57">
        <f t="shared" si="28"/>
        <v>0</v>
      </c>
      <c r="AE74" s="57">
        <f t="shared" si="28"/>
        <v>0</v>
      </c>
      <c r="AF74" s="57">
        <f t="shared" si="28"/>
        <v>0</v>
      </c>
      <c r="AG74" s="57">
        <f t="shared" si="28"/>
        <v>0</v>
      </c>
      <c r="AH74" s="57">
        <f t="shared" si="28"/>
        <v>0</v>
      </c>
      <c r="AI74" s="57">
        <f t="shared" si="28"/>
        <v>0</v>
      </c>
      <c r="AJ74" s="57">
        <f t="shared" si="28"/>
        <v>0</v>
      </c>
      <c r="AK74" s="57">
        <f t="shared" si="28"/>
        <v>0</v>
      </c>
      <c r="AL74" s="57">
        <f t="shared" si="28"/>
        <v>0</v>
      </c>
      <c r="AM74" s="57">
        <f t="shared" si="28"/>
        <v>0</v>
      </c>
      <c r="AN74" s="57">
        <f t="shared" si="28"/>
        <v>0</v>
      </c>
      <c r="AO74" s="58">
        <f t="shared" si="28"/>
        <v>0</v>
      </c>
    </row>
    <row r="75" spans="1:41" x14ac:dyDescent="0.25">
      <c r="A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13"/>
    </row>
    <row r="76" spans="1:41" x14ac:dyDescent="0.25">
      <c r="A76" s="20" t="s">
        <v>20</v>
      </c>
      <c r="B76" s="24" t="s">
        <v>21</v>
      </c>
      <c r="C76" s="25" t="s">
        <v>6</v>
      </c>
      <c r="D76" s="25" t="s">
        <v>28</v>
      </c>
      <c r="E76" s="25" t="s">
        <v>4</v>
      </c>
      <c r="F76" s="55">
        <f ca="1">Historic!AJ94</f>
        <v>1.4481053321662087</v>
      </c>
      <c r="G76" s="55">
        <f ca="1">F76</f>
        <v>1.4481053321662087</v>
      </c>
      <c r="H76" s="55">
        <f t="shared" ref="H76:AO84" ca="1" si="30">G76</f>
        <v>1.4481053321662087</v>
      </c>
      <c r="I76" s="55">
        <f t="shared" ca="1" si="30"/>
        <v>1.4481053321662087</v>
      </c>
      <c r="J76" s="55">
        <f t="shared" ca="1" si="30"/>
        <v>1.4481053321662087</v>
      </c>
      <c r="K76" s="55">
        <f t="shared" ca="1" si="30"/>
        <v>1.4481053321662087</v>
      </c>
      <c r="L76" s="55">
        <f t="shared" ca="1" si="30"/>
        <v>1.4481053321662087</v>
      </c>
      <c r="M76" s="55">
        <f t="shared" ca="1" si="30"/>
        <v>1.4481053321662087</v>
      </c>
      <c r="N76" s="55">
        <f t="shared" ca="1" si="30"/>
        <v>1.4481053321662087</v>
      </c>
      <c r="O76" s="55">
        <f t="shared" ca="1" si="30"/>
        <v>1.4481053321662087</v>
      </c>
      <c r="P76" s="55">
        <f t="shared" ca="1" si="30"/>
        <v>1.4481053321662087</v>
      </c>
      <c r="Q76" s="55">
        <f t="shared" ca="1" si="30"/>
        <v>1.4481053321662087</v>
      </c>
      <c r="R76" s="55">
        <f t="shared" ca="1" si="30"/>
        <v>1.4481053321662087</v>
      </c>
      <c r="S76" s="55">
        <f t="shared" ca="1" si="30"/>
        <v>1.4481053321662087</v>
      </c>
      <c r="T76" s="55">
        <f t="shared" ca="1" si="30"/>
        <v>1.4481053321662087</v>
      </c>
      <c r="U76" s="55">
        <f t="shared" ca="1" si="30"/>
        <v>1.4481053321662087</v>
      </c>
      <c r="V76" s="55">
        <f t="shared" ca="1" si="30"/>
        <v>1.4481053321662087</v>
      </c>
      <c r="W76" s="55">
        <f t="shared" ca="1" si="30"/>
        <v>1.4481053321662087</v>
      </c>
      <c r="X76" s="55">
        <f t="shared" ca="1" si="30"/>
        <v>1.4481053321662087</v>
      </c>
      <c r="Y76" s="55">
        <f t="shared" ca="1" si="30"/>
        <v>1.4481053321662087</v>
      </c>
      <c r="Z76" s="55">
        <f t="shared" ca="1" si="30"/>
        <v>1.4481053321662087</v>
      </c>
      <c r="AA76" s="55">
        <f t="shared" ca="1" si="30"/>
        <v>1.4481053321662087</v>
      </c>
      <c r="AB76" s="55">
        <f t="shared" ca="1" si="30"/>
        <v>1.4481053321662087</v>
      </c>
      <c r="AC76" s="55">
        <f t="shared" ca="1" si="30"/>
        <v>1.4481053321662087</v>
      </c>
      <c r="AD76" s="55">
        <f t="shared" ca="1" si="30"/>
        <v>1.4481053321662087</v>
      </c>
      <c r="AE76" s="55">
        <f t="shared" ca="1" si="30"/>
        <v>1.4481053321662087</v>
      </c>
      <c r="AF76" s="55">
        <f t="shared" ca="1" si="30"/>
        <v>1.4481053321662087</v>
      </c>
      <c r="AG76" s="55">
        <f t="shared" ca="1" si="30"/>
        <v>1.4481053321662087</v>
      </c>
      <c r="AH76" s="55">
        <f t="shared" ca="1" si="30"/>
        <v>1.4481053321662087</v>
      </c>
      <c r="AI76" s="55">
        <f t="shared" ca="1" si="30"/>
        <v>1.4481053321662087</v>
      </c>
      <c r="AJ76" s="55">
        <f t="shared" ca="1" si="30"/>
        <v>1.4481053321662087</v>
      </c>
      <c r="AK76" s="55">
        <f t="shared" ca="1" si="30"/>
        <v>1.4481053321662087</v>
      </c>
      <c r="AL76" s="55">
        <f t="shared" ca="1" si="30"/>
        <v>1.4481053321662087</v>
      </c>
      <c r="AM76" s="55">
        <f t="shared" ca="1" si="30"/>
        <v>1.4481053321662087</v>
      </c>
      <c r="AN76" s="55">
        <f t="shared" ca="1" si="30"/>
        <v>1.4481053321662087</v>
      </c>
      <c r="AO76" s="56">
        <f t="shared" ca="1" si="30"/>
        <v>1.4481053321662087</v>
      </c>
    </row>
    <row r="77" spans="1:41" x14ac:dyDescent="0.25">
      <c r="A77" s="5"/>
      <c r="B77" s="6" t="s">
        <v>21</v>
      </c>
      <c r="C77" s="3" t="s">
        <v>6</v>
      </c>
      <c r="D77" s="3" t="s">
        <v>29</v>
      </c>
      <c r="E77" s="3" t="s">
        <v>4</v>
      </c>
      <c r="F77" s="54">
        <f ca="1">Historic!AJ95</f>
        <v>1.7709701517577316</v>
      </c>
      <c r="G77" s="54">
        <f ca="1">F77</f>
        <v>1.7709701517577316</v>
      </c>
      <c r="H77" s="54">
        <f t="shared" ref="H77:V77" ca="1" si="31">G77</f>
        <v>1.7709701517577316</v>
      </c>
      <c r="I77" s="54">
        <f t="shared" ca="1" si="31"/>
        <v>1.7709701517577316</v>
      </c>
      <c r="J77" s="54">
        <f t="shared" ca="1" si="31"/>
        <v>1.7709701517577316</v>
      </c>
      <c r="K77" s="54">
        <f t="shared" ca="1" si="31"/>
        <v>1.7709701517577316</v>
      </c>
      <c r="L77" s="54">
        <f t="shared" ca="1" si="31"/>
        <v>1.7709701517577316</v>
      </c>
      <c r="M77" s="54">
        <f t="shared" ca="1" si="31"/>
        <v>1.7709701517577316</v>
      </c>
      <c r="N77" s="54">
        <f t="shared" ca="1" si="31"/>
        <v>1.7709701517577316</v>
      </c>
      <c r="O77" s="54">
        <f t="shared" ca="1" si="31"/>
        <v>1.7709701517577316</v>
      </c>
      <c r="P77" s="54">
        <f t="shared" ca="1" si="31"/>
        <v>1.7709701517577316</v>
      </c>
      <c r="Q77" s="54">
        <f t="shared" ca="1" si="31"/>
        <v>1.7709701517577316</v>
      </c>
      <c r="R77" s="54">
        <f t="shared" ca="1" si="31"/>
        <v>1.7709701517577316</v>
      </c>
      <c r="S77" s="54">
        <f t="shared" ca="1" si="31"/>
        <v>1.7709701517577316</v>
      </c>
      <c r="T77" s="54">
        <f t="shared" ca="1" si="31"/>
        <v>1.7709701517577316</v>
      </c>
      <c r="U77" s="54">
        <f t="shared" ca="1" si="31"/>
        <v>1.7709701517577316</v>
      </c>
      <c r="V77" s="54">
        <f t="shared" ca="1" si="31"/>
        <v>1.7709701517577316</v>
      </c>
      <c r="W77" s="54">
        <f t="shared" ca="1" si="30"/>
        <v>1.7709701517577316</v>
      </c>
      <c r="X77" s="54">
        <f t="shared" ca="1" si="30"/>
        <v>1.7709701517577316</v>
      </c>
      <c r="Y77" s="54">
        <f t="shared" ca="1" si="30"/>
        <v>1.7709701517577316</v>
      </c>
      <c r="Z77" s="54">
        <f t="shared" ca="1" si="30"/>
        <v>1.7709701517577316</v>
      </c>
      <c r="AA77" s="54">
        <f t="shared" ca="1" si="30"/>
        <v>1.7709701517577316</v>
      </c>
      <c r="AB77" s="54">
        <f t="shared" ca="1" si="30"/>
        <v>1.7709701517577316</v>
      </c>
      <c r="AC77" s="54">
        <f t="shared" ca="1" si="30"/>
        <v>1.7709701517577316</v>
      </c>
      <c r="AD77" s="54">
        <f t="shared" ca="1" si="30"/>
        <v>1.7709701517577316</v>
      </c>
      <c r="AE77" s="54">
        <f t="shared" ca="1" si="30"/>
        <v>1.7709701517577316</v>
      </c>
      <c r="AF77" s="54">
        <f t="shared" ca="1" si="30"/>
        <v>1.7709701517577316</v>
      </c>
      <c r="AG77" s="54">
        <f t="shared" ca="1" si="30"/>
        <v>1.7709701517577316</v>
      </c>
      <c r="AH77" s="54">
        <f t="shared" ca="1" si="30"/>
        <v>1.7709701517577316</v>
      </c>
      <c r="AI77" s="54">
        <f t="shared" ca="1" si="30"/>
        <v>1.7709701517577316</v>
      </c>
      <c r="AJ77" s="54">
        <f t="shared" ca="1" si="30"/>
        <v>1.7709701517577316</v>
      </c>
      <c r="AK77" s="54">
        <f t="shared" ca="1" si="30"/>
        <v>1.7709701517577316</v>
      </c>
      <c r="AL77" s="54">
        <f t="shared" ca="1" si="30"/>
        <v>1.7709701517577316</v>
      </c>
      <c r="AM77" s="54">
        <f t="shared" ca="1" si="30"/>
        <v>1.7709701517577316</v>
      </c>
      <c r="AN77" s="54">
        <f t="shared" ca="1" si="30"/>
        <v>1.7709701517577316</v>
      </c>
      <c r="AO77" s="53">
        <f t="shared" ca="1" si="30"/>
        <v>1.7709701517577316</v>
      </c>
    </row>
    <row r="78" spans="1:41" x14ac:dyDescent="0.25">
      <c r="A78" s="5"/>
      <c r="B78" s="6" t="s">
        <v>21</v>
      </c>
      <c r="C78" s="3" t="s">
        <v>6</v>
      </c>
      <c r="D78" s="3" t="s">
        <v>30</v>
      </c>
      <c r="E78" s="3" t="s">
        <v>4</v>
      </c>
      <c r="F78" s="54">
        <f ca="1">Historic!AJ96</f>
        <v>2.7291578303466149</v>
      </c>
      <c r="G78" s="54">
        <f ca="1">F78</f>
        <v>2.7291578303466149</v>
      </c>
      <c r="H78" s="54">
        <f t="shared" ca="1" si="30"/>
        <v>2.7291578303466149</v>
      </c>
      <c r="I78" s="54">
        <f t="shared" ca="1" si="30"/>
        <v>2.7291578303466149</v>
      </c>
      <c r="J78" s="54">
        <f t="shared" ca="1" si="30"/>
        <v>2.7291578303466149</v>
      </c>
      <c r="K78" s="54">
        <f t="shared" ca="1" si="30"/>
        <v>2.7291578303466149</v>
      </c>
      <c r="L78" s="54">
        <f t="shared" ca="1" si="30"/>
        <v>2.7291578303466149</v>
      </c>
      <c r="M78" s="54">
        <f t="shared" ca="1" si="30"/>
        <v>2.7291578303466149</v>
      </c>
      <c r="N78" s="54">
        <f t="shared" ca="1" si="30"/>
        <v>2.7291578303466149</v>
      </c>
      <c r="O78" s="54">
        <f t="shared" ca="1" si="30"/>
        <v>2.7291578303466149</v>
      </c>
      <c r="P78" s="54">
        <f t="shared" ca="1" si="30"/>
        <v>2.7291578303466149</v>
      </c>
      <c r="Q78" s="54">
        <f t="shared" ca="1" si="30"/>
        <v>2.7291578303466149</v>
      </c>
      <c r="R78" s="54">
        <f t="shared" ca="1" si="30"/>
        <v>2.7291578303466149</v>
      </c>
      <c r="S78" s="54">
        <f t="shared" ca="1" si="30"/>
        <v>2.7291578303466149</v>
      </c>
      <c r="T78" s="54">
        <f t="shared" ca="1" si="30"/>
        <v>2.7291578303466149</v>
      </c>
      <c r="U78" s="54">
        <f t="shared" ca="1" si="30"/>
        <v>2.7291578303466149</v>
      </c>
      <c r="V78" s="54">
        <f t="shared" ca="1" si="30"/>
        <v>2.7291578303466149</v>
      </c>
      <c r="W78" s="54">
        <f t="shared" ca="1" si="30"/>
        <v>2.7291578303466149</v>
      </c>
      <c r="X78" s="54">
        <f t="shared" ca="1" si="30"/>
        <v>2.7291578303466149</v>
      </c>
      <c r="Y78" s="54">
        <f t="shared" ca="1" si="30"/>
        <v>2.7291578303466149</v>
      </c>
      <c r="Z78" s="54">
        <f t="shared" ca="1" si="30"/>
        <v>2.7291578303466149</v>
      </c>
      <c r="AA78" s="54">
        <f t="shared" ca="1" si="30"/>
        <v>2.7291578303466149</v>
      </c>
      <c r="AB78" s="54">
        <f t="shared" ca="1" si="30"/>
        <v>2.7291578303466149</v>
      </c>
      <c r="AC78" s="54">
        <f t="shared" ca="1" si="30"/>
        <v>2.7291578303466149</v>
      </c>
      <c r="AD78" s="54">
        <f t="shared" ca="1" si="30"/>
        <v>2.7291578303466149</v>
      </c>
      <c r="AE78" s="54">
        <f t="shared" ca="1" si="30"/>
        <v>2.7291578303466149</v>
      </c>
      <c r="AF78" s="54">
        <f t="shared" ca="1" si="30"/>
        <v>2.7291578303466149</v>
      </c>
      <c r="AG78" s="54">
        <f t="shared" ca="1" si="30"/>
        <v>2.7291578303466149</v>
      </c>
      <c r="AH78" s="54">
        <f t="shared" ca="1" si="30"/>
        <v>2.7291578303466149</v>
      </c>
      <c r="AI78" s="54">
        <f t="shared" ca="1" si="30"/>
        <v>2.7291578303466149</v>
      </c>
      <c r="AJ78" s="54">
        <f t="shared" ca="1" si="30"/>
        <v>2.7291578303466149</v>
      </c>
      <c r="AK78" s="54">
        <f t="shared" ca="1" si="30"/>
        <v>2.7291578303466149</v>
      </c>
      <c r="AL78" s="54">
        <f t="shared" ca="1" si="30"/>
        <v>2.7291578303466149</v>
      </c>
      <c r="AM78" s="54">
        <f t="shared" ca="1" si="30"/>
        <v>2.7291578303466149</v>
      </c>
      <c r="AN78" s="54">
        <f t="shared" ca="1" si="30"/>
        <v>2.7291578303466149</v>
      </c>
      <c r="AO78" s="53">
        <f t="shared" ca="1" si="30"/>
        <v>2.7291578303466149</v>
      </c>
    </row>
    <row r="79" spans="1:41" x14ac:dyDescent="0.25">
      <c r="A79" s="5"/>
      <c r="B79" s="6" t="s">
        <v>21</v>
      </c>
      <c r="C79" s="5" t="s">
        <v>6</v>
      </c>
      <c r="D79" s="5" t="s">
        <v>7</v>
      </c>
      <c r="E79" s="5" t="s">
        <v>4</v>
      </c>
      <c r="F79" s="54">
        <f ca="1">Historic!AJ97</f>
        <v>1.4988114642191208</v>
      </c>
      <c r="G79" s="54">
        <f ca="1">F79</f>
        <v>1.4988114642191208</v>
      </c>
      <c r="H79" s="54">
        <f t="shared" ca="1" si="30"/>
        <v>1.4988114642191208</v>
      </c>
      <c r="I79" s="54">
        <f t="shared" ca="1" si="30"/>
        <v>1.4988114642191208</v>
      </c>
      <c r="J79" s="54">
        <f t="shared" ca="1" si="30"/>
        <v>1.4988114642191208</v>
      </c>
      <c r="K79" s="54">
        <f t="shared" ca="1" si="30"/>
        <v>1.4988114642191208</v>
      </c>
      <c r="L79" s="54">
        <f t="shared" ca="1" si="30"/>
        <v>1.4988114642191208</v>
      </c>
      <c r="M79" s="54">
        <f t="shared" ca="1" si="30"/>
        <v>1.4988114642191208</v>
      </c>
      <c r="N79" s="54">
        <f t="shared" ca="1" si="30"/>
        <v>1.4988114642191208</v>
      </c>
      <c r="O79" s="54">
        <f t="shared" ca="1" si="30"/>
        <v>1.4988114642191208</v>
      </c>
      <c r="P79" s="54">
        <f t="shared" ca="1" si="30"/>
        <v>1.4988114642191208</v>
      </c>
      <c r="Q79" s="54">
        <f t="shared" ca="1" si="30"/>
        <v>1.4988114642191208</v>
      </c>
      <c r="R79" s="54">
        <f t="shared" ca="1" si="30"/>
        <v>1.4988114642191208</v>
      </c>
      <c r="S79" s="54">
        <f t="shared" ca="1" si="30"/>
        <v>1.4988114642191208</v>
      </c>
      <c r="T79" s="54">
        <f t="shared" ca="1" si="30"/>
        <v>1.4988114642191208</v>
      </c>
      <c r="U79" s="54">
        <f t="shared" ca="1" si="30"/>
        <v>1.4988114642191208</v>
      </c>
      <c r="V79" s="54">
        <f t="shared" ca="1" si="30"/>
        <v>1.4988114642191208</v>
      </c>
      <c r="W79" s="54">
        <f t="shared" ca="1" si="30"/>
        <v>1.4988114642191208</v>
      </c>
      <c r="X79" s="54">
        <f t="shared" ca="1" si="30"/>
        <v>1.4988114642191208</v>
      </c>
      <c r="Y79" s="54">
        <f t="shared" ca="1" si="30"/>
        <v>1.4988114642191208</v>
      </c>
      <c r="Z79" s="54">
        <f t="shared" ca="1" si="30"/>
        <v>1.4988114642191208</v>
      </c>
      <c r="AA79" s="54">
        <f t="shared" ca="1" si="30"/>
        <v>1.4988114642191208</v>
      </c>
      <c r="AB79" s="54">
        <f t="shared" ca="1" si="30"/>
        <v>1.4988114642191208</v>
      </c>
      <c r="AC79" s="54">
        <f t="shared" ca="1" si="30"/>
        <v>1.4988114642191208</v>
      </c>
      <c r="AD79" s="54">
        <f t="shared" ca="1" si="30"/>
        <v>1.4988114642191208</v>
      </c>
      <c r="AE79" s="54">
        <f t="shared" ca="1" si="30"/>
        <v>1.4988114642191208</v>
      </c>
      <c r="AF79" s="54">
        <f t="shared" ca="1" si="30"/>
        <v>1.4988114642191208</v>
      </c>
      <c r="AG79" s="54">
        <f t="shared" ca="1" si="30"/>
        <v>1.4988114642191208</v>
      </c>
      <c r="AH79" s="54">
        <f t="shared" ca="1" si="30"/>
        <v>1.4988114642191208</v>
      </c>
      <c r="AI79" s="54">
        <f t="shared" ca="1" si="30"/>
        <v>1.4988114642191208</v>
      </c>
      <c r="AJ79" s="54">
        <f t="shared" ca="1" si="30"/>
        <v>1.4988114642191208</v>
      </c>
      <c r="AK79" s="54">
        <f t="shared" ca="1" si="30"/>
        <v>1.4988114642191208</v>
      </c>
      <c r="AL79" s="54">
        <f t="shared" ca="1" si="30"/>
        <v>1.4988114642191208</v>
      </c>
      <c r="AM79" s="54">
        <f t="shared" ca="1" si="30"/>
        <v>1.4988114642191208</v>
      </c>
      <c r="AN79" s="54">
        <f t="shared" ca="1" si="30"/>
        <v>1.4988114642191208</v>
      </c>
      <c r="AO79" s="53">
        <f t="shared" ca="1" si="30"/>
        <v>1.4988114642191208</v>
      </c>
    </row>
    <row r="80" spans="1:41" x14ac:dyDescent="0.25">
      <c r="A80" s="5"/>
      <c r="B80" s="6"/>
      <c r="C80" s="3"/>
      <c r="D80" s="3"/>
      <c r="E80" s="3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3"/>
    </row>
    <row r="81" spans="1:41" x14ac:dyDescent="0.25">
      <c r="A81" s="5"/>
      <c r="B81" s="6" t="s">
        <v>21</v>
      </c>
      <c r="C81" s="3" t="s">
        <v>5</v>
      </c>
      <c r="D81" s="3" t="s">
        <v>28</v>
      </c>
      <c r="E81" s="3" t="s">
        <v>4</v>
      </c>
      <c r="F81" s="54">
        <f ca="1">Historic!AJ99</f>
        <v>1.1534405703911821</v>
      </c>
      <c r="G81" s="54">
        <f ca="1">F81</f>
        <v>1.1534405703911821</v>
      </c>
      <c r="H81" s="54">
        <f t="shared" ca="1" si="30"/>
        <v>1.1534405703911821</v>
      </c>
      <c r="I81" s="54">
        <f t="shared" ca="1" si="30"/>
        <v>1.1534405703911821</v>
      </c>
      <c r="J81" s="54">
        <f t="shared" ca="1" si="30"/>
        <v>1.1534405703911821</v>
      </c>
      <c r="K81" s="54">
        <f t="shared" ca="1" si="30"/>
        <v>1.1534405703911821</v>
      </c>
      <c r="L81" s="54">
        <f t="shared" ca="1" si="30"/>
        <v>1.1534405703911821</v>
      </c>
      <c r="M81" s="54">
        <f t="shared" ca="1" si="30"/>
        <v>1.1534405703911821</v>
      </c>
      <c r="N81" s="54">
        <f t="shared" ca="1" si="30"/>
        <v>1.1534405703911821</v>
      </c>
      <c r="O81" s="54">
        <f t="shared" ca="1" si="30"/>
        <v>1.1534405703911821</v>
      </c>
      <c r="P81" s="54">
        <f t="shared" ca="1" si="30"/>
        <v>1.1534405703911821</v>
      </c>
      <c r="Q81" s="54">
        <f t="shared" ca="1" si="30"/>
        <v>1.1534405703911821</v>
      </c>
      <c r="R81" s="54">
        <f t="shared" ca="1" si="30"/>
        <v>1.1534405703911821</v>
      </c>
      <c r="S81" s="54">
        <f t="shared" ca="1" si="30"/>
        <v>1.1534405703911821</v>
      </c>
      <c r="T81" s="54">
        <f t="shared" ca="1" si="30"/>
        <v>1.1534405703911821</v>
      </c>
      <c r="U81" s="54">
        <f t="shared" ca="1" si="30"/>
        <v>1.1534405703911821</v>
      </c>
      <c r="V81" s="54">
        <f t="shared" ca="1" si="30"/>
        <v>1.1534405703911821</v>
      </c>
      <c r="W81" s="54">
        <f t="shared" ca="1" si="30"/>
        <v>1.1534405703911821</v>
      </c>
      <c r="X81" s="54">
        <f t="shared" ca="1" si="30"/>
        <v>1.1534405703911821</v>
      </c>
      <c r="Y81" s="54">
        <f t="shared" ca="1" si="30"/>
        <v>1.1534405703911821</v>
      </c>
      <c r="Z81" s="54">
        <f t="shared" ca="1" si="30"/>
        <v>1.1534405703911821</v>
      </c>
      <c r="AA81" s="54">
        <f t="shared" ca="1" si="30"/>
        <v>1.1534405703911821</v>
      </c>
      <c r="AB81" s="54">
        <f t="shared" ca="1" si="30"/>
        <v>1.1534405703911821</v>
      </c>
      <c r="AC81" s="54">
        <f t="shared" ca="1" si="30"/>
        <v>1.1534405703911821</v>
      </c>
      <c r="AD81" s="54">
        <f t="shared" ca="1" si="30"/>
        <v>1.1534405703911821</v>
      </c>
      <c r="AE81" s="54">
        <f t="shared" ca="1" si="30"/>
        <v>1.1534405703911821</v>
      </c>
      <c r="AF81" s="54">
        <f t="shared" ca="1" si="30"/>
        <v>1.1534405703911821</v>
      </c>
      <c r="AG81" s="54">
        <f t="shared" ca="1" si="30"/>
        <v>1.1534405703911821</v>
      </c>
      <c r="AH81" s="54">
        <f t="shared" ca="1" si="30"/>
        <v>1.1534405703911821</v>
      </c>
      <c r="AI81" s="54">
        <f t="shared" ca="1" si="30"/>
        <v>1.1534405703911821</v>
      </c>
      <c r="AJ81" s="54">
        <f t="shared" ca="1" si="30"/>
        <v>1.1534405703911821</v>
      </c>
      <c r="AK81" s="54">
        <f t="shared" ca="1" si="30"/>
        <v>1.1534405703911821</v>
      </c>
      <c r="AL81" s="54">
        <f t="shared" ca="1" si="30"/>
        <v>1.1534405703911821</v>
      </c>
      <c r="AM81" s="54">
        <f t="shared" ca="1" si="30"/>
        <v>1.1534405703911821</v>
      </c>
      <c r="AN81" s="54">
        <f t="shared" ca="1" si="30"/>
        <v>1.1534405703911821</v>
      </c>
      <c r="AO81" s="53">
        <f t="shared" ca="1" si="30"/>
        <v>1.1534405703911821</v>
      </c>
    </row>
    <row r="82" spans="1:41" x14ac:dyDescent="0.25">
      <c r="A82" s="5"/>
      <c r="B82" s="6" t="s">
        <v>21</v>
      </c>
      <c r="C82" s="3" t="s">
        <v>5</v>
      </c>
      <c r="D82" s="3" t="s">
        <v>29</v>
      </c>
      <c r="E82" s="3" t="s">
        <v>4</v>
      </c>
      <c r="F82" s="54">
        <f ca="1">Historic!AJ100</f>
        <v>1.2537133098491613</v>
      </c>
      <c r="G82" s="54">
        <f ca="1">F82</f>
        <v>1.2537133098491613</v>
      </c>
      <c r="H82" s="54">
        <f t="shared" ca="1" si="30"/>
        <v>1.2537133098491613</v>
      </c>
      <c r="I82" s="54">
        <f t="shared" ca="1" si="30"/>
        <v>1.2537133098491613</v>
      </c>
      <c r="J82" s="54">
        <f t="shared" ca="1" si="30"/>
        <v>1.2537133098491613</v>
      </c>
      <c r="K82" s="54">
        <f t="shared" ca="1" si="30"/>
        <v>1.2537133098491613</v>
      </c>
      <c r="L82" s="54">
        <f t="shared" ca="1" si="30"/>
        <v>1.2537133098491613</v>
      </c>
      <c r="M82" s="54">
        <f t="shared" ca="1" si="30"/>
        <v>1.2537133098491613</v>
      </c>
      <c r="N82" s="54">
        <f t="shared" ca="1" si="30"/>
        <v>1.2537133098491613</v>
      </c>
      <c r="O82" s="54">
        <f t="shared" ca="1" si="30"/>
        <v>1.2537133098491613</v>
      </c>
      <c r="P82" s="54">
        <f t="shared" ca="1" si="30"/>
        <v>1.2537133098491613</v>
      </c>
      <c r="Q82" s="54">
        <f t="shared" ca="1" si="30"/>
        <v>1.2537133098491613</v>
      </c>
      <c r="R82" s="54">
        <f t="shared" ca="1" si="30"/>
        <v>1.2537133098491613</v>
      </c>
      <c r="S82" s="54">
        <f t="shared" ca="1" si="30"/>
        <v>1.2537133098491613</v>
      </c>
      <c r="T82" s="54">
        <f t="shared" ca="1" si="30"/>
        <v>1.2537133098491613</v>
      </c>
      <c r="U82" s="54">
        <f t="shared" ca="1" si="30"/>
        <v>1.2537133098491613</v>
      </c>
      <c r="V82" s="54">
        <f t="shared" ca="1" si="30"/>
        <v>1.2537133098491613</v>
      </c>
      <c r="W82" s="54">
        <f t="shared" ca="1" si="30"/>
        <v>1.2537133098491613</v>
      </c>
      <c r="X82" s="54">
        <f t="shared" ca="1" si="30"/>
        <v>1.2537133098491613</v>
      </c>
      <c r="Y82" s="54">
        <f t="shared" ca="1" si="30"/>
        <v>1.2537133098491613</v>
      </c>
      <c r="Z82" s="54">
        <f t="shared" ca="1" si="30"/>
        <v>1.2537133098491613</v>
      </c>
      <c r="AA82" s="54">
        <f t="shared" ca="1" si="30"/>
        <v>1.2537133098491613</v>
      </c>
      <c r="AB82" s="54">
        <f t="shared" ca="1" si="30"/>
        <v>1.2537133098491613</v>
      </c>
      <c r="AC82" s="54">
        <f t="shared" ca="1" si="30"/>
        <v>1.2537133098491613</v>
      </c>
      <c r="AD82" s="54">
        <f t="shared" ca="1" si="30"/>
        <v>1.2537133098491613</v>
      </c>
      <c r="AE82" s="54">
        <f t="shared" ca="1" si="30"/>
        <v>1.2537133098491613</v>
      </c>
      <c r="AF82" s="54">
        <f t="shared" ca="1" si="30"/>
        <v>1.2537133098491613</v>
      </c>
      <c r="AG82" s="54">
        <f t="shared" ca="1" si="30"/>
        <v>1.2537133098491613</v>
      </c>
      <c r="AH82" s="54">
        <f t="shared" ca="1" si="30"/>
        <v>1.2537133098491613</v>
      </c>
      <c r="AI82" s="54">
        <f t="shared" ca="1" si="30"/>
        <v>1.2537133098491613</v>
      </c>
      <c r="AJ82" s="54">
        <f t="shared" ca="1" si="30"/>
        <v>1.2537133098491613</v>
      </c>
      <c r="AK82" s="54">
        <f t="shared" ca="1" si="30"/>
        <v>1.2537133098491613</v>
      </c>
      <c r="AL82" s="54">
        <f t="shared" ca="1" si="30"/>
        <v>1.2537133098491613</v>
      </c>
      <c r="AM82" s="54">
        <f t="shared" ca="1" si="30"/>
        <v>1.2537133098491613</v>
      </c>
      <c r="AN82" s="54">
        <f t="shared" ca="1" si="30"/>
        <v>1.2537133098491613</v>
      </c>
      <c r="AO82" s="53">
        <f t="shared" ca="1" si="30"/>
        <v>1.2537133098491613</v>
      </c>
    </row>
    <row r="83" spans="1:41" x14ac:dyDescent="0.25">
      <c r="A83" s="5"/>
      <c r="B83" s="6" t="s">
        <v>21</v>
      </c>
      <c r="C83" s="3" t="s">
        <v>5</v>
      </c>
      <c r="D83" s="3" t="s">
        <v>30</v>
      </c>
      <c r="E83" s="3" t="s">
        <v>4</v>
      </c>
      <c r="F83" s="54">
        <f ca="1">Historic!AJ101</f>
        <v>1.8172098362687028</v>
      </c>
      <c r="G83" s="54">
        <f ca="1">F83</f>
        <v>1.8172098362687028</v>
      </c>
      <c r="H83" s="54">
        <f t="shared" ca="1" si="30"/>
        <v>1.8172098362687028</v>
      </c>
      <c r="I83" s="54">
        <f t="shared" ca="1" si="30"/>
        <v>1.8172098362687028</v>
      </c>
      <c r="J83" s="54">
        <f t="shared" ca="1" si="30"/>
        <v>1.8172098362687028</v>
      </c>
      <c r="K83" s="54">
        <f t="shared" ca="1" si="30"/>
        <v>1.8172098362687028</v>
      </c>
      <c r="L83" s="54">
        <f t="shared" ca="1" si="30"/>
        <v>1.8172098362687028</v>
      </c>
      <c r="M83" s="54">
        <f t="shared" ca="1" si="30"/>
        <v>1.8172098362687028</v>
      </c>
      <c r="N83" s="54">
        <f t="shared" ca="1" si="30"/>
        <v>1.8172098362687028</v>
      </c>
      <c r="O83" s="54">
        <f t="shared" ca="1" si="30"/>
        <v>1.8172098362687028</v>
      </c>
      <c r="P83" s="54">
        <f t="shared" ca="1" si="30"/>
        <v>1.8172098362687028</v>
      </c>
      <c r="Q83" s="54">
        <f t="shared" ca="1" si="30"/>
        <v>1.8172098362687028</v>
      </c>
      <c r="R83" s="54">
        <f t="shared" ca="1" si="30"/>
        <v>1.8172098362687028</v>
      </c>
      <c r="S83" s="54">
        <f t="shared" ca="1" si="30"/>
        <v>1.8172098362687028</v>
      </c>
      <c r="T83" s="54">
        <f t="shared" ca="1" si="30"/>
        <v>1.8172098362687028</v>
      </c>
      <c r="U83" s="54">
        <f t="shared" ca="1" si="30"/>
        <v>1.8172098362687028</v>
      </c>
      <c r="V83" s="54">
        <f t="shared" ca="1" si="30"/>
        <v>1.8172098362687028</v>
      </c>
      <c r="W83" s="54">
        <f t="shared" ca="1" si="30"/>
        <v>1.8172098362687028</v>
      </c>
      <c r="X83" s="54">
        <f t="shared" ca="1" si="30"/>
        <v>1.8172098362687028</v>
      </c>
      <c r="Y83" s="54">
        <f t="shared" ca="1" si="30"/>
        <v>1.8172098362687028</v>
      </c>
      <c r="Z83" s="54">
        <f t="shared" ca="1" si="30"/>
        <v>1.8172098362687028</v>
      </c>
      <c r="AA83" s="54">
        <f t="shared" ca="1" si="30"/>
        <v>1.8172098362687028</v>
      </c>
      <c r="AB83" s="54">
        <f t="shared" ca="1" si="30"/>
        <v>1.8172098362687028</v>
      </c>
      <c r="AC83" s="54">
        <f t="shared" ca="1" si="30"/>
        <v>1.8172098362687028</v>
      </c>
      <c r="AD83" s="54">
        <f t="shared" ca="1" si="30"/>
        <v>1.8172098362687028</v>
      </c>
      <c r="AE83" s="54">
        <f t="shared" ca="1" si="30"/>
        <v>1.8172098362687028</v>
      </c>
      <c r="AF83" s="54">
        <f t="shared" ca="1" si="30"/>
        <v>1.8172098362687028</v>
      </c>
      <c r="AG83" s="54">
        <f t="shared" ca="1" si="30"/>
        <v>1.8172098362687028</v>
      </c>
      <c r="AH83" s="54">
        <f t="shared" ca="1" si="30"/>
        <v>1.8172098362687028</v>
      </c>
      <c r="AI83" s="54">
        <f t="shared" ca="1" si="30"/>
        <v>1.8172098362687028</v>
      </c>
      <c r="AJ83" s="54">
        <f t="shared" ca="1" si="30"/>
        <v>1.8172098362687028</v>
      </c>
      <c r="AK83" s="54">
        <f t="shared" ca="1" si="30"/>
        <v>1.8172098362687028</v>
      </c>
      <c r="AL83" s="54">
        <f t="shared" ca="1" si="30"/>
        <v>1.8172098362687028</v>
      </c>
      <c r="AM83" s="54">
        <f t="shared" ca="1" si="30"/>
        <v>1.8172098362687028</v>
      </c>
      <c r="AN83" s="54">
        <f t="shared" ca="1" si="30"/>
        <v>1.8172098362687028</v>
      </c>
      <c r="AO83" s="53">
        <f t="shared" ca="1" si="30"/>
        <v>1.8172098362687028</v>
      </c>
    </row>
    <row r="84" spans="1:41" x14ac:dyDescent="0.25">
      <c r="A84" s="5"/>
      <c r="B84" s="6" t="s">
        <v>21</v>
      </c>
      <c r="C84" s="5" t="s">
        <v>5</v>
      </c>
      <c r="D84" s="5" t="s">
        <v>7</v>
      </c>
      <c r="E84" s="5" t="s">
        <v>4</v>
      </c>
      <c r="F84" s="54">
        <f ca="1">Historic!AJ102</f>
        <v>1.3086317274541639</v>
      </c>
      <c r="G84" s="54">
        <f ca="1">F84</f>
        <v>1.3086317274541639</v>
      </c>
      <c r="H84" s="54">
        <f t="shared" ca="1" si="30"/>
        <v>1.3086317274541639</v>
      </c>
      <c r="I84" s="54">
        <f t="shared" ca="1" si="30"/>
        <v>1.3086317274541639</v>
      </c>
      <c r="J84" s="54">
        <f t="shared" ca="1" si="30"/>
        <v>1.3086317274541639</v>
      </c>
      <c r="K84" s="54">
        <f t="shared" ca="1" si="30"/>
        <v>1.3086317274541639</v>
      </c>
      <c r="L84" s="54">
        <f t="shared" ca="1" si="30"/>
        <v>1.3086317274541639</v>
      </c>
      <c r="M84" s="54">
        <f t="shared" ca="1" si="30"/>
        <v>1.3086317274541639</v>
      </c>
      <c r="N84" s="54">
        <f t="shared" ca="1" si="30"/>
        <v>1.3086317274541639</v>
      </c>
      <c r="O84" s="54">
        <f t="shared" ca="1" si="30"/>
        <v>1.3086317274541639</v>
      </c>
      <c r="P84" s="54">
        <f t="shared" ca="1" si="30"/>
        <v>1.3086317274541639</v>
      </c>
      <c r="Q84" s="54">
        <f t="shared" ca="1" si="30"/>
        <v>1.3086317274541639</v>
      </c>
      <c r="R84" s="54">
        <f t="shared" ca="1" si="30"/>
        <v>1.3086317274541639</v>
      </c>
      <c r="S84" s="54">
        <f t="shared" ca="1" si="30"/>
        <v>1.3086317274541639</v>
      </c>
      <c r="T84" s="54">
        <f t="shared" ca="1" si="30"/>
        <v>1.3086317274541639</v>
      </c>
      <c r="U84" s="54">
        <f t="shared" ca="1" si="30"/>
        <v>1.3086317274541639</v>
      </c>
      <c r="V84" s="54">
        <f t="shared" ca="1" si="30"/>
        <v>1.3086317274541639</v>
      </c>
      <c r="W84" s="54">
        <f t="shared" ca="1" si="30"/>
        <v>1.3086317274541639</v>
      </c>
      <c r="X84" s="54">
        <f t="shared" ca="1" si="30"/>
        <v>1.3086317274541639</v>
      </c>
      <c r="Y84" s="54">
        <f t="shared" ca="1" si="30"/>
        <v>1.3086317274541639</v>
      </c>
      <c r="Z84" s="54">
        <f t="shared" ca="1" si="30"/>
        <v>1.3086317274541639</v>
      </c>
      <c r="AA84" s="54">
        <f t="shared" ca="1" si="30"/>
        <v>1.3086317274541639</v>
      </c>
      <c r="AB84" s="54">
        <f t="shared" ca="1" si="30"/>
        <v>1.3086317274541639</v>
      </c>
      <c r="AC84" s="54">
        <f t="shared" ca="1" si="30"/>
        <v>1.3086317274541639</v>
      </c>
      <c r="AD84" s="54">
        <f t="shared" ca="1" si="30"/>
        <v>1.3086317274541639</v>
      </c>
      <c r="AE84" s="54">
        <f t="shared" ca="1" si="30"/>
        <v>1.3086317274541639</v>
      </c>
      <c r="AF84" s="54">
        <f t="shared" ca="1" si="30"/>
        <v>1.3086317274541639</v>
      </c>
      <c r="AG84" s="54">
        <f t="shared" ca="1" si="30"/>
        <v>1.3086317274541639</v>
      </c>
      <c r="AH84" s="54">
        <f t="shared" ca="1" si="30"/>
        <v>1.3086317274541639</v>
      </c>
      <c r="AI84" s="54">
        <f t="shared" ca="1" si="30"/>
        <v>1.3086317274541639</v>
      </c>
      <c r="AJ84" s="54">
        <f t="shared" ca="1" si="30"/>
        <v>1.3086317274541639</v>
      </c>
      <c r="AK84" s="54">
        <f t="shared" ca="1" si="30"/>
        <v>1.3086317274541639</v>
      </c>
      <c r="AL84" s="54">
        <f t="shared" ca="1" si="30"/>
        <v>1.3086317274541639</v>
      </c>
      <c r="AM84" s="54">
        <f t="shared" ca="1" si="30"/>
        <v>1.3086317274541639</v>
      </c>
      <c r="AN84" s="54">
        <f ca="1">AM84</f>
        <v>1.3086317274541639</v>
      </c>
      <c r="AO84" s="53">
        <f ca="1">AN84</f>
        <v>1.3086317274541639</v>
      </c>
    </row>
    <row r="85" spans="1:41" x14ac:dyDescent="0.25">
      <c r="A85" s="5"/>
      <c r="B85" s="6"/>
      <c r="C85" s="5"/>
      <c r="D85" s="5"/>
      <c r="E85" s="5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3"/>
    </row>
    <row r="86" spans="1:41" x14ac:dyDescent="0.25">
      <c r="A86" s="5"/>
      <c r="B86" s="6" t="s">
        <v>21</v>
      </c>
      <c r="C86" s="3" t="s">
        <v>26</v>
      </c>
      <c r="D86" s="3" t="s">
        <v>28</v>
      </c>
      <c r="E86" s="3" t="s">
        <v>4</v>
      </c>
      <c r="F86" s="54">
        <f ca="1">Historic!AJ104</f>
        <v>0.96059701492537319</v>
      </c>
      <c r="G86" s="54">
        <f t="shared" ref="G86:V86" ca="1" si="32">F86</f>
        <v>0.96059701492537319</v>
      </c>
      <c r="H86" s="54">
        <f t="shared" ca="1" si="32"/>
        <v>0.96059701492537319</v>
      </c>
      <c r="I86" s="54">
        <f t="shared" ca="1" si="32"/>
        <v>0.96059701492537319</v>
      </c>
      <c r="J86" s="54">
        <f t="shared" ca="1" si="32"/>
        <v>0.96059701492537319</v>
      </c>
      <c r="K86" s="54">
        <f t="shared" ca="1" si="32"/>
        <v>0.96059701492537319</v>
      </c>
      <c r="L86" s="54">
        <f t="shared" ca="1" si="32"/>
        <v>0.96059701492537319</v>
      </c>
      <c r="M86" s="54">
        <f t="shared" ca="1" si="32"/>
        <v>0.96059701492537319</v>
      </c>
      <c r="N86" s="54">
        <f t="shared" ca="1" si="32"/>
        <v>0.96059701492537319</v>
      </c>
      <c r="O86" s="54">
        <f t="shared" ca="1" si="32"/>
        <v>0.96059701492537319</v>
      </c>
      <c r="P86" s="54">
        <f t="shared" ca="1" si="32"/>
        <v>0.96059701492537319</v>
      </c>
      <c r="Q86" s="54">
        <f t="shared" ca="1" si="32"/>
        <v>0.96059701492537319</v>
      </c>
      <c r="R86" s="54">
        <f t="shared" ca="1" si="32"/>
        <v>0.96059701492537319</v>
      </c>
      <c r="S86" s="54">
        <f t="shared" ca="1" si="32"/>
        <v>0.96059701492537319</v>
      </c>
      <c r="T86" s="54">
        <f t="shared" ca="1" si="32"/>
        <v>0.96059701492537319</v>
      </c>
      <c r="U86" s="54">
        <f t="shared" ca="1" si="32"/>
        <v>0.96059701492537319</v>
      </c>
      <c r="V86" s="54">
        <f t="shared" ca="1" si="32"/>
        <v>0.96059701492537319</v>
      </c>
      <c r="W86" s="54">
        <f t="shared" ref="H86:AO94" ca="1" si="33">V86</f>
        <v>0.96059701492537319</v>
      </c>
      <c r="X86" s="54">
        <f t="shared" ca="1" si="33"/>
        <v>0.96059701492537319</v>
      </c>
      <c r="Y86" s="54">
        <f t="shared" ca="1" si="33"/>
        <v>0.96059701492537319</v>
      </c>
      <c r="Z86" s="54">
        <f t="shared" ca="1" si="33"/>
        <v>0.96059701492537319</v>
      </c>
      <c r="AA86" s="54">
        <f t="shared" ca="1" si="33"/>
        <v>0.96059701492537319</v>
      </c>
      <c r="AB86" s="54">
        <f t="shared" ca="1" si="33"/>
        <v>0.96059701492537319</v>
      </c>
      <c r="AC86" s="54">
        <f t="shared" ca="1" si="33"/>
        <v>0.96059701492537319</v>
      </c>
      <c r="AD86" s="54">
        <f t="shared" ca="1" si="33"/>
        <v>0.96059701492537319</v>
      </c>
      <c r="AE86" s="54">
        <f t="shared" ca="1" si="33"/>
        <v>0.96059701492537319</v>
      </c>
      <c r="AF86" s="54">
        <f t="shared" ca="1" si="33"/>
        <v>0.96059701492537319</v>
      </c>
      <c r="AG86" s="54">
        <f t="shared" ca="1" si="33"/>
        <v>0.96059701492537319</v>
      </c>
      <c r="AH86" s="54">
        <f t="shared" ca="1" si="33"/>
        <v>0.96059701492537319</v>
      </c>
      <c r="AI86" s="54">
        <f t="shared" ca="1" si="33"/>
        <v>0.96059701492537319</v>
      </c>
      <c r="AJ86" s="54">
        <f t="shared" ca="1" si="33"/>
        <v>0.96059701492537319</v>
      </c>
      <c r="AK86" s="54">
        <f t="shared" ca="1" si="33"/>
        <v>0.96059701492537319</v>
      </c>
      <c r="AL86" s="54">
        <f t="shared" ca="1" si="33"/>
        <v>0.96059701492537319</v>
      </c>
      <c r="AM86" s="54">
        <f t="shared" ca="1" si="33"/>
        <v>0.96059701492537319</v>
      </c>
      <c r="AN86" s="54">
        <f t="shared" ca="1" si="33"/>
        <v>0.96059701492537319</v>
      </c>
      <c r="AO86" s="53">
        <f t="shared" ca="1" si="33"/>
        <v>0.96059701492537319</v>
      </c>
    </row>
    <row r="87" spans="1:41" x14ac:dyDescent="0.25">
      <c r="A87" s="5"/>
      <c r="B87" s="6" t="s">
        <v>21</v>
      </c>
      <c r="C87" s="3" t="s">
        <v>26</v>
      </c>
      <c r="D87" s="3" t="s">
        <v>29</v>
      </c>
      <c r="E87" s="3" t="s">
        <v>4</v>
      </c>
      <c r="F87" s="54">
        <f ca="1">Historic!AJ105</f>
        <v>2.7901734104046243</v>
      </c>
      <c r="G87" s="54">
        <f ca="1">F87</f>
        <v>2.7901734104046243</v>
      </c>
      <c r="H87" s="54">
        <f t="shared" ca="1" si="33"/>
        <v>2.7901734104046243</v>
      </c>
      <c r="I87" s="54">
        <f t="shared" ca="1" si="33"/>
        <v>2.7901734104046243</v>
      </c>
      <c r="J87" s="54">
        <f t="shared" ca="1" si="33"/>
        <v>2.7901734104046243</v>
      </c>
      <c r="K87" s="54">
        <f t="shared" ca="1" si="33"/>
        <v>2.7901734104046243</v>
      </c>
      <c r="L87" s="54">
        <f t="shared" ca="1" si="33"/>
        <v>2.7901734104046243</v>
      </c>
      <c r="M87" s="54">
        <f t="shared" ca="1" si="33"/>
        <v>2.7901734104046243</v>
      </c>
      <c r="N87" s="54">
        <f t="shared" ca="1" si="33"/>
        <v>2.7901734104046243</v>
      </c>
      <c r="O87" s="54">
        <f t="shared" ca="1" si="33"/>
        <v>2.7901734104046243</v>
      </c>
      <c r="P87" s="54">
        <f t="shared" ca="1" si="33"/>
        <v>2.7901734104046243</v>
      </c>
      <c r="Q87" s="54">
        <f t="shared" ca="1" si="33"/>
        <v>2.7901734104046243</v>
      </c>
      <c r="R87" s="54">
        <f t="shared" ca="1" si="33"/>
        <v>2.7901734104046243</v>
      </c>
      <c r="S87" s="54">
        <f t="shared" ca="1" si="33"/>
        <v>2.7901734104046243</v>
      </c>
      <c r="T87" s="54">
        <f t="shared" ca="1" si="33"/>
        <v>2.7901734104046243</v>
      </c>
      <c r="U87" s="54">
        <f t="shared" ca="1" si="33"/>
        <v>2.7901734104046243</v>
      </c>
      <c r="V87" s="54">
        <f t="shared" ca="1" si="33"/>
        <v>2.7901734104046243</v>
      </c>
      <c r="W87" s="54">
        <f t="shared" ca="1" si="33"/>
        <v>2.7901734104046243</v>
      </c>
      <c r="X87" s="54">
        <f t="shared" ca="1" si="33"/>
        <v>2.7901734104046243</v>
      </c>
      <c r="Y87" s="54">
        <f t="shared" ca="1" si="33"/>
        <v>2.7901734104046243</v>
      </c>
      <c r="Z87" s="54">
        <f t="shared" ca="1" si="33"/>
        <v>2.7901734104046243</v>
      </c>
      <c r="AA87" s="54">
        <f t="shared" ca="1" si="33"/>
        <v>2.7901734104046243</v>
      </c>
      <c r="AB87" s="54">
        <f t="shared" ca="1" si="33"/>
        <v>2.7901734104046243</v>
      </c>
      <c r="AC87" s="54">
        <f t="shared" ca="1" si="33"/>
        <v>2.7901734104046243</v>
      </c>
      <c r="AD87" s="54">
        <f t="shared" ca="1" si="33"/>
        <v>2.7901734104046243</v>
      </c>
      <c r="AE87" s="54">
        <f t="shared" ca="1" si="33"/>
        <v>2.7901734104046243</v>
      </c>
      <c r="AF87" s="54">
        <f t="shared" ca="1" si="33"/>
        <v>2.7901734104046243</v>
      </c>
      <c r="AG87" s="54">
        <f t="shared" ca="1" si="33"/>
        <v>2.7901734104046243</v>
      </c>
      <c r="AH87" s="54">
        <f t="shared" ca="1" si="33"/>
        <v>2.7901734104046243</v>
      </c>
      <c r="AI87" s="54">
        <f t="shared" ca="1" si="33"/>
        <v>2.7901734104046243</v>
      </c>
      <c r="AJ87" s="54">
        <f t="shared" ca="1" si="33"/>
        <v>2.7901734104046243</v>
      </c>
      <c r="AK87" s="54">
        <f t="shared" ca="1" si="33"/>
        <v>2.7901734104046243</v>
      </c>
      <c r="AL87" s="54">
        <f t="shared" ca="1" si="33"/>
        <v>2.7901734104046243</v>
      </c>
      <c r="AM87" s="54">
        <f t="shared" ca="1" si="33"/>
        <v>2.7901734104046243</v>
      </c>
      <c r="AN87" s="54">
        <f t="shared" ca="1" si="33"/>
        <v>2.7901734104046243</v>
      </c>
      <c r="AO87" s="53">
        <f t="shared" ca="1" si="33"/>
        <v>2.7901734104046243</v>
      </c>
    </row>
    <row r="88" spans="1:41" x14ac:dyDescent="0.25">
      <c r="A88" s="5"/>
      <c r="B88" s="6" t="s">
        <v>21</v>
      </c>
      <c r="C88" s="3" t="s">
        <v>26</v>
      </c>
      <c r="D88" s="3" t="s">
        <v>30</v>
      </c>
      <c r="E88" s="3" t="s">
        <v>4</v>
      </c>
      <c r="F88" s="54">
        <f ca="1">Historic!AJ106</f>
        <v>2.7901734104046243</v>
      </c>
      <c r="G88" s="54">
        <f ca="1">F88</f>
        <v>2.7901734104046243</v>
      </c>
      <c r="H88" s="54">
        <f t="shared" ca="1" si="33"/>
        <v>2.7901734104046243</v>
      </c>
      <c r="I88" s="54">
        <f t="shared" ca="1" si="33"/>
        <v>2.7901734104046243</v>
      </c>
      <c r="J88" s="54">
        <f t="shared" ca="1" si="33"/>
        <v>2.7901734104046243</v>
      </c>
      <c r="K88" s="54">
        <f t="shared" ca="1" si="33"/>
        <v>2.7901734104046243</v>
      </c>
      <c r="L88" s="54">
        <f t="shared" ca="1" si="33"/>
        <v>2.7901734104046243</v>
      </c>
      <c r="M88" s="54">
        <f t="shared" ca="1" si="33"/>
        <v>2.7901734104046243</v>
      </c>
      <c r="N88" s="54">
        <f t="shared" ca="1" si="33"/>
        <v>2.7901734104046243</v>
      </c>
      <c r="O88" s="54">
        <f t="shared" ca="1" si="33"/>
        <v>2.7901734104046243</v>
      </c>
      <c r="P88" s="54">
        <f t="shared" ca="1" si="33"/>
        <v>2.7901734104046243</v>
      </c>
      <c r="Q88" s="54">
        <f t="shared" ca="1" si="33"/>
        <v>2.7901734104046243</v>
      </c>
      <c r="R88" s="54">
        <f t="shared" ca="1" si="33"/>
        <v>2.7901734104046243</v>
      </c>
      <c r="S88" s="54">
        <f t="shared" ca="1" si="33"/>
        <v>2.7901734104046243</v>
      </c>
      <c r="T88" s="54">
        <f t="shared" ca="1" si="33"/>
        <v>2.7901734104046243</v>
      </c>
      <c r="U88" s="54">
        <f t="shared" ca="1" si="33"/>
        <v>2.7901734104046243</v>
      </c>
      <c r="V88" s="54">
        <f t="shared" ca="1" si="33"/>
        <v>2.7901734104046243</v>
      </c>
      <c r="W88" s="54">
        <f t="shared" ca="1" si="33"/>
        <v>2.7901734104046243</v>
      </c>
      <c r="X88" s="54">
        <f t="shared" ca="1" si="33"/>
        <v>2.7901734104046243</v>
      </c>
      <c r="Y88" s="54">
        <f t="shared" ca="1" si="33"/>
        <v>2.7901734104046243</v>
      </c>
      <c r="Z88" s="54">
        <f t="shared" ca="1" si="33"/>
        <v>2.7901734104046243</v>
      </c>
      <c r="AA88" s="54">
        <f t="shared" ca="1" si="33"/>
        <v>2.7901734104046243</v>
      </c>
      <c r="AB88" s="54">
        <f t="shared" ca="1" si="33"/>
        <v>2.7901734104046243</v>
      </c>
      <c r="AC88" s="54">
        <f t="shared" ca="1" si="33"/>
        <v>2.7901734104046243</v>
      </c>
      <c r="AD88" s="54">
        <f t="shared" ca="1" si="33"/>
        <v>2.7901734104046243</v>
      </c>
      <c r="AE88" s="54">
        <f t="shared" ca="1" si="33"/>
        <v>2.7901734104046243</v>
      </c>
      <c r="AF88" s="54">
        <f t="shared" ca="1" si="33"/>
        <v>2.7901734104046243</v>
      </c>
      <c r="AG88" s="54">
        <f t="shared" ca="1" si="33"/>
        <v>2.7901734104046243</v>
      </c>
      <c r="AH88" s="54">
        <f t="shared" ca="1" si="33"/>
        <v>2.7901734104046243</v>
      </c>
      <c r="AI88" s="54">
        <f t="shared" ca="1" si="33"/>
        <v>2.7901734104046243</v>
      </c>
      <c r="AJ88" s="54">
        <f t="shared" ca="1" si="33"/>
        <v>2.7901734104046243</v>
      </c>
      <c r="AK88" s="54">
        <f t="shared" ca="1" si="33"/>
        <v>2.7901734104046243</v>
      </c>
      <c r="AL88" s="54">
        <f t="shared" ca="1" si="33"/>
        <v>2.7901734104046243</v>
      </c>
      <c r="AM88" s="54">
        <f t="shared" ca="1" si="33"/>
        <v>2.7901734104046243</v>
      </c>
      <c r="AN88" s="54">
        <f t="shared" ca="1" si="33"/>
        <v>2.7901734104046243</v>
      </c>
      <c r="AO88" s="53">
        <f t="shared" ca="1" si="33"/>
        <v>2.7901734104046243</v>
      </c>
    </row>
    <row r="89" spans="1:41" x14ac:dyDescent="0.25">
      <c r="A89" s="5"/>
      <c r="B89" s="6" t="s">
        <v>21</v>
      </c>
      <c r="C89" s="3" t="s">
        <v>26</v>
      </c>
      <c r="D89" s="5" t="s">
        <v>7</v>
      </c>
      <c r="E89" s="5" t="s">
        <v>4</v>
      </c>
      <c r="F89" s="54">
        <f ca="1">Historic!AJ107</f>
        <v>2.3327793115348117</v>
      </c>
      <c r="G89" s="54">
        <f ca="1">F89</f>
        <v>2.3327793115348117</v>
      </c>
      <c r="H89" s="54">
        <f t="shared" ca="1" si="33"/>
        <v>2.3327793115348117</v>
      </c>
      <c r="I89" s="54">
        <f t="shared" ca="1" si="33"/>
        <v>2.3327793115348117</v>
      </c>
      <c r="J89" s="54">
        <f t="shared" ca="1" si="33"/>
        <v>2.3327793115348117</v>
      </c>
      <c r="K89" s="54">
        <f t="shared" ca="1" si="33"/>
        <v>2.3327793115348117</v>
      </c>
      <c r="L89" s="54">
        <f t="shared" ca="1" si="33"/>
        <v>2.3327793115348117</v>
      </c>
      <c r="M89" s="54">
        <f t="shared" ca="1" si="33"/>
        <v>2.3327793115348117</v>
      </c>
      <c r="N89" s="54">
        <f t="shared" ca="1" si="33"/>
        <v>2.3327793115348117</v>
      </c>
      <c r="O89" s="54">
        <f t="shared" ca="1" si="33"/>
        <v>2.3327793115348117</v>
      </c>
      <c r="P89" s="54">
        <f t="shared" ca="1" si="33"/>
        <v>2.3327793115348117</v>
      </c>
      <c r="Q89" s="54">
        <f t="shared" ca="1" si="33"/>
        <v>2.3327793115348117</v>
      </c>
      <c r="R89" s="54">
        <f t="shared" ca="1" si="33"/>
        <v>2.3327793115348117</v>
      </c>
      <c r="S89" s="54">
        <f t="shared" ca="1" si="33"/>
        <v>2.3327793115348117</v>
      </c>
      <c r="T89" s="54">
        <f t="shared" ca="1" si="33"/>
        <v>2.3327793115348117</v>
      </c>
      <c r="U89" s="54">
        <f t="shared" ca="1" si="33"/>
        <v>2.3327793115348117</v>
      </c>
      <c r="V89" s="54">
        <f t="shared" ca="1" si="33"/>
        <v>2.3327793115348117</v>
      </c>
      <c r="W89" s="54">
        <f t="shared" ca="1" si="33"/>
        <v>2.3327793115348117</v>
      </c>
      <c r="X89" s="54">
        <f t="shared" ca="1" si="33"/>
        <v>2.3327793115348117</v>
      </c>
      <c r="Y89" s="54">
        <f t="shared" ca="1" si="33"/>
        <v>2.3327793115348117</v>
      </c>
      <c r="Z89" s="54">
        <f t="shared" ca="1" si="33"/>
        <v>2.3327793115348117</v>
      </c>
      <c r="AA89" s="54">
        <f t="shared" ca="1" si="33"/>
        <v>2.3327793115348117</v>
      </c>
      <c r="AB89" s="54">
        <f t="shared" ca="1" si="33"/>
        <v>2.3327793115348117</v>
      </c>
      <c r="AC89" s="54">
        <f t="shared" ca="1" si="33"/>
        <v>2.3327793115348117</v>
      </c>
      <c r="AD89" s="54">
        <f t="shared" ca="1" si="33"/>
        <v>2.3327793115348117</v>
      </c>
      <c r="AE89" s="54">
        <f t="shared" ca="1" si="33"/>
        <v>2.3327793115348117</v>
      </c>
      <c r="AF89" s="54">
        <f t="shared" ca="1" si="33"/>
        <v>2.3327793115348117</v>
      </c>
      <c r="AG89" s="54">
        <f t="shared" ca="1" si="33"/>
        <v>2.3327793115348117</v>
      </c>
      <c r="AH89" s="54">
        <f t="shared" ca="1" si="33"/>
        <v>2.3327793115348117</v>
      </c>
      <c r="AI89" s="54">
        <f t="shared" ca="1" si="33"/>
        <v>2.3327793115348117</v>
      </c>
      <c r="AJ89" s="54">
        <f t="shared" ca="1" si="33"/>
        <v>2.3327793115348117</v>
      </c>
      <c r="AK89" s="54">
        <f t="shared" ca="1" si="33"/>
        <v>2.3327793115348117</v>
      </c>
      <c r="AL89" s="54">
        <f t="shared" ca="1" si="33"/>
        <v>2.3327793115348117</v>
      </c>
      <c r="AM89" s="54">
        <f t="shared" ca="1" si="33"/>
        <v>2.3327793115348117</v>
      </c>
      <c r="AN89" s="54">
        <f t="shared" ca="1" si="33"/>
        <v>2.3327793115348117</v>
      </c>
      <c r="AO89" s="53">
        <f t="shared" ca="1" si="33"/>
        <v>2.3327793115348117</v>
      </c>
    </row>
    <row r="90" spans="1:41" x14ac:dyDescent="0.25">
      <c r="A90" s="5"/>
      <c r="B90" s="6"/>
      <c r="C90" s="5"/>
      <c r="D90" s="5"/>
      <c r="E90" s="5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3"/>
    </row>
    <row r="91" spans="1:41" x14ac:dyDescent="0.25">
      <c r="A91" s="5"/>
      <c r="B91" s="6" t="s">
        <v>21</v>
      </c>
      <c r="C91" s="3" t="s">
        <v>27</v>
      </c>
      <c r="D91" s="3" t="s">
        <v>28</v>
      </c>
      <c r="E91" s="3" t="s">
        <v>4</v>
      </c>
      <c r="F91" s="54">
        <f ca="1">Historic!AJ109</f>
        <v>0.29368198610124718</v>
      </c>
      <c r="G91" s="54">
        <f ca="1">F91</f>
        <v>0.29368198610124718</v>
      </c>
      <c r="H91" s="54">
        <f t="shared" ca="1" si="33"/>
        <v>0.29368198610124718</v>
      </c>
      <c r="I91" s="54">
        <f t="shared" ca="1" si="33"/>
        <v>0.29368198610124718</v>
      </c>
      <c r="J91" s="54">
        <f t="shared" ca="1" si="33"/>
        <v>0.29368198610124718</v>
      </c>
      <c r="K91" s="54">
        <f t="shared" ca="1" si="33"/>
        <v>0.29368198610124718</v>
      </c>
      <c r="L91" s="54">
        <f t="shared" ca="1" si="33"/>
        <v>0.29368198610124718</v>
      </c>
      <c r="M91" s="54">
        <f t="shared" ca="1" si="33"/>
        <v>0.29368198610124718</v>
      </c>
      <c r="N91" s="54">
        <f t="shared" ca="1" si="33"/>
        <v>0.29368198610124718</v>
      </c>
      <c r="O91" s="54">
        <f t="shared" ca="1" si="33"/>
        <v>0.29368198610124718</v>
      </c>
      <c r="P91" s="54">
        <f t="shared" ca="1" si="33"/>
        <v>0.29368198610124718</v>
      </c>
      <c r="Q91" s="54">
        <f t="shared" ca="1" si="33"/>
        <v>0.29368198610124718</v>
      </c>
      <c r="R91" s="54">
        <f t="shared" ca="1" si="33"/>
        <v>0.29368198610124718</v>
      </c>
      <c r="S91" s="54">
        <f t="shared" ca="1" si="33"/>
        <v>0.29368198610124718</v>
      </c>
      <c r="T91" s="54">
        <f t="shared" ca="1" si="33"/>
        <v>0.29368198610124718</v>
      </c>
      <c r="U91" s="54">
        <f t="shared" ca="1" si="33"/>
        <v>0.29368198610124718</v>
      </c>
      <c r="V91" s="54">
        <f t="shared" ca="1" si="33"/>
        <v>0.29368198610124718</v>
      </c>
      <c r="W91" s="54">
        <f t="shared" ca="1" si="33"/>
        <v>0.29368198610124718</v>
      </c>
      <c r="X91" s="54">
        <f t="shared" ca="1" si="33"/>
        <v>0.29368198610124718</v>
      </c>
      <c r="Y91" s="54">
        <f t="shared" ca="1" si="33"/>
        <v>0.29368198610124718</v>
      </c>
      <c r="Z91" s="54">
        <f t="shared" ca="1" si="33"/>
        <v>0.29368198610124718</v>
      </c>
      <c r="AA91" s="54">
        <f t="shared" ca="1" si="33"/>
        <v>0.29368198610124718</v>
      </c>
      <c r="AB91" s="54">
        <f t="shared" ca="1" si="33"/>
        <v>0.29368198610124718</v>
      </c>
      <c r="AC91" s="54">
        <f t="shared" ca="1" si="33"/>
        <v>0.29368198610124718</v>
      </c>
      <c r="AD91" s="54">
        <f t="shared" ca="1" si="33"/>
        <v>0.29368198610124718</v>
      </c>
      <c r="AE91" s="54">
        <f t="shared" ca="1" si="33"/>
        <v>0.29368198610124718</v>
      </c>
      <c r="AF91" s="54">
        <f t="shared" ca="1" si="33"/>
        <v>0.29368198610124718</v>
      </c>
      <c r="AG91" s="54">
        <f t="shared" ca="1" si="33"/>
        <v>0.29368198610124718</v>
      </c>
      <c r="AH91" s="54">
        <f t="shared" ca="1" si="33"/>
        <v>0.29368198610124718</v>
      </c>
      <c r="AI91" s="54">
        <f t="shared" ca="1" si="33"/>
        <v>0.29368198610124718</v>
      </c>
      <c r="AJ91" s="54">
        <f t="shared" ca="1" si="33"/>
        <v>0.29368198610124718</v>
      </c>
      <c r="AK91" s="54">
        <f t="shared" ca="1" si="33"/>
        <v>0.29368198610124718</v>
      </c>
      <c r="AL91" s="54">
        <f t="shared" ca="1" si="33"/>
        <v>0.29368198610124718</v>
      </c>
      <c r="AM91" s="54">
        <f t="shared" ca="1" si="33"/>
        <v>0.29368198610124718</v>
      </c>
      <c r="AN91" s="54">
        <f t="shared" ca="1" si="33"/>
        <v>0.29368198610124718</v>
      </c>
      <c r="AO91" s="53">
        <f t="shared" ca="1" si="33"/>
        <v>0.29368198610124718</v>
      </c>
    </row>
    <row r="92" spans="1:41" x14ac:dyDescent="0.25">
      <c r="A92" s="5"/>
      <c r="B92" s="6" t="s">
        <v>21</v>
      </c>
      <c r="C92" s="3" t="s">
        <v>27</v>
      </c>
      <c r="D92" s="3" t="s">
        <v>29</v>
      </c>
      <c r="E92" s="3" t="s">
        <v>4</v>
      </c>
      <c r="F92" s="54">
        <f ca="1">Historic!AJ110</f>
        <v>0.68903192628714505</v>
      </c>
      <c r="G92" s="54">
        <f ca="1">F92</f>
        <v>0.68903192628714505</v>
      </c>
      <c r="H92" s="54">
        <f t="shared" ca="1" si="33"/>
        <v>0.68903192628714505</v>
      </c>
      <c r="I92" s="54">
        <f t="shared" ca="1" si="33"/>
        <v>0.68903192628714505</v>
      </c>
      <c r="J92" s="54">
        <f t="shared" ca="1" si="33"/>
        <v>0.68903192628714505</v>
      </c>
      <c r="K92" s="54">
        <f t="shared" ca="1" si="33"/>
        <v>0.68903192628714505</v>
      </c>
      <c r="L92" s="54">
        <f t="shared" ca="1" si="33"/>
        <v>0.68903192628714505</v>
      </c>
      <c r="M92" s="54">
        <f t="shared" ca="1" si="33"/>
        <v>0.68903192628714505</v>
      </c>
      <c r="N92" s="54">
        <f t="shared" ca="1" si="33"/>
        <v>0.68903192628714505</v>
      </c>
      <c r="O92" s="54">
        <f t="shared" ca="1" si="33"/>
        <v>0.68903192628714505</v>
      </c>
      <c r="P92" s="54">
        <f t="shared" ca="1" si="33"/>
        <v>0.68903192628714505</v>
      </c>
      <c r="Q92" s="54">
        <f t="shared" ca="1" si="33"/>
        <v>0.68903192628714505</v>
      </c>
      <c r="R92" s="54">
        <f t="shared" ca="1" si="33"/>
        <v>0.68903192628714505</v>
      </c>
      <c r="S92" s="54">
        <f t="shared" ca="1" si="33"/>
        <v>0.68903192628714505</v>
      </c>
      <c r="T92" s="54">
        <f t="shared" ca="1" si="33"/>
        <v>0.68903192628714505</v>
      </c>
      <c r="U92" s="54">
        <f t="shared" ca="1" si="33"/>
        <v>0.68903192628714505</v>
      </c>
      <c r="V92" s="54">
        <f t="shared" ca="1" si="33"/>
        <v>0.68903192628714505</v>
      </c>
      <c r="W92" s="54">
        <f t="shared" ca="1" si="33"/>
        <v>0.68903192628714505</v>
      </c>
      <c r="X92" s="54">
        <f t="shared" ca="1" si="33"/>
        <v>0.68903192628714505</v>
      </c>
      <c r="Y92" s="54">
        <f t="shared" ca="1" si="33"/>
        <v>0.68903192628714505</v>
      </c>
      <c r="Z92" s="54">
        <f t="shared" ca="1" si="33"/>
        <v>0.68903192628714505</v>
      </c>
      <c r="AA92" s="54">
        <f t="shared" ca="1" si="33"/>
        <v>0.68903192628714505</v>
      </c>
      <c r="AB92" s="54">
        <f t="shared" ca="1" si="33"/>
        <v>0.68903192628714505</v>
      </c>
      <c r="AC92" s="54">
        <f t="shared" ca="1" si="33"/>
        <v>0.68903192628714505</v>
      </c>
      <c r="AD92" s="54">
        <f t="shared" ca="1" si="33"/>
        <v>0.68903192628714505</v>
      </c>
      <c r="AE92" s="54">
        <f t="shared" ca="1" si="33"/>
        <v>0.68903192628714505</v>
      </c>
      <c r="AF92" s="54">
        <f t="shared" ca="1" si="33"/>
        <v>0.68903192628714505</v>
      </c>
      <c r="AG92" s="54">
        <f t="shared" ca="1" si="33"/>
        <v>0.68903192628714505</v>
      </c>
      <c r="AH92" s="54">
        <f t="shared" ca="1" si="33"/>
        <v>0.68903192628714505</v>
      </c>
      <c r="AI92" s="54">
        <f t="shared" ca="1" si="33"/>
        <v>0.68903192628714505</v>
      </c>
      <c r="AJ92" s="54">
        <f t="shared" ca="1" si="33"/>
        <v>0.68903192628714505</v>
      </c>
      <c r="AK92" s="54">
        <f t="shared" ca="1" si="33"/>
        <v>0.68903192628714505</v>
      </c>
      <c r="AL92" s="54">
        <f t="shared" ca="1" si="33"/>
        <v>0.68903192628714505</v>
      </c>
      <c r="AM92" s="54">
        <f t="shared" ca="1" si="33"/>
        <v>0.68903192628714505</v>
      </c>
      <c r="AN92" s="54">
        <f t="shared" ca="1" si="33"/>
        <v>0.68903192628714505</v>
      </c>
      <c r="AO92" s="53">
        <f t="shared" ca="1" si="33"/>
        <v>0.68903192628714505</v>
      </c>
    </row>
    <row r="93" spans="1:41" x14ac:dyDescent="0.25">
      <c r="A93" s="5"/>
      <c r="B93" s="6" t="s">
        <v>21</v>
      </c>
      <c r="C93" s="3" t="s">
        <v>27</v>
      </c>
      <c r="D93" s="3" t="s">
        <v>30</v>
      </c>
      <c r="E93" s="3" t="s">
        <v>4</v>
      </c>
      <c r="F93" s="54">
        <f ca="1">Historic!AJ111</f>
        <v>0.99892446361507214</v>
      </c>
      <c r="G93" s="54">
        <f ca="1">F93</f>
        <v>0.99892446361507214</v>
      </c>
      <c r="H93" s="54">
        <f t="shared" ca="1" si="33"/>
        <v>0.99892446361507214</v>
      </c>
      <c r="I93" s="54">
        <f t="shared" ca="1" si="33"/>
        <v>0.99892446361507214</v>
      </c>
      <c r="J93" s="54">
        <f t="shared" ca="1" si="33"/>
        <v>0.99892446361507214</v>
      </c>
      <c r="K93" s="54">
        <f t="shared" ca="1" si="33"/>
        <v>0.99892446361507214</v>
      </c>
      <c r="L93" s="54">
        <f t="shared" ca="1" si="33"/>
        <v>0.99892446361507214</v>
      </c>
      <c r="M93" s="54">
        <f t="shared" ca="1" si="33"/>
        <v>0.99892446361507214</v>
      </c>
      <c r="N93" s="54">
        <f t="shared" ca="1" si="33"/>
        <v>0.99892446361507214</v>
      </c>
      <c r="O93" s="54">
        <f t="shared" ca="1" si="33"/>
        <v>0.99892446361507214</v>
      </c>
      <c r="P93" s="54">
        <f t="shared" ca="1" si="33"/>
        <v>0.99892446361507214</v>
      </c>
      <c r="Q93" s="54">
        <f t="shared" ca="1" si="33"/>
        <v>0.99892446361507214</v>
      </c>
      <c r="R93" s="54">
        <f t="shared" ca="1" si="33"/>
        <v>0.99892446361507214</v>
      </c>
      <c r="S93" s="54">
        <f t="shared" ca="1" si="33"/>
        <v>0.99892446361507214</v>
      </c>
      <c r="T93" s="54">
        <f t="shared" ca="1" si="33"/>
        <v>0.99892446361507214</v>
      </c>
      <c r="U93" s="54">
        <f t="shared" ca="1" si="33"/>
        <v>0.99892446361507214</v>
      </c>
      <c r="V93" s="54">
        <f t="shared" ca="1" si="33"/>
        <v>0.99892446361507214</v>
      </c>
      <c r="W93" s="54">
        <f t="shared" ca="1" si="33"/>
        <v>0.99892446361507214</v>
      </c>
      <c r="X93" s="54">
        <f t="shared" ca="1" si="33"/>
        <v>0.99892446361507214</v>
      </c>
      <c r="Y93" s="54">
        <f t="shared" ca="1" si="33"/>
        <v>0.99892446361507214</v>
      </c>
      <c r="Z93" s="54">
        <f t="shared" ca="1" si="33"/>
        <v>0.99892446361507214</v>
      </c>
      <c r="AA93" s="54">
        <f t="shared" ca="1" si="33"/>
        <v>0.99892446361507214</v>
      </c>
      <c r="AB93" s="54">
        <f t="shared" ca="1" si="33"/>
        <v>0.99892446361507214</v>
      </c>
      <c r="AC93" s="54">
        <f t="shared" ca="1" si="33"/>
        <v>0.99892446361507214</v>
      </c>
      <c r="AD93" s="54">
        <f t="shared" ca="1" si="33"/>
        <v>0.99892446361507214</v>
      </c>
      <c r="AE93" s="54">
        <f t="shared" ca="1" si="33"/>
        <v>0.99892446361507214</v>
      </c>
      <c r="AF93" s="54">
        <f t="shared" ca="1" si="33"/>
        <v>0.99892446361507214</v>
      </c>
      <c r="AG93" s="54">
        <f t="shared" ca="1" si="33"/>
        <v>0.99892446361507214</v>
      </c>
      <c r="AH93" s="54">
        <f t="shared" ca="1" si="33"/>
        <v>0.99892446361507214</v>
      </c>
      <c r="AI93" s="54">
        <f t="shared" ca="1" si="33"/>
        <v>0.99892446361507214</v>
      </c>
      <c r="AJ93" s="54">
        <f t="shared" ca="1" si="33"/>
        <v>0.99892446361507214</v>
      </c>
      <c r="AK93" s="54">
        <f t="shared" ca="1" si="33"/>
        <v>0.99892446361507214</v>
      </c>
      <c r="AL93" s="54">
        <f t="shared" ca="1" si="33"/>
        <v>0.99892446361507214</v>
      </c>
      <c r="AM93" s="54">
        <f t="shared" ca="1" si="33"/>
        <v>0.99892446361507214</v>
      </c>
      <c r="AN93" s="54">
        <f t="shared" ca="1" si="33"/>
        <v>0.99892446361507214</v>
      </c>
      <c r="AO93" s="53">
        <f t="shared" ca="1" si="33"/>
        <v>0.99892446361507214</v>
      </c>
    </row>
    <row r="94" spans="1:41" x14ac:dyDescent="0.25">
      <c r="A94" s="5"/>
      <c r="B94" s="6" t="s">
        <v>21</v>
      </c>
      <c r="C94" s="3" t="s">
        <v>27</v>
      </c>
      <c r="D94" s="5" t="s">
        <v>7</v>
      </c>
      <c r="E94" s="5" t="s">
        <v>4</v>
      </c>
      <c r="F94" s="54">
        <f ca="1">Historic!AJ112</f>
        <v>0.36175003140580703</v>
      </c>
      <c r="G94" s="54">
        <f ca="1">F94</f>
        <v>0.36175003140580703</v>
      </c>
      <c r="H94" s="54">
        <f t="shared" ca="1" si="33"/>
        <v>0.36175003140580703</v>
      </c>
      <c r="I94" s="54">
        <f t="shared" ca="1" si="33"/>
        <v>0.36175003140580703</v>
      </c>
      <c r="J94" s="54">
        <f t="shared" ca="1" si="33"/>
        <v>0.36175003140580703</v>
      </c>
      <c r="K94" s="54">
        <f t="shared" ca="1" si="33"/>
        <v>0.36175003140580703</v>
      </c>
      <c r="L94" s="54">
        <f t="shared" ca="1" si="33"/>
        <v>0.36175003140580703</v>
      </c>
      <c r="M94" s="54">
        <f t="shared" ca="1" si="33"/>
        <v>0.36175003140580703</v>
      </c>
      <c r="N94" s="54">
        <f t="shared" ca="1" si="33"/>
        <v>0.36175003140580703</v>
      </c>
      <c r="O94" s="54">
        <f t="shared" ca="1" si="33"/>
        <v>0.36175003140580703</v>
      </c>
      <c r="P94" s="54">
        <f t="shared" ca="1" si="33"/>
        <v>0.36175003140580703</v>
      </c>
      <c r="Q94" s="54">
        <f t="shared" ca="1" si="33"/>
        <v>0.36175003140580703</v>
      </c>
      <c r="R94" s="54">
        <f t="shared" ca="1" si="33"/>
        <v>0.36175003140580703</v>
      </c>
      <c r="S94" s="54">
        <f t="shared" ca="1" si="33"/>
        <v>0.36175003140580703</v>
      </c>
      <c r="T94" s="54">
        <f t="shared" ca="1" si="33"/>
        <v>0.36175003140580703</v>
      </c>
      <c r="U94" s="54">
        <f t="shared" ca="1" si="33"/>
        <v>0.36175003140580703</v>
      </c>
      <c r="V94" s="54">
        <f t="shared" ca="1" si="33"/>
        <v>0.36175003140580703</v>
      </c>
      <c r="W94" s="54">
        <f t="shared" ca="1" si="33"/>
        <v>0.36175003140580703</v>
      </c>
      <c r="X94" s="54">
        <f t="shared" ca="1" si="33"/>
        <v>0.36175003140580703</v>
      </c>
      <c r="Y94" s="54">
        <f t="shared" ca="1" si="33"/>
        <v>0.36175003140580703</v>
      </c>
      <c r="Z94" s="54">
        <f t="shared" ca="1" si="33"/>
        <v>0.36175003140580703</v>
      </c>
      <c r="AA94" s="54">
        <f t="shared" ca="1" si="33"/>
        <v>0.36175003140580703</v>
      </c>
      <c r="AB94" s="54">
        <f t="shared" ca="1" si="33"/>
        <v>0.36175003140580703</v>
      </c>
      <c r="AC94" s="54">
        <f t="shared" ca="1" si="33"/>
        <v>0.36175003140580703</v>
      </c>
      <c r="AD94" s="54">
        <f t="shared" ca="1" si="33"/>
        <v>0.36175003140580703</v>
      </c>
      <c r="AE94" s="54">
        <f t="shared" ca="1" si="33"/>
        <v>0.36175003140580703</v>
      </c>
      <c r="AF94" s="54">
        <f t="shared" ca="1" si="33"/>
        <v>0.36175003140580703</v>
      </c>
      <c r="AG94" s="54">
        <f t="shared" ca="1" si="33"/>
        <v>0.36175003140580703</v>
      </c>
      <c r="AH94" s="54">
        <f t="shared" ca="1" si="33"/>
        <v>0.36175003140580703</v>
      </c>
      <c r="AI94" s="54">
        <f t="shared" ca="1" si="33"/>
        <v>0.36175003140580703</v>
      </c>
      <c r="AJ94" s="54">
        <f t="shared" ca="1" si="33"/>
        <v>0.36175003140580703</v>
      </c>
      <c r="AK94" s="54">
        <f t="shared" ca="1" si="33"/>
        <v>0.36175003140580703</v>
      </c>
      <c r="AL94" s="54">
        <f t="shared" ca="1" si="33"/>
        <v>0.36175003140580703</v>
      </c>
      <c r="AM94" s="54">
        <f t="shared" ca="1" si="33"/>
        <v>0.36175003140580703</v>
      </c>
      <c r="AN94" s="54">
        <f ca="1">AM94</f>
        <v>0.36175003140580703</v>
      </c>
      <c r="AO94" s="53">
        <f ca="1">AN94</f>
        <v>0.36175003140580703</v>
      </c>
    </row>
    <row r="95" spans="1:41" x14ac:dyDescent="0.25">
      <c r="A95" s="5"/>
      <c r="B95" s="5"/>
      <c r="C95" s="5"/>
      <c r="D95" s="5"/>
      <c r="E95" s="5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3"/>
    </row>
    <row r="96" spans="1:41" x14ac:dyDescent="0.25">
      <c r="A96" s="14"/>
      <c r="B96" s="32" t="s">
        <v>21</v>
      </c>
      <c r="C96" s="15" t="s">
        <v>25</v>
      </c>
      <c r="D96" s="14" t="s">
        <v>7</v>
      </c>
      <c r="E96" s="14" t="s">
        <v>4</v>
      </c>
      <c r="F96" s="57">
        <f ca="1">Historic!AJ114</f>
        <v>0.62154291382435989</v>
      </c>
      <c r="G96" s="57">
        <f t="shared" ref="G96:V96" ca="1" si="34">F96</f>
        <v>0.62154291382435989</v>
      </c>
      <c r="H96" s="57">
        <f t="shared" ca="1" si="34"/>
        <v>0.62154291382435989</v>
      </c>
      <c r="I96" s="57">
        <f t="shared" ca="1" si="34"/>
        <v>0.62154291382435989</v>
      </c>
      <c r="J96" s="57">
        <f t="shared" ca="1" si="34"/>
        <v>0.62154291382435989</v>
      </c>
      <c r="K96" s="57">
        <f t="shared" ca="1" si="34"/>
        <v>0.62154291382435989</v>
      </c>
      <c r="L96" s="57">
        <f t="shared" ca="1" si="34"/>
        <v>0.62154291382435989</v>
      </c>
      <c r="M96" s="57">
        <f t="shared" ca="1" si="34"/>
        <v>0.62154291382435989</v>
      </c>
      <c r="N96" s="57">
        <f t="shared" ca="1" si="34"/>
        <v>0.62154291382435989</v>
      </c>
      <c r="O96" s="57">
        <f t="shared" ca="1" si="34"/>
        <v>0.62154291382435989</v>
      </c>
      <c r="P96" s="57">
        <f t="shared" ca="1" si="34"/>
        <v>0.62154291382435989</v>
      </c>
      <c r="Q96" s="57">
        <f t="shared" ca="1" si="34"/>
        <v>0.62154291382435989</v>
      </c>
      <c r="R96" s="57">
        <f t="shared" ca="1" si="34"/>
        <v>0.62154291382435989</v>
      </c>
      <c r="S96" s="57">
        <f t="shared" ca="1" si="34"/>
        <v>0.62154291382435989</v>
      </c>
      <c r="T96" s="57">
        <f t="shared" ca="1" si="34"/>
        <v>0.62154291382435989</v>
      </c>
      <c r="U96" s="57">
        <f t="shared" ca="1" si="34"/>
        <v>0.62154291382435989</v>
      </c>
      <c r="V96" s="57">
        <f t="shared" ca="1" si="34"/>
        <v>0.62154291382435989</v>
      </c>
      <c r="W96" s="57">
        <f t="shared" ref="W96:AO96" ca="1" si="35">V96</f>
        <v>0.62154291382435989</v>
      </c>
      <c r="X96" s="57">
        <f t="shared" ca="1" si="35"/>
        <v>0.62154291382435989</v>
      </c>
      <c r="Y96" s="57">
        <f t="shared" ca="1" si="35"/>
        <v>0.62154291382435989</v>
      </c>
      <c r="Z96" s="57">
        <f t="shared" ca="1" si="35"/>
        <v>0.62154291382435989</v>
      </c>
      <c r="AA96" s="57">
        <f t="shared" ca="1" si="35"/>
        <v>0.62154291382435989</v>
      </c>
      <c r="AB96" s="57">
        <f t="shared" ca="1" si="35"/>
        <v>0.62154291382435989</v>
      </c>
      <c r="AC96" s="57">
        <f t="shared" ca="1" si="35"/>
        <v>0.62154291382435989</v>
      </c>
      <c r="AD96" s="57">
        <f t="shared" ca="1" si="35"/>
        <v>0.62154291382435989</v>
      </c>
      <c r="AE96" s="57">
        <f t="shared" ca="1" si="35"/>
        <v>0.62154291382435989</v>
      </c>
      <c r="AF96" s="57">
        <f t="shared" ca="1" si="35"/>
        <v>0.62154291382435989</v>
      </c>
      <c r="AG96" s="57">
        <f t="shared" ca="1" si="35"/>
        <v>0.62154291382435989</v>
      </c>
      <c r="AH96" s="57">
        <f t="shared" ca="1" si="35"/>
        <v>0.62154291382435989</v>
      </c>
      <c r="AI96" s="57">
        <f t="shared" ca="1" si="35"/>
        <v>0.62154291382435989</v>
      </c>
      <c r="AJ96" s="57">
        <f t="shared" ca="1" si="35"/>
        <v>0.62154291382435989</v>
      </c>
      <c r="AK96" s="57">
        <f t="shared" ca="1" si="35"/>
        <v>0.62154291382435989</v>
      </c>
      <c r="AL96" s="57">
        <f t="shared" ca="1" si="35"/>
        <v>0.62154291382435989</v>
      </c>
      <c r="AM96" s="57">
        <f t="shared" ca="1" si="35"/>
        <v>0.62154291382435989</v>
      </c>
      <c r="AN96" s="57">
        <f t="shared" ca="1" si="35"/>
        <v>0.62154291382435989</v>
      </c>
      <c r="AO96" s="58">
        <f t="shared" ca="1" si="35"/>
        <v>0.62154291382435989</v>
      </c>
    </row>
    <row r="97" spans="1:41" x14ac:dyDescent="0.25">
      <c r="A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13"/>
    </row>
    <row r="98" spans="1:41" ht="15.75" thickBot="1" x14ac:dyDescent="0.3">
      <c r="A98" s="86" t="s">
        <v>22</v>
      </c>
      <c r="B98" s="87" t="s">
        <v>23</v>
      </c>
      <c r="C98" s="88" t="s">
        <v>3</v>
      </c>
      <c r="D98" s="88" t="s">
        <v>3</v>
      </c>
      <c r="E98" s="88" t="s">
        <v>3</v>
      </c>
      <c r="F98" s="89">
        <f>Historic!AJ116</f>
        <v>0</v>
      </c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90"/>
    </row>
  </sheetData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theme="4" tint="0.39997558519241921"/>
  </sheetPr>
  <dimension ref="A1:AO98"/>
  <sheetViews>
    <sheetView zoomScale="55" zoomScaleNormal="55" workbookViewId="0">
      <selection activeCell="H32" sqref="H32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5703125" bestFit="1" customWidth="1"/>
    <col min="7" max="7" width="13.42578125" bestFit="1" customWidth="1"/>
    <col min="8" max="8" width="12.5703125" bestFit="1" customWidth="1"/>
    <col min="9" max="10" width="13.140625" bestFit="1" customWidth="1"/>
    <col min="11" max="12" width="12.5703125" bestFit="1" customWidth="1"/>
    <col min="13" max="13" width="12.85546875" bestFit="1" customWidth="1"/>
    <col min="14" max="14" width="13.42578125" bestFit="1" customWidth="1"/>
    <col min="15" max="15" width="12.5703125" bestFit="1" customWidth="1"/>
    <col min="16" max="17" width="12.28515625" bestFit="1" customWidth="1"/>
    <col min="18" max="18" width="12.85546875" bestFit="1" customWidth="1"/>
    <col min="19" max="19" width="13.140625" bestFit="1" customWidth="1"/>
    <col min="20" max="20" width="12.140625" bestFit="1" customWidth="1"/>
    <col min="21" max="22" width="13.140625" bestFit="1" customWidth="1"/>
    <col min="23" max="23" width="12.5703125" bestFit="1" customWidth="1"/>
    <col min="24" max="24" width="12.140625" bestFit="1" customWidth="1"/>
    <col min="25" max="27" width="12.5703125" bestFit="1" customWidth="1"/>
    <col min="28" max="28" width="12.85546875" bestFit="1" customWidth="1"/>
    <col min="29" max="29" width="12.5703125" bestFit="1" customWidth="1"/>
    <col min="30" max="31" width="12.85546875" bestFit="1" customWidth="1"/>
    <col min="32" max="32" width="13.140625" bestFit="1" customWidth="1"/>
    <col min="33" max="33" width="12.28515625" bestFit="1" customWidth="1"/>
    <col min="34" max="34" width="12.5703125" bestFit="1" customWidth="1"/>
    <col min="35" max="36" width="13.42578125" bestFit="1" customWidth="1"/>
    <col min="37" max="38" width="12.5703125" bestFit="1" customWidth="1"/>
    <col min="39" max="39" width="13.140625" bestFit="1" customWidth="1"/>
    <col min="40" max="41" width="13.42578125" bestFit="1" customWidth="1"/>
  </cols>
  <sheetData>
    <row r="1" spans="1:41" x14ac:dyDescent="0.25">
      <c r="A1" s="20" t="s">
        <v>8</v>
      </c>
      <c r="B1" s="20" t="s">
        <v>9</v>
      </c>
      <c r="C1" s="20" t="s">
        <v>0</v>
      </c>
      <c r="D1" s="20" t="s">
        <v>1</v>
      </c>
      <c r="E1" s="20" t="s">
        <v>2</v>
      </c>
      <c r="F1" s="20">
        <v>2015</v>
      </c>
      <c r="G1" s="20">
        <v>2016</v>
      </c>
      <c r="H1" s="20">
        <v>2017</v>
      </c>
      <c r="I1" s="20">
        <v>2018</v>
      </c>
      <c r="J1" s="20">
        <v>2019</v>
      </c>
      <c r="K1" s="20">
        <v>2020</v>
      </c>
      <c r="L1" s="20">
        <v>2021</v>
      </c>
      <c r="M1" s="20">
        <v>2022</v>
      </c>
      <c r="N1" s="20">
        <v>2023</v>
      </c>
      <c r="O1" s="20">
        <v>2024</v>
      </c>
      <c r="P1" s="20">
        <v>2025</v>
      </c>
      <c r="Q1" s="20">
        <v>2026</v>
      </c>
      <c r="R1" s="20">
        <v>2027</v>
      </c>
      <c r="S1" s="20">
        <v>2028</v>
      </c>
      <c r="T1" s="20">
        <v>2029</v>
      </c>
      <c r="U1" s="20">
        <v>2030</v>
      </c>
      <c r="V1" s="20">
        <v>2031</v>
      </c>
      <c r="W1" s="20">
        <v>2032</v>
      </c>
      <c r="X1" s="20">
        <v>2033</v>
      </c>
      <c r="Y1" s="20">
        <v>2034</v>
      </c>
      <c r="Z1" s="20">
        <v>2035</v>
      </c>
      <c r="AA1" s="20">
        <v>2036</v>
      </c>
      <c r="AB1" s="20">
        <v>2037</v>
      </c>
      <c r="AC1" s="20">
        <v>2038</v>
      </c>
      <c r="AD1" s="20">
        <v>2039</v>
      </c>
      <c r="AE1" s="20">
        <v>2040</v>
      </c>
      <c r="AF1" s="20">
        <v>2041</v>
      </c>
      <c r="AG1" s="20">
        <v>2042</v>
      </c>
      <c r="AH1" s="20">
        <v>2043</v>
      </c>
      <c r="AI1" s="20">
        <v>2044</v>
      </c>
      <c r="AJ1" s="20">
        <v>2045</v>
      </c>
      <c r="AK1" s="20">
        <v>2046</v>
      </c>
      <c r="AL1" s="20">
        <v>2047</v>
      </c>
      <c r="AM1" s="20">
        <v>2048</v>
      </c>
      <c r="AN1" s="20">
        <v>2049</v>
      </c>
      <c r="AO1" s="91">
        <v>2050</v>
      </c>
    </row>
    <row r="2" spans="1:41" x14ac:dyDescent="0.25">
      <c r="A2" s="14" t="s">
        <v>10</v>
      </c>
      <c r="B2" s="14" t="s">
        <v>11</v>
      </c>
      <c r="C2" s="14" t="s">
        <v>3</v>
      </c>
      <c r="D2" s="14" t="s">
        <v>3</v>
      </c>
      <c r="E2" s="14" t="s">
        <v>3</v>
      </c>
      <c r="F2" s="44">
        <f ca="1">Historic!AJ2</f>
        <v>2387830.9999999986</v>
      </c>
      <c r="G2" s="44">
        <f>EXP(Drivers!$B$16+(LN(Drivers!AH2)*Drivers!$C$16)+(LN(Drivers!AG3)*Drivers!$D$16))</f>
        <v>2432322.6752106752</v>
      </c>
      <c r="H2" s="44">
        <f>EXP(Drivers!$B$16+(LN(Drivers!AI2)*Drivers!$C$16)+(LN(Drivers!AH3)*Drivers!$D$16))</f>
        <v>2476475.148743643</v>
      </c>
      <c r="I2" s="44">
        <f>EXP(Drivers!$B$16+(LN(Drivers!AJ2)*Drivers!$C$16)+(LN(Drivers!AI3)*Drivers!$D$16))</f>
        <v>2520298.8925861269</v>
      </c>
      <c r="J2" s="44">
        <f>EXP(Drivers!$B$16+(LN(Drivers!AK2)*Drivers!$C$16)+(LN(Drivers!AJ3)*Drivers!$D$16))</f>
        <v>2563804.3576206225</v>
      </c>
      <c r="K2" s="44">
        <f>EXP(Drivers!$B$16+(LN(Drivers!AL2)*Drivers!$C$16)+(LN(Drivers!AK3)*Drivers!$D$16))</f>
        <v>2607001.4201797573</v>
      </c>
      <c r="L2" s="44">
        <f>EXP(Drivers!$B$16+(LN(Drivers!AM2)*Drivers!$C$16)+(LN(Drivers!AL3)*Drivers!$D$16))</f>
        <v>2615947.6917584683</v>
      </c>
      <c r="M2" s="44">
        <f>EXP(Drivers!$B$16+(LN(Drivers!AN2)*Drivers!$C$16)+(LN(Drivers!AM3)*Drivers!$D$16))</f>
        <v>2624881.1104327235</v>
      </c>
      <c r="N2" s="44">
        <f>EXP(Drivers!$B$16+(LN(Drivers!AO2)*Drivers!$C$16)+(LN(Drivers!AN3)*Drivers!$D$16))</f>
        <v>2633801.7566361027</v>
      </c>
      <c r="O2" s="44">
        <f>EXP(Drivers!$B$16+(LN(Drivers!AP2)*Drivers!$C$16)+(LN(Drivers!AO3)*Drivers!$D$16))</f>
        <v>2642709.7099147723</v>
      </c>
      <c r="P2" s="44">
        <f>EXP(Drivers!$B$16+(LN(Drivers!AQ2)*Drivers!$C$16)+(LN(Drivers!AP3)*Drivers!$D$16))</f>
        <v>2651605.0489414469</v>
      </c>
      <c r="Q2" s="44">
        <f>EXP(Drivers!$B$16+(LN(Drivers!AR2)*Drivers!$C$16)+(LN(Drivers!AQ3)*Drivers!$D$16))</f>
        <v>2661102.8785505593</v>
      </c>
      <c r="R2" s="44">
        <f>EXP(Drivers!$B$16+(LN(Drivers!AS2)*Drivers!$C$16)+(LN(Drivers!AR3)*Drivers!$D$16))</f>
        <v>2670586.4682850433</v>
      </c>
      <c r="S2" s="44">
        <f>EXP(Drivers!$B$16+(LN(Drivers!AT2)*Drivers!$C$16)+(LN(Drivers!AS3)*Drivers!$D$16))</f>
        <v>2680055.9111215034</v>
      </c>
      <c r="T2" s="44">
        <f>EXP(Drivers!$B$16+(LN(Drivers!AU2)*Drivers!$C$16)+(LN(Drivers!AT3)*Drivers!$D$16))</f>
        <v>2689511.2989664776</v>
      </c>
      <c r="U2" s="44">
        <f>EXP(Drivers!$B$16+(LN(Drivers!AV2)*Drivers!$C$16)+(LN(Drivers!AU3)*Drivers!$D$16))</f>
        <v>2698952.7226740252</v>
      </c>
      <c r="V2" s="44">
        <f>EXP(Drivers!$B$16+(LN(Drivers!AW2)*Drivers!$C$16)+(LN(Drivers!AV3)*Drivers!$D$16))</f>
        <v>2708688.339376865</v>
      </c>
      <c r="W2" s="44">
        <f>EXP(Drivers!$B$16+(LN(Drivers!AX2)*Drivers!$C$16)+(LN(Drivers!AW3)*Drivers!$D$16))</f>
        <v>2718409.2572613</v>
      </c>
      <c r="X2" s="44">
        <f>EXP(Drivers!$B$16+(LN(Drivers!AY2)*Drivers!$C$16)+(LN(Drivers!AX3)*Drivers!$D$16))</f>
        <v>2728115.5729706446</v>
      </c>
      <c r="Y2" s="44">
        <f>EXP(Drivers!$B$16+(LN(Drivers!AZ2)*Drivers!$C$16)+(LN(Drivers!AY3)*Drivers!$D$16))</f>
        <v>2737807.3820282063</v>
      </c>
      <c r="Z2" s="44">
        <f>EXP(Drivers!$B$16+(LN(Drivers!BA2)*Drivers!$C$16)+(LN(Drivers!AZ3)*Drivers!$D$16))</f>
        <v>2747484.7788558477</v>
      </c>
      <c r="AA2" s="44">
        <f>EXP(Drivers!$B$16+(LN(Drivers!BB2)*Drivers!$C$16)+(LN(Drivers!BA3)*Drivers!$D$16))</f>
        <v>2757369.4860081337</v>
      </c>
      <c r="AB2" s="44">
        <f>EXP(Drivers!$B$16+(LN(Drivers!BC2)*Drivers!$C$16)+(LN(Drivers!BB3)*Drivers!$D$16))</f>
        <v>2767239.3081589616</v>
      </c>
      <c r="AC2" s="44">
        <f>EXP(Drivers!$B$16+(LN(Drivers!BD2)*Drivers!$C$16)+(LN(Drivers!BC3)*Drivers!$D$16))</f>
        <v>2777094.3429218712</v>
      </c>
      <c r="AD2" s="44">
        <f>EXP(Drivers!$B$16+(LN(Drivers!BE2)*Drivers!$C$16)+(LN(Drivers!BD3)*Drivers!$D$16))</f>
        <v>2786934.686782104</v>
      </c>
      <c r="AE2" s="44">
        <f>EXP(Drivers!$B$16+(LN(Drivers!BF2)*Drivers!$C$16)+(LN(Drivers!BE3)*Drivers!$D$16))</f>
        <v>2796760.4351151953</v>
      </c>
      <c r="AF2" s="44">
        <f>EXP(Drivers!$B$16+(LN(Drivers!BG2)*Drivers!$C$16)+(LN(Drivers!BF3)*Drivers!$D$16))</f>
        <v>2806765.6793243201</v>
      </c>
      <c r="AG2" s="44">
        <f>EXP(Drivers!$B$16+(LN(Drivers!BH2)*Drivers!$C$16)+(LN(Drivers!BG3)*Drivers!$D$16))</f>
        <v>2816755.9415566996</v>
      </c>
      <c r="AH2" s="44">
        <f>EXP(Drivers!$B$16+(LN(Drivers!BI2)*Drivers!$C$16)+(LN(Drivers!BH3)*Drivers!$D$16))</f>
        <v>2826731.3195133298</v>
      </c>
      <c r="AI2" s="44">
        <f>EXP(Drivers!$B$16+(LN(Drivers!BJ2)*Drivers!$C$16)+(LN(Drivers!BI3)*Drivers!$D$16))</f>
        <v>2836691.9097721451</v>
      </c>
      <c r="AJ2" s="44">
        <f>EXP(Drivers!$B$16+(LN(Drivers!BK2)*Drivers!$C$16)+(LN(Drivers!BJ3)*Drivers!$D$16))</f>
        <v>2846637.8078064779</v>
      </c>
      <c r="AK2" s="44">
        <f>EXP(Drivers!$B$16+(LN(Drivers!BL2)*Drivers!$C$16)+(LN(Drivers!BK3)*Drivers!$D$16))</f>
        <v>2856584.9835750442</v>
      </c>
      <c r="AL2" s="44">
        <f>EXP(Drivers!$B$16+(LN(Drivers!BM2)*Drivers!$C$16)+(LN(Drivers!BL3)*Drivers!$D$16))</f>
        <v>2866517.6085291617</v>
      </c>
      <c r="AM2" s="44">
        <f>EXP(Drivers!$B$16+(LN(Drivers!BN2)*Drivers!$C$16)+(LN(Drivers!BM3)*Drivers!$D$16))</f>
        <v>2876435.7753760717</v>
      </c>
      <c r="AN2" s="44">
        <f>EXP(Drivers!$B$16+(LN(Drivers!BO2)*Drivers!$C$16)+(LN(Drivers!BN3)*Drivers!$D$16))</f>
        <v>2886339.5757817482</v>
      </c>
      <c r="AO2" s="45">
        <f>EXP(Drivers!$B$16+(LN(Drivers!BP2)*Drivers!$C$16)+(LN(Drivers!BO3)*Drivers!$D$16))</f>
        <v>2896229.1003876221</v>
      </c>
    </row>
    <row r="3" spans="1:41" x14ac:dyDescent="0.25">
      <c r="A3" s="2"/>
      <c r="B3" s="1"/>
      <c r="C3" s="1"/>
      <c r="D3" s="1"/>
      <c r="E3" s="1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13"/>
    </row>
    <row r="4" spans="1:41" x14ac:dyDescent="0.25">
      <c r="A4" s="16" t="s">
        <v>12</v>
      </c>
      <c r="B4" s="17" t="s">
        <v>11</v>
      </c>
      <c r="C4" s="16" t="s">
        <v>3</v>
      </c>
      <c r="D4" s="16" t="s">
        <v>3</v>
      </c>
      <c r="E4" s="16" t="s">
        <v>4</v>
      </c>
      <c r="F4" s="46">
        <f>Historic!AJ10</f>
        <v>197162</v>
      </c>
      <c r="G4" s="46">
        <f>EXP(Drivers!$B$14+(LN(Drivers!$AH$2)*Drivers!$C$14)+(LN(Drivers!$AG$3)*Drivers!$D$14))</f>
        <v>204521.70731567955</v>
      </c>
      <c r="H4" s="46">
        <f>EXP(Drivers!$B$14+(LN(Drivers!AI2)*Drivers!$C$14)+(LN(Drivers!AH3)*Drivers!$D$14))</f>
        <v>211957.54424669748</v>
      </c>
      <c r="I4" s="46">
        <f>EXP(Drivers!$B$14+(LN(Drivers!AJ2)*Drivers!$C$14)+(LN(Drivers!AI3)*Drivers!$D$14))</f>
        <v>219468.3100782487</v>
      </c>
      <c r="J4" s="46">
        <f>EXP(Drivers!$B$14+(LN(Drivers!AK2)*Drivers!$C$14)+(LN(Drivers!AJ3)*Drivers!$D$14))</f>
        <v>227052.88762059409</v>
      </c>
      <c r="K4" s="46">
        <f>EXP(Drivers!$B$14+(LN(Drivers!AL2)*Drivers!$C$14)+(LN(Drivers!AK3)*Drivers!$D$14))</f>
        <v>234710.20291477011</v>
      </c>
      <c r="L4" s="46">
        <f>EXP(Drivers!$B$14+(LN(Drivers!AM2)*Drivers!$C$14)+(LN(Drivers!AL3)*Drivers!$D$14))</f>
        <v>236311.81477594329</v>
      </c>
      <c r="M4" s="46">
        <f>EXP(Drivers!$B$14+(LN(Drivers!AN2)*Drivers!$C$14)+(LN(Drivers!AM3)*Drivers!$D$14))</f>
        <v>237916.51905233681</v>
      </c>
      <c r="N4" s="46">
        <f>EXP(Drivers!$B$14+(LN(Drivers!AO2)*Drivers!$C$14)+(LN(Drivers!AN3)*Drivers!$D$14))</f>
        <v>239524.30672995251</v>
      </c>
      <c r="O4" s="46">
        <f>EXP(Drivers!$B$14+(LN(Drivers!AP2)*Drivers!$C$14)+(LN(Drivers!AO3)*Drivers!$D$14))</f>
        <v>241135.16886432449</v>
      </c>
      <c r="P4" s="46">
        <f>EXP(Drivers!$B$14+(LN(Drivers!AQ2)*Drivers!$C$14)+(LN(Drivers!AP3)*Drivers!$D$14))</f>
        <v>242749.09657965571</v>
      </c>
      <c r="Q4" s="46">
        <f>EXP(Drivers!$B$14+(LN(Drivers!AR2)*Drivers!$C$14)+(LN(Drivers!AQ3)*Drivers!$D$14))</f>
        <v>244478.23495343013</v>
      </c>
      <c r="R4" s="46">
        <f>EXP(Drivers!$B$14+(LN(Drivers!AS2)*Drivers!$C$14)+(LN(Drivers!AR3)*Drivers!$D$14))</f>
        <v>246210.85770062983</v>
      </c>
      <c r="S4" s="46">
        <f>EXP(Drivers!$B$14+(LN(Drivers!AT2)*Drivers!$C$14)+(LN(Drivers!AS3)*Drivers!$D$14))</f>
        <v>247946.95422365906</v>
      </c>
      <c r="T4" s="46">
        <f>EXP(Drivers!$B$14+(LN(Drivers!AU2)*Drivers!$C$14)+(LN(Drivers!AT3)*Drivers!$D$14))</f>
        <v>249686.51401020642</v>
      </c>
      <c r="U4" s="46">
        <f>EXP(Drivers!$B$14+(LN(Drivers!AV2)*Drivers!$C$14)+(LN(Drivers!AU3)*Drivers!$D$14))</f>
        <v>251429.52663213102</v>
      </c>
      <c r="V4" s="46">
        <f>EXP(Drivers!$B$14+(LN(Drivers!AW2)*Drivers!$C$14)+(LN(Drivers!AV3)*Drivers!$D$14))</f>
        <v>253233.15248896382</v>
      </c>
      <c r="W4" s="46">
        <f>EXP(Drivers!$B$14+(LN(Drivers!AX2)*Drivers!$C$14)+(LN(Drivers!AW3)*Drivers!$D$14))</f>
        <v>255040.43836961495</v>
      </c>
      <c r="X4" s="46">
        <f>EXP(Drivers!$B$14+(LN(Drivers!AY2)*Drivers!$C$14)+(LN(Drivers!AX3)*Drivers!$D$14))</f>
        <v>256851.37306439379</v>
      </c>
      <c r="Y4" s="46">
        <f>EXP(Drivers!$B$14+(LN(Drivers!AZ2)*Drivers!$C$14)+(LN(Drivers!AY3)*Drivers!$D$14))</f>
        <v>258665.94545444308</v>
      </c>
      <c r="Z4" s="46">
        <f>EXP(Drivers!$B$14+(LN(Drivers!BA2)*Drivers!$C$14)+(LN(Drivers!AZ3)*Drivers!$D$14))</f>
        <v>260484.14451055301</v>
      </c>
      <c r="AA4" s="46">
        <f>EXP(Drivers!$B$14+(LN(Drivers!BB2)*Drivers!$C$14)+(LN(Drivers!BA3)*Drivers!$D$14))</f>
        <v>262347.81776102685</v>
      </c>
      <c r="AB4" s="46">
        <f>EXP(Drivers!$B$14+(LN(Drivers!BC2)*Drivers!$C$14)+(LN(Drivers!BB3)*Drivers!$D$14))</f>
        <v>264215.26300856576</v>
      </c>
      <c r="AC4" s="46">
        <f>EXP(Drivers!$B$14+(LN(Drivers!BD2)*Drivers!$C$14)+(LN(Drivers!BC3)*Drivers!$D$14))</f>
        <v>266086.46873055666</v>
      </c>
      <c r="AD4" s="46">
        <f>EXP(Drivers!$B$14+(LN(Drivers!BE2)*Drivers!$C$14)+(LN(Drivers!BD3)*Drivers!$D$14))</f>
        <v>267961.42349751794</v>
      </c>
      <c r="AE4" s="46">
        <f>EXP(Drivers!$B$14+(LN(Drivers!BF2)*Drivers!$C$14)+(LN(Drivers!BE3)*Drivers!$D$14))</f>
        <v>269840.11597187771</v>
      </c>
      <c r="AF4" s="46">
        <f>EXP(Drivers!$B$14+(LN(Drivers!BG2)*Drivers!$C$14)+(LN(Drivers!BF3)*Drivers!$D$14))</f>
        <v>271759.82132095139</v>
      </c>
      <c r="AG4" s="46">
        <f>EXP(Drivers!$B$14+(LN(Drivers!BH2)*Drivers!$C$14)+(LN(Drivers!BG3)*Drivers!$D$14))</f>
        <v>273683.39023485983</v>
      </c>
      <c r="AH4" s="46">
        <f>EXP(Drivers!$B$14+(LN(Drivers!BI2)*Drivers!$C$14)+(LN(Drivers!BH3)*Drivers!$D$14))</f>
        <v>275610.81097727496</v>
      </c>
      <c r="AI4" s="46">
        <f>EXP(Drivers!$B$14+(LN(Drivers!BJ2)*Drivers!$C$14)+(LN(Drivers!BI3)*Drivers!$D$14))</f>
        <v>277542.07190619822</v>
      </c>
      <c r="AJ4" s="46">
        <f>EXP(Drivers!$B$14+(LN(Drivers!BK2)*Drivers!$C$14)+(LN(Drivers!BJ3)*Drivers!$D$14))</f>
        <v>279477.16147273488</v>
      </c>
      <c r="AK4" s="46">
        <f>EXP(Drivers!$B$14+(LN(Drivers!BL2)*Drivers!$C$14)+(LN(Drivers!BK3)*Drivers!$D$14))</f>
        <v>281419.17296362569</v>
      </c>
      <c r="AL4" s="46">
        <f>EXP(Drivers!$B$14+(LN(Drivers!BM2)*Drivers!$C$14)+(LN(Drivers!BL3)*Drivers!$D$14))</f>
        <v>283365.00243686757</v>
      </c>
      <c r="AM4" s="46">
        <f>EXP(Drivers!$B$14+(LN(Drivers!BN2)*Drivers!$C$14)+(LN(Drivers!BM3)*Drivers!$D$14))</f>
        <v>285314.63856175321</v>
      </c>
      <c r="AN4" s="46">
        <f>EXP(Drivers!$B$14+(LN(Drivers!BO2)*Drivers!$C$14)+(LN(Drivers!BN3)*Drivers!$D$14))</f>
        <v>287268.07009655848</v>
      </c>
      <c r="AO4" s="47">
        <f>EXP(Drivers!$B$14+(LN(Drivers!BP2)*Drivers!$C$14)+(LN(Drivers!BO3)*Drivers!$D$14))</f>
        <v>289225.28588740912</v>
      </c>
    </row>
    <row r="5" spans="1:41" x14ac:dyDescent="0.25">
      <c r="A5" s="2"/>
      <c r="C5" s="1"/>
      <c r="D5" s="1"/>
      <c r="E5" s="1"/>
      <c r="F5" s="4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13"/>
    </row>
    <row r="6" spans="1:41" x14ac:dyDescent="0.25">
      <c r="A6" s="16" t="s">
        <v>33</v>
      </c>
      <c r="B6" s="17" t="s">
        <v>34</v>
      </c>
      <c r="C6" s="16" t="s">
        <v>3</v>
      </c>
      <c r="D6" s="16" t="s">
        <v>3</v>
      </c>
      <c r="E6" s="16" t="s">
        <v>3</v>
      </c>
      <c r="F6" s="46">
        <f ca="1">Historic!AJ12</f>
        <v>38076.191490376164</v>
      </c>
      <c r="G6" s="46">
        <f>EXP(Drivers!$B$13+(LN(Drivers!$AH$2)*Drivers!$C$13)+(LN(Drivers!$AG$3)*Drivers!$D$13))</f>
        <v>38884.02202365869</v>
      </c>
      <c r="H6" s="46">
        <f>EXP(Drivers!$B$13+(LN(Drivers!AI2)*Drivers!$C$13)+(LN(Drivers!AH3)*Drivers!$D$13))</f>
        <v>39687.905993154956</v>
      </c>
      <c r="I6" s="46">
        <f>EXP(Drivers!$B$13+(LN(Drivers!AJ2)*Drivers!$C$13)+(LN(Drivers!AI3)*Drivers!$D$13))</f>
        <v>40487.756002869144</v>
      </c>
      <c r="J6" s="46">
        <f>EXP(Drivers!$B$13+(LN(Drivers!AK2)*Drivers!$C$13)+(LN(Drivers!AJ3)*Drivers!$D$13))</f>
        <v>41283.690864593838</v>
      </c>
      <c r="K6" s="46">
        <f>EXP(Drivers!$B$13+(LN(Drivers!AL2)*Drivers!$C$13)+(LN(Drivers!AK3)*Drivers!$D$13))</f>
        <v>42075.823126310439</v>
      </c>
      <c r="L6" s="46">
        <f>EXP(Drivers!$B$13+(LN(Drivers!AM2)*Drivers!$C$13)+(LN(Drivers!AL3)*Drivers!$D$13))</f>
        <v>42240.10334858764</v>
      </c>
      <c r="M6" s="46">
        <f>EXP(Drivers!$B$13+(LN(Drivers!AN2)*Drivers!$C$13)+(LN(Drivers!AM3)*Drivers!$D$13))</f>
        <v>42404.224652851422</v>
      </c>
      <c r="N6" s="46">
        <f>EXP(Drivers!$B$13+(LN(Drivers!AO2)*Drivers!$C$13)+(LN(Drivers!AN3)*Drivers!$D$13))</f>
        <v>42568.187959568284</v>
      </c>
      <c r="O6" s="46">
        <f>EXP(Drivers!$B$13+(LN(Drivers!AP2)*Drivers!$C$13)+(LN(Drivers!AO3)*Drivers!$D$13))</f>
        <v>42731.994179474692</v>
      </c>
      <c r="P6" s="46">
        <f>EXP(Drivers!$B$13+(LN(Drivers!AQ2)*Drivers!$C$13)+(LN(Drivers!AP3)*Drivers!$D$13))</f>
        <v>42895.644213726351</v>
      </c>
      <c r="Q6" s="46">
        <f>EXP(Drivers!$B$13+(LN(Drivers!AR2)*Drivers!$C$13)+(LN(Drivers!AQ3)*Drivers!$D$13))</f>
        <v>43070.461775686083</v>
      </c>
      <c r="R6" s="46">
        <f>EXP(Drivers!$B$13+(LN(Drivers!AS2)*Drivers!$C$13)+(LN(Drivers!AR3)*Drivers!$D$13))</f>
        <v>43245.10285584168</v>
      </c>
      <c r="S6" s="46">
        <f>EXP(Drivers!$B$13+(LN(Drivers!AT2)*Drivers!$C$13)+(LN(Drivers!AS3)*Drivers!$D$13))</f>
        <v>43419.568520716733</v>
      </c>
      <c r="T6" s="46">
        <f>EXP(Drivers!$B$13+(LN(Drivers!AU2)*Drivers!$C$13)+(LN(Drivers!AT3)*Drivers!$D$13))</f>
        <v>43593.859825074825</v>
      </c>
      <c r="U6" s="46">
        <f>EXP(Drivers!$B$13+(LN(Drivers!AV2)*Drivers!$C$13)+(LN(Drivers!AU3)*Drivers!$D$13))</f>
        <v>43767.97781210726</v>
      </c>
      <c r="V6" s="46">
        <f>EXP(Drivers!$B$13+(LN(Drivers!AW2)*Drivers!$C$13)+(LN(Drivers!AV3)*Drivers!$D$13))</f>
        <v>43947.609004228871</v>
      </c>
      <c r="W6" s="46">
        <f>EXP(Drivers!$B$13+(LN(Drivers!AX2)*Drivers!$C$13)+(LN(Drivers!AW3)*Drivers!$D$13))</f>
        <v>44127.057582152884</v>
      </c>
      <c r="X6" s="46">
        <f>EXP(Drivers!$B$13+(LN(Drivers!AY2)*Drivers!$C$13)+(LN(Drivers!AX3)*Drivers!$D$13))</f>
        <v>44306.32465716992</v>
      </c>
      <c r="Y6" s="46">
        <f>EXP(Drivers!$B$13+(LN(Drivers!AZ2)*Drivers!$C$13)+(LN(Drivers!AY3)*Drivers!$D$13))</f>
        <v>44485.411328231683</v>
      </c>
      <c r="Z6" s="46">
        <f>EXP(Drivers!$B$13+(LN(Drivers!BA2)*Drivers!$C$13)+(LN(Drivers!AZ3)*Drivers!$D$13))</f>
        <v>44664.318682149475</v>
      </c>
      <c r="AA6" s="46">
        <f>EXP(Drivers!$B$13+(LN(Drivers!BB2)*Drivers!$C$13)+(LN(Drivers!BA3)*Drivers!$D$13))</f>
        <v>44847.148078203936</v>
      </c>
      <c r="AB6" s="46">
        <f>EXP(Drivers!$B$13+(LN(Drivers!BC2)*Drivers!$C$13)+(LN(Drivers!BB3)*Drivers!$D$13))</f>
        <v>45029.792093501914</v>
      </c>
      <c r="AC6" s="46">
        <f>EXP(Drivers!$B$13+(LN(Drivers!BD2)*Drivers!$C$13)+(LN(Drivers!BC3)*Drivers!$D$13))</f>
        <v>45212.251853242618</v>
      </c>
      <c r="AD6" s="46">
        <f>EXP(Drivers!$B$13+(LN(Drivers!BE2)*Drivers!$C$13)+(LN(Drivers!BD3)*Drivers!$D$13))</f>
        <v>45394.528470163961</v>
      </c>
      <c r="AE6" s="46">
        <f>EXP(Drivers!$B$13+(LN(Drivers!BF2)*Drivers!$C$13)+(LN(Drivers!BE3)*Drivers!$D$13))</f>
        <v>45576.623044742671</v>
      </c>
      <c r="AF6" s="46">
        <f>EXP(Drivers!$B$13+(LN(Drivers!BG2)*Drivers!$C$13)+(LN(Drivers!BF3)*Drivers!$D$13))</f>
        <v>45762.134513622979</v>
      </c>
      <c r="AG6" s="46">
        <f>EXP(Drivers!$B$13+(LN(Drivers!BH2)*Drivers!$C$13)+(LN(Drivers!BG3)*Drivers!$D$13))</f>
        <v>45947.458937917756</v>
      </c>
      <c r="AH6" s="46">
        <f>EXP(Drivers!$B$13+(LN(Drivers!BI2)*Drivers!$C$13)+(LN(Drivers!BH3)*Drivers!$D$13))</f>
        <v>46132.597446585307</v>
      </c>
      <c r="AI6" s="46">
        <f>EXP(Drivers!$B$13+(LN(Drivers!BJ2)*Drivers!$C$13)+(LN(Drivers!BI3)*Drivers!$D$13))</f>
        <v>46317.551156150657</v>
      </c>
      <c r="AJ6" s="46">
        <f>EXP(Drivers!$B$13+(LN(Drivers!BK2)*Drivers!$C$13)+(LN(Drivers!BJ3)*Drivers!$D$13))</f>
        <v>46502.321170903975</v>
      </c>
      <c r="AK6" s="46">
        <f>EXP(Drivers!$B$13+(LN(Drivers!BL2)*Drivers!$C$13)+(LN(Drivers!BK3)*Drivers!$D$13))</f>
        <v>46687.203724020874</v>
      </c>
      <c r="AL6" s="46">
        <f>EXP(Drivers!$B$13+(LN(Drivers!BM2)*Drivers!$C$13)+(LN(Drivers!BL3)*Drivers!$D$13))</f>
        <v>46871.90417546386</v>
      </c>
      <c r="AM6" s="46">
        <f>EXP(Drivers!$B$13+(LN(Drivers!BN2)*Drivers!$C$13)+(LN(Drivers!BM3)*Drivers!$D$13))</f>
        <v>47056.423599075883</v>
      </c>
      <c r="AN6" s="46">
        <f>EXP(Drivers!$B$13+(LN(Drivers!BO2)*Drivers!$C$13)+(LN(Drivers!BN3)*Drivers!$D$13))</f>
        <v>47240.763057144388</v>
      </c>
      <c r="AO6" s="47">
        <f>EXP(Drivers!$B$13+(LN(Drivers!BP2)*Drivers!$C$13)+(LN(Drivers!BO3)*Drivers!$D$13))</f>
        <v>47424.923600581365</v>
      </c>
    </row>
    <row r="7" spans="1:41" x14ac:dyDescent="0.25">
      <c r="A7" s="35"/>
      <c r="B7" s="10"/>
      <c r="C7" s="11"/>
      <c r="D7" s="11"/>
      <c r="E7" s="11"/>
      <c r="F7" s="4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13"/>
    </row>
    <row r="8" spans="1:41" x14ac:dyDescent="0.25">
      <c r="A8" s="16" t="s">
        <v>14</v>
      </c>
      <c r="B8" s="17" t="s">
        <v>15</v>
      </c>
      <c r="C8" s="16" t="s">
        <v>3</v>
      </c>
      <c r="D8" s="16" t="s">
        <v>3</v>
      </c>
      <c r="E8" s="16" t="s">
        <v>3</v>
      </c>
      <c r="F8" s="46">
        <f ca="1">Historic!AJ20</f>
        <v>15945.932308599809</v>
      </c>
      <c r="G8" s="46">
        <f>EXP(Drivers!$B$15+(LN(Drivers!AH2)*Drivers!$C$15)+(LN(Drivers!AG3)*Drivers!$D$15))</f>
        <v>15986.53002977607</v>
      </c>
      <c r="H8" s="46">
        <f>EXP(Drivers!$B$15+(LN(Drivers!AI2)*Drivers!$C$15)+(LN(Drivers!AH3)*Drivers!$D$15))</f>
        <v>16026.121353438852</v>
      </c>
      <c r="I8" s="46">
        <f>EXP(Drivers!$B$15+(LN(Drivers!AJ2)*Drivers!$C$15)+(LN(Drivers!AI3)*Drivers!$D$15))</f>
        <v>16064.820389312745</v>
      </c>
      <c r="J8" s="46">
        <f>EXP(Drivers!$B$15+(LN(Drivers!AK2)*Drivers!$C$15)+(LN(Drivers!AJ3)*Drivers!$D$15))</f>
        <v>16102.668482605057</v>
      </c>
      <c r="K8" s="46">
        <f>EXP(Drivers!$B$15+(LN(Drivers!AL2)*Drivers!$C$15)+(LN(Drivers!AK3)*Drivers!$D$15))</f>
        <v>16139.704125455835</v>
      </c>
      <c r="L8" s="46">
        <f>EXP(Drivers!$B$15+(LN(Drivers!AM2)*Drivers!$C$15)+(LN(Drivers!AL3)*Drivers!$D$15))</f>
        <v>16147.308115696047</v>
      </c>
      <c r="M8" s="46">
        <f>EXP(Drivers!$B$15+(LN(Drivers!AN2)*Drivers!$C$15)+(LN(Drivers!AM3)*Drivers!$D$15))</f>
        <v>16154.878833291121</v>
      </c>
      <c r="N8" s="46">
        <f>EXP(Drivers!$B$15+(LN(Drivers!AO2)*Drivers!$C$15)+(LN(Drivers!AN3)*Drivers!$D$15))</f>
        <v>16162.416583543716</v>
      </c>
      <c r="O8" s="46">
        <f>EXP(Drivers!$B$15+(LN(Drivers!AP2)*Drivers!$C$15)+(LN(Drivers!AO3)*Drivers!$D$15))</f>
        <v>16169.921667503677</v>
      </c>
      <c r="P8" s="46">
        <f>EXP(Drivers!$B$15+(LN(Drivers!AQ2)*Drivers!$C$15)+(LN(Drivers!AP3)*Drivers!$D$15))</f>
        <v>16177.394382047307</v>
      </c>
      <c r="Q8" s="46">
        <f>EXP(Drivers!$B$15+(LN(Drivers!AR2)*Drivers!$C$15)+(LN(Drivers!AQ3)*Drivers!$D$15))</f>
        <v>16185.349400925923</v>
      </c>
      <c r="R8" s="46">
        <f>EXP(Drivers!$B$15+(LN(Drivers!AS2)*Drivers!$C$15)+(LN(Drivers!AR3)*Drivers!$D$15))</f>
        <v>16193.268096801579</v>
      </c>
      <c r="S8" s="46">
        <f>EXP(Drivers!$B$15+(LN(Drivers!AT2)*Drivers!$C$15)+(LN(Drivers!AS3)*Drivers!$D$15))</f>
        <v>16201.150817393544</v>
      </c>
      <c r="T8" s="46">
        <f>EXP(Drivers!$B$15+(LN(Drivers!AU2)*Drivers!$C$15)+(LN(Drivers!AT3)*Drivers!$D$15))</f>
        <v>16208.997905368789</v>
      </c>
      <c r="U8" s="46">
        <f>EXP(Drivers!$B$15+(LN(Drivers!AV2)*Drivers!$C$15)+(LN(Drivers!AU3)*Drivers!$D$15))</f>
        <v>16216.809698440238</v>
      </c>
      <c r="V8" s="46">
        <f>EXP(Drivers!$B$15+(LN(Drivers!AW2)*Drivers!$C$15)+(LN(Drivers!AV3)*Drivers!$D$15))</f>
        <v>16224.8402615006</v>
      </c>
      <c r="W8" s="46">
        <f>EXP(Drivers!$B$15+(LN(Drivers!AX2)*Drivers!$C$15)+(LN(Drivers!AW3)*Drivers!$D$15))</f>
        <v>16232.833899687528</v>
      </c>
      <c r="X8" s="46">
        <f>EXP(Drivers!$B$15+(LN(Drivers!AY2)*Drivers!$C$15)+(LN(Drivers!AX3)*Drivers!$D$15))</f>
        <v>16240.790968946314</v>
      </c>
      <c r="Y8" s="46">
        <f>EXP(Drivers!$B$15+(LN(Drivers!AZ2)*Drivers!$C$15)+(LN(Drivers!AY3)*Drivers!$D$15))</f>
        <v>16248.711820014525</v>
      </c>
      <c r="Z8" s="46">
        <f>EXP(Drivers!$B$15+(LN(Drivers!BA2)*Drivers!$C$15)+(LN(Drivers!AZ3)*Drivers!$D$15))</f>
        <v>16256.596798523948</v>
      </c>
      <c r="AA8" s="46">
        <f>EXP(Drivers!$B$15+(LN(Drivers!BB2)*Drivers!$C$15)+(LN(Drivers!BA3)*Drivers!$D$15))</f>
        <v>16264.625998938551</v>
      </c>
      <c r="AB8" s="46">
        <f>EXP(Drivers!$B$15+(LN(Drivers!BC2)*Drivers!$C$15)+(LN(Drivers!BB3)*Drivers!$D$15))</f>
        <v>16272.618376860455</v>
      </c>
      <c r="AC8" s="46">
        <f>EXP(Drivers!$B$15+(LN(Drivers!BD2)*Drivers!$C$15)+(LN(Drivers!BC3)*Drivers!$D$15))</f>
        <v>16280.57428632861</v>
      </c>
      <c r="AD8" s="46">
        <f>EXP(Drivers!$B$15+(LN(Drivers!BE2)*Drivers!$C$15)+(LN(Drivers!BD3)*Drivers!$D$15))</f>
        <v>16288.494076215444</v>
      </c>
      <c r="AE8" s="46">
        <f>EXP(Drivers!$B$15+(LN(Drivers!BF2)*Drivers!$C$15)+(LN(Drivers!BE3)*Drivers!$D$15))</f>
        <v>16296.37809032784</v>
      </c>
      <c r="AF8" s="46">
        <f>EXP(Drivers!$B$15+(LN(Drivers!BG2)*Drivers!$C$15)+(LN(Drivers!BF3)*Drivers!$D$15))</f>
        <v>16304.381618152027</v>
      </c>
      <c r="AG8" s="46">
        <f>EXP(Drivers!$B$15+(LN(Drivers!BH2)*Drivers!$C$15)+(LN(Drivers!BG3)*Drivers!$D$15))</f>
        <v>16312.34864685122</v>
      </c>
      <c r="AH8" s="46">
        <f>EXP(Drivers!$B$15+(LN(Drivers!BI2)*Drivers!$C$15)+(LN(Drivers!BH3)*Drivers!$D$15))</f>
        <v>16320.279525399103</v>
      </c>
      <c r="AI8" s="46">
        <f>EXP(Drivers!$B$15+(LN(Drivers!BJ2)*Drivers!$C$15)+(LN(Drivers!BI3)*Drivers!$D$15))</f>
        <v>16328.174597704961</v>
      </c>
      <c r="AJ8" s="46">
        <f>EXP(Drivers!$B$15+(LN(Drivers!BK2)*Drivers!$C$15)+(LN(Drivers!BJ3)*Drivers!$D$15))</f>
        <v>16336.034202712261</v>
      </c>
      <c r="AK8" s="46">
        <f>EXP(Drivers!$B$15+(LN(Drivers!BL2)*Drivers!$C$15)+(LN(Drivers!BK3)*Drivers!$D$15))</f>
        <v>16343.87116342333</v>
      </c>
      <c r="AL8" s="46">
        <f>EXP(Drivers!$B$15+(LN(Drivers!BM2)*Drivers!$C$15)+(LN(Drivers!BL3)*Drivers!$D$15))</f>
        <v>16351.673209287939</v>
      </c>
      <c r="AM8" s="46">
        <f>EXP(Drivers!$B$15+(LN(Drivers!BN2)*Drivers!$C$15)+(LN(Drivers!BM3)*Drivers!$D$15))</f>
        <v>16359.440666467181</v>
      </c>
      <c r="AN8" s="46">
        <f>EXP(Drivers!$B$15+(LN(Drivers!BO2)*Drivers!$C$15)+(LN(Drivers!BN3)*Drivers!$D$15))</f>
        <v>16367.173856497009</v>
      </c>
      <c r="AO8" s="47">
        <f>EXP(Drivers!$B$15+(LN(Drivers!BP2)*Drivers!$C$15)+(LN(Drivers!BO3)*Drivers!$D$15))</f>
        <v>16374.87309637605</v>
      </c>
    </row>
    <row r="9" spans="1:41" x14ac:dyDescent="0.25">
      <c r="A9" s="2"/>
      <c r="B9" s="7"/>
      <c r="C9" s="4"/>
      <c r="D9" s="4"/>
      <c r="E9" s="1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13"/>
    </row>
    <row r="10" spans="1:41" x14ac:dyDescent="0.25">
      <c r="A10" s="16" t="s">
        <v>16</v>
      </c>
      <c r="B10" s="17" t="s">
        <v>17</v>
      </c>
      <c r="C10" s="16" t="s">
        <v>5</v>
      </c>
      <c r="D10" s="16" t="s">
        <v>3</v>
      </c>
      <c r="E10" s="16" t="s">
        <v>3</v>
      </c>
      <c r="F10" s="18">
        <f>Historic!AJ28</f>
        <v>0</v>
      </c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  <c r="AM10" s="18"/>
      <c r="AN10" s="18"/>
      <c r="AO10" s="19"/>
    </row>
    <row r="11" spans="1:41" x14ac:dyDescent="0.25">
      <c r="A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13"/>
    </row>
    <row r="12" spans="1:41" x14ac:dyDescent="0.25">
      <c r="A12" s="20" t="s">
        <v>24</v>
      </c>
      <c r="B12" s="24" t="s">
        <v>13</v>
      </c>
      <c r="C12" s="25" t="s">
        <v>6</v>
      </c>
      <c r="D12" s="25" t="s">
        <v>28</v>
      </c>
      <c r="E12" s="25" t="s">
        <v>4</v>
      </c>
      <c r="F12" s="26">
        <f ca="1">Historic!AJ30</f>
        <v>0.5788945875096887</v>
      </c>
      <c r="G12" s="26">
        <f>EXP(Drivers!$B$21+(LN(Drivers!AH2)*Drivers!$C$21))/100</f>
        <v>0.58789759370222017</v>
      </c>
      <c r="H12" s="26">
        <f>EXP(Drivers!$B$21+(LN(Drivers!AI2)*Drivers!$C$21))/100</f>
        <v>0.5968053210790295</v>
      </c>
      <c r="I12" s="26">
        <f>EXP(Drivers!$B$21+(LN(Drivers!AJ2)*Drivers!$C$21))/100</f>
        <v>0.60562099731461994</v>
      </c>
      <c r="J12" s="26">
        <f>EXP(Drivers!$B$21+(LN(Drivers!AK2)*Drivers!$C$21))/100</f>
        <v>0.61434780509064413</v>
      </c>
      <c r="K12" s="26">
        <f>EXP(Drivers!$B$21+(LN(Drivers!AL2)*Drivers!$C$21))/100</f>
        <v>0.62298874357253375</v>
      </c>
      <c r="L12" s="26">
        <f>EXP(Drivers!$B$21+(LN(Drivers!AM2)*Drivers!$C$21))/100</f>
        <v>0.62477536665116862</v>
      </c>
      <c r="M12" s="26">
        <f>EXP(Drivers!$B$21+(LN(Drivers!AN2)*Drivers!$C$21))/100</f>
        <v>0.62655842293478836</v>
      </c>
      <c r="N12" s="26">
        <f>EXP(Drivers!$B$21+(LN(Drivers!AO2)*Drivers!$C$21))/100</f>
        <v>0.62833793672637728</v>
      </c>
      <c r="O12" s="26">
        <f>EXP(Drivers!$B$21+(LN(Drivers!AP2)*Drivers!$C$21))/100</f>
        <v>0.63011393204737753</v>
      </c>
      <c r="P12" s="26">
        <f>EXP(Drivers!$B$21+(LN(Drivers!AQ2)*Drivers!$C$21))/100</f>
        <v>0.63188643264227962</v>
      </c>
      <c r="Q12" s="26">
        <f>EXP(Drivers!$B$21+(LN(Drivers!AR2)*Drivers!$C$21))/100</f>
        <v>0.63377791004160655</v>
      </c>
      <c r="R12" s="26">
        <f>EXP(Drivers!$B$21+(LN(Drivers!AS2)*Drivers!$C$21))/100</f>
        <v>0.63566544682906556</v>
      </c>
      <c r="S12" s="26">
        <f>EXP(Drivers!$B$21+(LN(Drivers!AT2)*Drivers!$C$21))/100</f>
        <v>0.6375490710184073</v>
      </c>
      <c r="T12" s="26">
        <f>EXP(Drivers!$B$21+(LN(Drivers!AU2)*Drivers!$C$21))/100</f>
        <v>0.63942881028485221</v>
      </c>
      <c r="U12" s="26">
        <f>EXP(Drivers!$B$21+(LN(Drivers!AV2)*Drivers!$C$21))/100</f>
        <v>0.6413046919708566</v>
      </c>
      <c r="V12" s="26">
        <f>EXP(Drivers!$B$21+(LN(Drivers!AW2)*Drivers!$C$21))/100</f>
        <v>0.64323789870124759</v>
      </c>
      <c r="W12" s="26">
        <f>EXP(Drivers!$B$21+(LN(Drivers!AX2)*Drivers!$C$21))/100</f>
        <v>0.64516704962652716</v>
      </c>
      <c r="X12" s="26">
        <f>EXP(Drivers!$B$21+(LN(Drivers!AY2)*Drivers!$C$21))/100</f>
        <v>0.64709217378061112</v>
      </c>
      <c r="Y12" s="26">
        <f>EXP(Drivers!$B$21+(LN(Drivers!AZ2)*Drivers!$C$21))/100</f>
        <v>0.6490132998441217</v>
      </c>
      <c r="Z12" s="26">
        <f>EXP(Drivers!$B$21+(LN(Drivers!BA2)*Drivers!$C$21))/100</f>
        <v>0.65093045615044531</v>
      </c>
      <c r="AA12" s="26">
        <f>EXP(Drivers!$B$21+(LN(Drivers!BB2)*Drivers!$C$21))/100</f>
        <v>0.6528875386403219</v>
      </c>
      <c r="AB12" s="26">
        <f>EXP(Drivers!$B$21+(LN(Drivers!BC2)*Drivers!$C$21))/100</f>
        <v>0.65484052593732078</v>
      </c>
      <c r="AC12" s="26">
        <f>EXP(Drivers!$B$21+(LN(Drivers!BD2)*Drivers!$C$21))/100</f>
        <v>0.65678944728128752</v>
      </c>
      <c r="AD12" s="26">
        <f>EXP(Drivers!$B$21+(LN(Drivers!BE2)*Drivers!$C$21))/100</f>
        <v>0.65873433155718941</v>
      </c>
      <c r="AE12" s="26">
        <f>EXP(Drivers!$B$21+(LN(Drivers!BF2)*Drivers!$C$21))/100</f>
        <v>0.6606752073011759</v>
      </c>
      <c r="AF12" s="26">
        <f>EXP(Drivers!$B$21+(LN(Drivers!BG2)*Drivers!$C$21))/100</f>
        <v>0.66265038959575306</v>
      </c>
      <c r="AG12" s="26">
        <f>EXP(Drivers!$B$21+(LN(Drivers!BH2)*Drivers!$C$21))/100</f>
        <v>0.66462146200712824</v>
      </c>
      <c r="AH12" s="26">
        <f>EXP(Drivers!$B$21+(LN(Drivers!BI2)*Drivers!$C$21))/100</f>
        <v>0.6665884537162623</v>
      </c>
      <c r="AI12" s="26">
        <f>EXP(Drivers!$B$21+(LN(Drivers!BJ2)*Drivers!$C$21))/100</f>
        <v>0.66855139355191573</v>
      </c>
      <c r="AJ12" s="26">
        <f>EXP(Drivers!$B$21+(LN(Drivers!BK2)*Drivers!$C$21))/100</f>
        <v>0.67051030999663686</v>
      </c>
      <c r="AK12" s="26">
        <f>EXP(Drivers!$B$21+(LN(Drivers!BL2)*Drivers!$C$21))/100</f>
        <v>0.67246835531702898</v>
      </c>
      <c r="AL12" s="26">
        <f>EXP(Drivers!$B$21+(LN(Drivers!BM2)*Drivers!$C$21))/100</f>
        <v>0.67442242053682366</v>
      </c>
      <c r="AM12" s="26">
        <f>EXP(Drivers!$B$21+(LN(Drivers!BN2)*Drivers!$C$21))/100</f>
        <v>0.67637253326583802</v>
      </c>
      <c r="AN12" s="26">
        <f>EXP(Drivers!$B$21+(LN(Drivers!BO2)*Drivers!$C$21))/100</f>
        <v>0.67831872078828015</v>
      </c>
      <c r="AO12" s="36">
        <f>EXP(Drivers!$B$21+(LN(Drivers!BP2)*Drivers!$C$21))/100</f>
        <v>0.68026101006815121</v>
      </c>
    </row>
    <row r="13" spans="1:41" x14ac:dyDescent="0.25">
      <c r="A13" s="5"/>
      <c r="B13" s="6" t="s">
        <v>13</v>
      </c>
      <c r="C13" s="3" t="s">
        <v>6</v>
      </c>
      <c r="D13" s="3" t="s">
        <v>29</v>
      </c>
      <c r="E13" s="3" t="s">
        <v>4</v>
      </c>
      <c r="F13" s="27">
        <f ca="1">Historic!AJ31</f>
        <v>9.7031763124766884E-2</v>
      </c>
      <c r="G13" s="27">
        <f>EXP(Drivers!$B$22+(LN(Drivers!AH2)*Drivers!$C$22))/100</f>
        <v>9.4938783909981381E-2</v>
      </c>
      <c r="H13" s="27">
        <f>EXP(Drivers!$B$22+(LN(Drivers!AI2)*Drivers!$C$22))/100</f>
        <v>9.2942737073748186E-2</v>
      </c>
      <c r="I13" s="27">
        <f>EXP(Drivers!$B$22+(LN(Drivers!AJ2)*Drivers!$C$22))/100</f>
        <v>9.103685332056774E-2</v>
      </c>
      <c r="J13" s="27">
        <f>EXP(Drivers!$B$22+(LN(Drivers!AK2)*Drivers!$C$22))/100</f>
        <v>8.9214987584027489E-2</v>
      </c>
      <c r="K13" s="27">
        <f>EXP(Drivers!$B$22+(LN(Drivers!AL2)*Drivers!$C$22))/100</f>
        <v>8.7471548216527334E-2</v>
      </c>
      <c r="L13" s="27">
        <f>EXP(Drivers!$B$22+(LN(Drivers!AM2)*Drivers!$C$22))/100</f>
        <v>8.7118319059330374E-2</v>
      </c>
      <c r="M13" s="27">
        <f>EXP(Drivers!$B$22+(LN(Drivers!AN2)*Drivers!$C$22))/100</f>
        <v>8.6768216811480045E-2</v>
      </c>
      <c r="N13" s="27">
        <f>EXP(Drivers!$B$22+(LN(Drivers!AO2)*Drivers!$C$22))/100</f>
        <v>8.6421198883919512E-2</v>
      </c>
      <c r="O13" s="27">
        <f>EXP(Drivers!$B$22+(LN(Drivers!AP2)*Drivers!$C$22))/100</f>
        <v>8.6077223468775277E-2</v>
      </c>
      <c r="P13" s="27">
        <f>EXP(Drivers!$B$22+(LN(Drivers!AQ2)*Drivers!$C$22))/100</f>
        <v>8.5736249521374916E-2</v>
      </c>
      <c r="Q13" s="27">
        <f>EXP(Drivers!$B$22+(LN(Drivers!AR2)*Drivers!$C$22))/100</f>
        <v>8.5374924517120171E-2</v>
      </c>
      <c r="R13" s="27">
        <f>EXP(Drivers!$B$22+(LN(Drivers!AS2)*Drivers!$C$22))/100</f>
        <v>8.5016936918632255E-2</v>
      </c>
      <c r="S13" s="27">
        <f>EXP(Drivers!$B$22+(LN(Drivers!AT2)*Drivers!$C$22))/100</f>
        <v>8.4662239306807219E-2</v>
      </c>
      <c r="T13" s="27">
        <f>EXP(Drivers!$B$22+(LN(Drivers!AU2)*Drivers!$C$22))/100</f>
        <v>8.4310785169693758E-2</v>
      </c>
      <c r="U13" s="27">
        <f>EXP(Drivers!$B$22+(LN(Drivers!AV2)*Drivers!$C$22))/100</f>
        <v>8.3962528880717521E-2</v>
      </c>
      <c r="V13" s="27">
        <f>EXP(Drivers!$B$22+(LN(Drivers!AW2)*Drivers!$C$22))/100</f>
        <v>8.3606192818805422E-2</v>
      </c>
      <c r="W13" s="27">
        <f>EXP(Drivers!$B$22+(LN(Drivers!AX2)*Drivers!$C$22))/100</f>
        <v>8.3253171089694822E-2</v>
      </c>
      <c r="X13" s="27">
        <f>EXP(Drivers!$B$22+(LN(Drivers!AY2)*Drivers!$C$22))/100</f>
        <v>8.2903416274585917E-2</v>
      </c>
      <c r="Y13" s="27">
        <f>EXP(Drivers!$B$22+(LN(Drivers!AZ2)*Drivers!$C$22))/100</f>
        <v>8.2556881868103366E-2</v>
      </c>
      <c r="Z13" s="27">
        <f>EXP(Drivers!$B$22+(LN(Drivers!BA2)*Drivers!$C$22))/100</f>
        <v>8.2213522256219099E-2</v>
      </c>
      <c r="AA13" s="27">
        <f>EXP(Drivers!$B$22+(LN(Drivers!BB2)*Drivers!$C$22))/100</f>
        <v>8.1865519804589601E-2</v>
      </c>
      <c r="AB13" s="27">
        <f>EXP(Drivers!$B$22+(LN(Drivers!BC2)*Drivers!$C$22))/100</f>
        <v>8.152074576666872E-2</v>
      </c>
      <c r="AC13" s="27">
        <f>EXP(Drivers!$B$22+(LN(Drivers!BD2)*Drivers!$C$22))/100</f>
        <v>8.1179154072281434E-2</v>
      </c>
      <c r="AD13" s="27">
        <f>EXP(Drivers!$B$22+(LN(Drivers!BE2)*Drivers!$C$22))/100</f>
        <v>8.0840699536416344E-2</v>
      </c>
      <c r="AE13" s="27">
        <f>EXP(Drivers!$B$22+(LN(Drivers!BF2)*Drivers!$C$22))/100</f>
        <v>8.0505337837887186E-2</v>
      </c>
      <c r="AF13" s="27">
        <f>EXP(Drivers!$B$22+(LN(Drivers!BG2)*Drivers!$C$22))/100</f>
        <v>8.0166480251137207E-2</v>
      </c>
      <c r="AG13" s="27">
        <f>EXP(Drivers!$B$22+(LN(Drivers!BH2)*Drivers!$C$22))/100</f>
        <v>7.9830748671324669E-2</v>
      </c>
      <c r="AH13" s="27">
        <f>EXP(Drivers!$B$22+(LN(Drivers!BI2)*Drivers!$C$22))/100</f>
        <v>7.9498098737718625E-2</v>
      </c>
      <c r="AI13" s="27">
        <f>EXP(Drivers!$B$22+(LN(Drivers!BJ2)*Drivers!$C$22))/100</f>
        <v>7.9168486937191321E-2</v>
      </c>
      <c r="AJ13" s="27">
        <f>EXP(Drivers!$B$22+(LN(Drivers!BK2)*Drivers!$C$22))/100</f>
        <v>7.8841870583897591E-2</v>
      </c>
      <c r="AK13" s="27">
        <f>EXP(Drivers!$B$22+(LN(Drivers!BL2)*Drivers!$C$22))/100</f>
        <v>7.8517692376548487E-2</v>
      </c>
      <c r="AL13" s="27">
        <f>EXP(Drivers!$B$22+(LN(Drivers!BM2)*Drivers!$C$22))/100</f>
        <v>7.8196435908805845E-2</v>
      </c>
      <c r="AM13" s="27">
        <f>EXP(Drivers!$B$22+(LN(Drivers!BN2)*Drivers!$C$22))/100</f>
        <v>7.7878060668515575E-2</v>
      </c>
      <c r="AN13" s="27">
        <f>EXP(Drivers!$B$22+(LN(Drivers!BO2)*Drivers!$C$22))/100</f>
        <v>7.7562526899944931E-2</v>
      </c>
      <c r="AO13" s="37">
        <f>EXP(Drivers!$B$22+(LN(Drivers!BP2)*Drivers!$C$22))/100</f>
        <v>7.7249795586059641E-2</v>
      </c>
    </row>
    <row r="14" spans="1:41" x14ac:dyDescent="0.25">
      <c r="A14" s="5"/>
      <c r="B14" s="6" t="s">
        <v>13</v>
      </c>
      <c r="C14" s="3" t="s">
        <v>6</v>
      </c>
      <c r="D14" s="3" t="s">
        <v>30</v>
      </c>
      <c r="E14" s="3" t="s">
        <v>4</v>
      </c>
      <c r="F14" s="27">
        <f ca="1">Historic!AJ32</f>
        <v>2.394015358991506E-3</v>
      </c>
      <c r="G14" s="27">
        <f>EXP(Drivers!$B$23+(LN(Drivers!AH2)*Drivers!$C$23))/100</f>
        <v>2.5897851456597436E-3</v>
      </c>
      <c r="H14" s="27">
        <f>EXP(Drivers!$B$23+(LN(Drivers!AI2)*Drivers!$C$23))/100</f>
        <v>2.7960060916897324E-3</v>
      </c>
      <c r="I14" s="27">
        <f>EXP(Drivers!$B$23+(LN(Drivers!AJ2)*Drivers!$C$23))/100</f>
        <v>3.0128896279575617E-3</v>
      </c>
      <c r="J14" s="27">
        <f>EXP(Drivers!$B$23+(LN(Drivers!AK2)*Drivers!$C$23))/100</f>
        <v>3.2407042143243296E-3</v>
      </c>
      <c r="K14" s="27">
        <f>EXP(Drivers!$B$23+(LN(Drivers!AL2)*Drivers!$C$23))/100</f>
        <v>3.4797182961119892E-3</v>
      </c>
      <c r="L14" s="27">
        <f>EXP(Drivers!$B$23+(LN(Drivers!AM2)*Drivers!$C$23))/100</f>
        <v>3.5308601998288464E-3</v>
      </c>
      <c r="M14" s="27">
        <f>EXP(Drivers!$B$23+(LN(Drivers!AN2)*Drivers!$C$23))/100</f>
        <v>3.5825005729460385E-3</v>
      </c>
      <c r="N14" s="27">
        <f>EXP(Drivers!$B$23+(LN(Drivers!AO2)*Drivers!$C$23))/100</f>
        <v>3.6346418302645907E-3</v>
      </c>
      <c r="O14" s="27">
        <f>EXP(Drivers!$B$23+(LN(Drivers!AP2)*Drivers!$C$23))/100</f>
        <v>3.6872863865598433E-3</v>
      </c>
      <c r="P14" s="27">
        <f>EXP(Drivers!$B$23+(LN(Drivers!AQ2)*Drivers!$C$23))/100</f>
        <v>3.7404366565816178E-3</v>
      </c>
      <c r="Q14" s="27">
        <f>EXP(Drivers!$B$23+(LN(Drivers!AR2)*Drivers!$C$23))/100</f>
        <v>3.797831931558263E-3</v>
      </c>
      <c r="R14" s="27">
        <f>EXP(Drivers!$B$23+(LN(Drivers!AS2)*Drivers!$C$23))/100</f>
        <v>3.8558111432378155E-3</v>
      </c>
      <c r="S14" s="27">
        <f>EXP(Drivers!$B$23+(LN(Drivers!AT2)*Drivers!$C$23))/100</f>
        <v>3.9143772438119447E-3</v>
      </c>
      <c r="T14" s="27">
        <f>EXP(Drivers!$B$23+(LN(Drivers!AU2)*Drivers!$C$23))/100</f>
        <v>3.9735331854395314E-3</v>
      </c>
      <c r="U14" s="27">
        <f>EXP(Drivers!$B$23+(LN(Drivers!AV2)*Drivers!$C$23))/100</f>
        <v>4.0332819202468732E-3</v>
      </c>
      <c r="V14" s="27">
        <f>EXP(Drivers!$B$23+(LN(Drivers!AW2)*Drivers!$C$23))/100</f>
        <v>4.0956098843642269E-3</v>
      </c>
      <c r="W14" s="27">
        <f>EXP(Drivers!$B$23+(LN(Drivers!AX2)*Drivers!$C$23))/100</f>
        <v>4.1585764463438202E-3</v>
      </c>
      <c r="X14" s="27">
        <f>EXP(Drivers!$B$23+(LN(Drivers!AY2)*Drivers!$C$23))/100</f>
        <v>4.2221848574002796E-3</v>
      </c>
      <c r="Y14" s="27">
        <f>EXP(Drivers!$B$23+(LN(Drivers!AZ2)*Drivers!$C$23))/100</f>
        <v>4.2864383687119005E-3</v>
      </c>
      <c r="Z14" s="27">
        <f>EXP(Drivers!$B$23+(LN(Drivers!BA2)*Drivers!$C$23))/100</f>
        <v>4.3513402314208603E-3</v>
      </c>
      <c r="AA14" s="27">
        <f>EXP(Drivers!$B$23+(LN(Drivers!BB2)*Drivers!$C$23))/100</f>
        <v>4.4184060205339224E-3</v>
      </c>
      <c r="AB14" s="27">
        <f>EXP(Drivers!$B$23+(LN(Drivers!BC2)*Drivers!$C$23))/100</f>
        <v>4.4861571480127264E-3</v>
      </c>
      <c r="AC14" s="27">
        <f>EXP(Drivers!$B$23+(LN(Drivers!BD2)*Drivers!$C$23))/100</f>
        <v>4.5545970939314508E-3</v>
      </c>
      <c r="AD14" s="27">
        <f>EXP(Drivers!$B$23+(LN(Drivers!BE2)*Drivers!$C$23))/100</f>
        <v>4.623729338325543E-3</v>
      </c>
      <c r="AE14" s="27">
        <f>EXP(Drivers!$B$23+(LN(Drivers!BF2)*Drivers!$C$23))/100</f>
        <v>4.6935573611918014E-3</v>
      </c>
      <c r="AF14" s="27">
        <f>EXP(Drivers!$B$23+(LN(Drivers!BG2)*Drivers!$C$23))/100</f>
        <v>4.7654872997247013E-3</v>
      </c>
      <c r="AG14" s="27">
        <f>EXP(Drivers!$B$23+(LN(Drivers!BH2)*Drivers!$C$23))/100</f>
        <v>4.8381481346450716E-3</v>
      </c>
      <c r="AH14" s="27">
        <f>EXP(Drivers!$B$23+(LN(Drivers!BI2)*Drivers!$C$23))/100</f>
        <v>4.9115435565261663E-3</v>
      </c>
      <c r="AI14" s="27">
        <f>EXP(Drivers!$B$23+(LN(Drivers!BJ2)*Drivers!$C$23))/100</f>
        <v>4.9856772559002758E-3</v>
      </c>
      <c r="AJ14" s="27">
        <f>EXP(Drivers!$B$23+(LN(Drivers!BK2)*Drivers!$C$23))/100</f>
        <v>5.0605529232590441E-3</v>
      </c>
      <c r="AK14" s="27">
        <f>EXP(Drivers!$B$23+(LN(Drivers!BL2)*Drivers!$C$23))/100</f>
        <v>5.1362958207166794E-3</v>
      </c>
      <c r="AL14" s="27">
        <f>EXP(Drivers!$B$23+(LN(Drivers!BM2)*Drivers!$C$23))/100</f>
        <v>5.2127904723453192E-3</v>
      </c>
      <c r="AM14" s="27">
        <f>EXP(Drivers!$B$23+(LN(Drivers!BN2)*Drivers!$C$23))/100</f>
        <v>5.290040586254657E-3</v>
      </c>
      <c r="AN14" s="27">
        <f>EXP(Drivers!$B$23+(LN(Drivers!BO2)*Drivers!$C$23))/100</f>
        <v>5.3680498705142351E-3</v>
      </c>
      <c r="AO14" s="37">
        <f>EXP(Drivers!$B$23+(LN(Drivers!BP2)*Drivers!$C$23))/100</f>
        <v>5.4468220331536192E-3</v>
      </c>
    </row>
    <row r="15" spans="1:41" x14ac:dyDescent="0.25">
      <c r="A15" s="5"/>
      <c r="B15" s="8" t="s">
        <v>13</v>
      </c>
      <c r="C15" s="5" t="s">
        <v>6</v>
      </c>
      <c r="D15" s="5" t="s">
        <v>7</v>
      </c>
      <c r="E15" s="5" t="s">
        <v>4</v>
      </c>
      <c r="F15" s="27">
        <f ca="1">Historic!AJ33</f>
        <v>0.67832036599344714</v>
      </c>
      <c r="G15" s="27">
        <f>SUM(G12:G14)</f>
        <v>0.68542616275786128</v>
      </c>
      <c r="H15" s="27">
        <f t="shared" ref="H15:AO15" si="0">SUM(H12:H14)</f>
        <v>0.69254406424446746</v>
      </c>
      <c r="I15" s="27">
        <f t="shared" si="0"/>
        <v>0.69967074026314524</v>
      </c>
      <c r="J15" s="27">
        <f t="shared" si="0"/>
        <v>0.70680349688899591</v>
      </c>
      <c r="K15" s="27">
        <f t="shared" si="0"/>
        <v>0.71394001008517316</v>
      </c>
      <c r="L15" s="27">
        <f t="shared" si="0"/>
        <v>0.71542454591032778</v>
      </c>
      <c r="M15" s="27">
        <f t="shared" si="0"/>
        <v>0.71690914031921449</v>
      </c>
      <c r="N15" s="27">
        <f t="shared" si="0"/>
        <v>0.71839377744056143</v>
      </c>
      <c r="O15" s="27">
        <f t="shared" si="0"/>
        <v>0.71987844190271266</v>
      </c>
      <c r="P15" s="27">
        <f t="shared" si="0"/>
        <v>0.72136311882023618</v>
      </c>
      <c r="Q15" s="27">
        <f t="shared" si="0"/>
        <v>0.72295066649028494</v>
      </c>
      <c r="R15" s="27">
        <f t="shared" si="0"/>
        <v>0.72453819489093563</v>
      </c>
      <c r="S15" s="27">
        <f t="shared" si="0"/>
        <v>0.72612568756902651</v>
      </c>
      <c r="T15" s="27">
        <f t="shared" si="0"/>
        <v>0.72771312863998561</v>
      </c>
      <c r="U15" s="27">
        <f t="shared" si="0"/>
        <v>0.72930050277182101</v>
      </c>
      <c r="V15" s="27">
        <f t="shared" si="0"/>
        <v>0.73093970140441722</v>
      </c>
      <c r="W15" s="27">
        <f t="shared" si="0"/>
        <v>0.73257879716256591</v>
      </c>
      <c r="X15" s="27">
        <f t="shared" si="0"/>
        <v>0.73421777491259732</v>
      </c>
      <c r="Y15" s="27">
        <f t="shared" si="0"/>
        <v>0.735856620080937</v>
      </c>
      <c r="Z15" s="27">
        <f t="shared" si="0"/>
        <v>0.73749531863808526</v>
      </c>
      <c r="AA15" s="27">
        <f t="shared" si="0"/>
        <v>0.73917146446544535</v>
      </c>
      <c r="AB15" s="27">
        <f t="shared" si="0"/>
        <v>0.74084742885200217</v>
      </c>
      <c r="AC15" s="27">
        <f t="shared" si="0"/>
        <v>0.74252319844750037</v>
      </c>
      <c r="AD15" s="27">
        <f t="shared" si="0"/>
        <v>0.74419876043193134</v>
      </c>
      <c r="AE15" s="27">
        <f t="shared" si="0"/>
        <v>0.74587410250025488</v>
      </c>
      <c r="AF15" s="27">
        <f t="shared" si="0"/>
        <v>0.74758235714661492</v>
      </c>
      <c r="AG15" s="27">
        <f t="shared" si="0"/>
        <v>0.74929035881309802</v>
      </c>
      <c r="AH15" s="27">
        <f t="shared" si="0"/>
        <v>0.75099809601050704</v>
      </c>
      <c r="AI15" s="27">
        <f t="shared" si="0"/>
        <v>0.75270555774500736</v>
      </c>
      <c r="AJ15" s="27">
        <f t="shared" si="0"/>
        <v>0.75441273350379345</v>
      </c>
      <c r="AK15" s="27">
        <f t="shared" si="0"/>
        <v>0.75612234351429419</v>
      </c>
      <c r="AL15" s="27">
        <f t="shared" si="0"/>
        <v>0.75783164691797489</v>
      </c>
      <c r="AM15" s="27">
        <f t="shared" si="0"/>
        <v>0.75954063452060827</v>
      </c>
      <c r="AN15" s="27">
        <f t="shared" si="0"/>
        <v>0.76124929755873927</v>
      </c>
      <c r="AO15" s="37">
        <f t="shared" si="0"/>
        <v>0.76295762768736441</v>
      </c>
    </row>
    <row r="16" spans="1:41" x14ac:dyDescent="0.25">
      <c r="A16" s="5"/>
      <c r="B16" s="6"/>
      <c r="C16" s="3"/>
      <c r="D16" s="3"/>
      <c r="E16" s="3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37"/>
    </row>
    <row r="17" spans="1:41" x14ac:dyDescent="0.25">
      <c r="A17" s="5"/>
      <c r="B17" s="6" t="s">
        <v>13</v>
      </c>
      <c r="C17" s="3" t="s">
        <v>5</v>
      </c>
      <c r="D17" s="3" t="s">
        <v>28</v>
      </c>
      <c r="E17" s="3" t="s">
        <v>4</v>
      </c>
      <c r="F17" s="27">
        <f ca="1">Historic!AJ35</f>
        <v>8.8002531990449273E-3</v>
      </c>
      <c r="G17" s="27">
        <f>EXP(Drivers!$D$21+(LN(Drivers!AH2)*Drivers!$E$21))/100</f>
        <v>8.9369458420929734E-3</v>
      </c>
      <c r="H17" s="27">
        <f>EXP(Drivers!$D$21+(LN(Drivers!AI2)*Drivers!$E$21))/100</f>
        <v>9.072356971506431E-3</v>
      </c>
      <c r="I17" s="27">
        <f>EXP(Drivers!$D$21+(LN(Drivers!AJ2)*Drivers!$E$21))/100</f>
        <v>9.2063687822756448E-3</v>
      </c>
      <c r="J17" s="27">
        <f>EXP(Drivers!$D$21+(LN(Drivers!AK2)*Drivers!$E$21))/100</f>
        <v>9.3390296560471216E-3</v>
      </c>
      <c r="K17" s="27">
        <f>EXP(Drivers!$D$21+(LN(Drivers!AL2)*Drivers!$E$21))/100</f>
        <v>9.4703851847391142E-3</v>
      </c>
      <c r="L17" s="27">
        <f>EXP(Drivers!$D$21+(LN(Drivers!AM2)*Drivers!$E$21))/100</f>
        <v>9.4975445979856299E-3</v>
      </c>
      <c r="M17" s="27">
        <f>EXP(Drivers!$D$21+(LN(Drivers!AN2)*Drivers!$E$21))/100</f>
        <v>9.5246497904729159E-3</v>
      </c>
      <c r="N17" s="27">
        <f>EXP(Drivers!$D$21+(LN(Drivers!AO2)*Drivers!$E$21))/100</f>
        <v>9.5517011316436449E-3</v>
      </c>
      <c r="O17" s="27">
        <f>EXP(Drivers!$D$21+(LN(Drivers!AP2)*Drivers!$E$21))/100</f>
        <v>9.578698986660597E-3</v>
      </c>
      <c r="P17" s="27">
        <f>EXP(Drivers!$D$21+(LN(Drivers!AQ2)*Drivers!$E$21))/100</f>
        <v>9.6056437164764915E-3</v>
      </c>
      <c r="Q17" s="27">
        <f>EXP(Drivers!$D$21+(LN(Drivers!AR2)*Drivers!$E$21))/100</f>
        <v>9.6343970763480176E-3</v>
      </c>
      <c r="R17" s="27">
        <f>EXP(Drivers!$D$21+(LN(Drivers!AS2)*Drivers!$E$21))/100</f>
        <v>9.6630905328703616E-3</v>
      </c>
      <c r="S17" s="27">
        <f>EXP(Drivers!$D$21+(LN(Drivers!AT2)*Drivers!$E$21))/100</f>
        <v>9.6917245118954987E-3</v>
      </c>
      <c r="T17" s="27">
        <f>EXP(Drivers!$D$21+(LN(Drivers!AU2)*Drivers!$E$21))/100</f>
        <v>9.7202994341292932E-3</v>
      </c>
      <c r="U17" s="27">
        <f>EXP(Drivers!$D$21+(LN(Drivers!AV2)*Drivers!$E$21))/100</f>
        <v>9.748815715219036E-3</v>
      </c>
      <c r="V17" s="27">
        <f>EXP(Drivers!$D$21+(LN(Drivers!AW2)*Drivers!$E$21))/100</f>
        <v>9.7782034249769105E-3</v>
      </c>
      <c r="W17" s="27">
        <f>EXP(Drivers!$D$21+(LN(Drivers!AX2)*Drivers!$E$21))/100</f>
        <v>9.807529480271469E-3</v>
      </c>
      <c r="X17" s="27">
        <f>EXP(Drivers!$D$21+(LN(Drivers!AY2)*Drivers!$E$21))/100</f>
        <v>9.8367943224627868E-3</v>
      </c>
      <c r="Y17" s="27">
        <f>EXP(Drivers!$D$21+(LN(Drivers!AZ2)*Drivers!$E$21))/100</f>
        <v>9.8659983875403635E-3</v>
      </c>
      <c r="Z17" s="27">
        <f>EXP(Drivers!$D$21+(LN(Drivers!BA2)*Drivers!$E$21))/100</f>
        <v>9.8951421062151417E-3</v>
      </c>
      <c r="AA17" s="27">
        <f>EXP(Drivers!$D$21+(LN(Drivers!BB2)*Drivers!$E$21))/100</f>
        <v>9.9248927641662835E-3</v>
      </c>
      <c r="AB17" s="27">
        <f>EXP(Drivers!$D$21+(LN(Drivers!BC2)*Drivers!$E$21))/100</f>
        <v>9.9545811688996049E-3</v>
      </c>
      <c r="AC17" s="27">
        <f>EXP(Drivers!$D$21+(LN(Drivers!BD2)*Drivers!$E$21))/100</f>
        <v>9.9842077649056355E-3</v>
      </c>
      <c r="AD17" s="27">
        <f>EXP(Drivers!$D$21+(LN(Drivers!BE2)*Drivers!$E$21))/100</f>
        <v>1.001377299128021E-2</v>
      </c>
      <c r="AE17" s="27">
        <f>EXP(Drivers!$D$21+(LN(Drivers!BF2)*Drivers!$E$21))/100</f>
        <v>1.0043277281816608E-2</v>
      </c>
      <c r="AF17" s="27">
        <f>EXP(Drivers!$D$21+(LN(Drivers!BG2)*Drivers!$E$21))/100</f>
        <v>1.0073303084582241E-2</v>
      </c>
      <c r="AG17" s="27">
        <f>EXP(Drivers!$D$21+(LN(Drivers!BH2)*Drivers!$E$21))/100</f>
        <v>1.010326641081458E-2</v>
      </c>
      <c r="AH17" s="27">
        <f>EXP(Drivers!$D$21+(LN(Drivers!BI2)*Drivers!$E$21))/100</f>
        <v>1.0133167704109002E-2</v>
      </c>
      <c r="AI17" s="27">
        <f>EXP(Drivers!$D$21+(LN(Drivers!BJ2)*Drivers!$E$21))/100</f>
        <v>1.0163007402706932E-2</v>
      </c>
      <c r="AJ17" s="27">
        <f>EXP(Drivers!$D$21+(LN(Drivers!BK2)*Drivers!$E$21))/100</f>
        <v>1.0192785939586814E-2</v>
      </c>
      <c r="AK17" s="27">
        <f>EXP(Drivers!$D$21+(LN(Drivers!BL2)*Drivers!$E$21))/100</f>
        <v>1.0222551234039727E-2</v>
      </c>
      <c r="AL17" s="27">
        <f>EXP(Drivers!$D$21+(LN(Drivers!BM2)*Drivers!$E$21))/100</f>
        <v>1.0252256024854141E-2</v>
      </c>
      <c r="AM17" s="27">
        <f>EXP(Drivers!$D$21+(LN(Drivers!BN2)*Drivers!$E$21))/100</f>
        <v>1.0281900731741662E-2</v>
      </c>
      <c r="AN17" s="27">
        <f>EXP(Drivers!$D$21+(LN(Drivers!BO2)*Drivers!$E$21))/100</f>
        <v>1.0311485769464123E-2</v>
      </c>
      <c r="AO17" s="37">
        <f>EXP(Drivers!$D$21+(LN(Drivers!BP2)*Drivers!$E$21))/100</f>
        <v>1.0341011547915729E-2</v>
      </c>
    </row>
    <row r="18" spans="1:41" x14ac:dyDescent="0.25">
      <c r="A18" s="5"/>
      <c r="B18" s="6" t="s">
        <v>13</v>
      </c>
      <c r="C18" s="3" t="s">
        <v>5</v>
      </c>
      <c r="D18" s="3" t="s">
        <v>29</v>
      </c>
      <c r="E18" s="3" t="s">
        <v>4</v>
      </c>
      <c r="F18" s="27">
        <f ca="1">Historic!AJ36</f>
        <v>0.25706961485695329</v>
      </c>
      <c r="G18" s="27">
        <f>EXP(Drivers!$D$22+(LN(Drivers!AH2)*Drivers!$E$22))/100</f>
        <v>0.25152424832567449</v>
      </c>
      <c r="H18" s="27">
        <f>EXP(Drivers!$D$22+(LN(Drivers!AI2)*Drivers!$E$22))/100</f>
        <v>0.24623605988013442</v>
      </c>
      <c r="I18" s="27">
        <f>EXP(Drivers!$D$22+(LN(Drivers!AJ2)*Drivers!$E$22))/100</f>
        <v>0.24118674327134612</v>
      </c>
      <c r="J18" s="27">
        <f>EXP(Drivers!$D$22+(LN(Drivers!AK2)*Drivers!$E$22))/100</f>
        <v>0.23636001818533614</v>
      </c>
      <c r="K18" s="27">
        <f>EXP(Drivers!$D$22+(LN(Drivers!AL2)*Drivers!$E$22))/100</f>
        <v>0.23174107049765927</v>
      </c>
      <c r="L18" s="27">
        <f>EXP(Drivers!$D$22+(LN(Drivers!AM2)*Drivers!$E$22))/100</f>
        <v>0.23080524959716278</v>
      </c>
      <c r="M18" s="27">
        <f>EXP(Drivers!$D$22+(LN(Drivers!AN2)*Drivers!$E$22))/100</f>
        <v>0.22987771291403888</v>
      </c>
      <c r="N18" s="27">
        <f>EXP(Drivers!$D$22+(LN(Drivers!AO2)*Drivers!$E$22))/100</f>
        <v>0.22895834761578571</v>
      </c>
      <c r="O18" s="27">
        <f>EXP(Drivers!$D$22+(LN(Drivers!AP2)*Drivers!$E$22))/100</f>
        <v>0.2280470429395145</v>
      </c>
      <c r="P18" s="27">
        <f>EXP(Drivers!$D$22+(LN(Drivers!AQ2)*Drivers!$E$22))/100</f>
        <v>0.22714369014430877</v>
      </c>
      <c r="Q18" s="27">
        <f>EXP(Drivers!$D$22+(LN(Drivers!AR2)*Drivers!$E$22))/100</f>
        <v>0.2261864206665091</v>
      </c>
      <c r="R18" s="27">
        <f>EXP(Drivers!$D$22+(LN(Drivers!AS2)*Drivers!$E$22))/100</f>
        <v>0.22523799308074011</v>
      </c>
      <c r="S18" s="27">
        <f>EXP(Drivers!$D$22+(LN(Drivers!AT2)*Drivers!$E$22))/100</f>
        <v>0.22429828175810723</v>
      </c>
      <c r="T18" s="27">
        <f>EXP(Drivers!$D$22+(LN(Drivers!AU2)*Drivers!$E$22))/100</f>
        <v>0.22336716347306335</v>
      </c>
      <c r="U18" s="27">
        <f>EXP(Drivers!$D$22+(LN(Drivers!AV2)*Drivers!$E$22))/100</f>
        <v>0.22244451734571785</v>
      </c>
      <c r="V18" s="27">
        <f>EXP(Drivers!$D$22+(LN(Drivers!AW2)*Drivers!$E$22))/100</f>
        <v>0.22150046522673605</v>
      </c>
      <c r="W18" s="27">
        <f>EXP(Drivers!$D$22+(LN(Drivers!AX2)*Drivers!$E$22))/100</f>
        <v>0.22056519387186635</v>
      </c>
      <c r="X18" s="27">
        <f>EXP(Drivers!$D$22+(LN(Drivers!AY2)*Drivers!$E$22))/100</f>
        <v>0.21963857765301983</v>
      </c>
      <c r="Y18" s="27">
        <f>EXP(Drivers!$D$22+(LN(Drivers!AZ2)*Drivers!$E$22))/100</f>
        <v>0.21872049336207136</v>
      </c>
      <c r="Z18" s="27">
        <f>EXP(Drivers!$D$22+(LN(Drivers!BA2)*Drivers!$E$22))/100</f>
        <v>0.21781082015236944</v>
      </c>
      <c r="AA18" s="27">
        <f>EXP(Drivers!$D$22+(LN(Drivers!BB2)*Drivers!$E$22))/100</f>
        <v>0.21688884652413556</v>
      </c>
      <c r="AB18" s="27">
        <f>EXP(Drivers!$D$22+(LN(Drivers!BC2)*Drivers!$E$22))/100</f>
        <v>0.21597542603191097</v>
      </c>
      <c r="AC18" s="27">
        <f>EXP(Drivers!$D$22+(LN(Drivers!BD2)*Drivers!$E$22))/100</f>
        <v>0.21507043662056016</v>
      </c>
      <c r="AD18" s="27">
        <f>EXP(Drivers!$D$22+(LN(Drivers!BE2)*Drivers!$E$22))/100</f>
        <v>0.21417375858003879</v>
      </c>
      <c r="AE18" s="27">
        <f>EXP(Drivers!$D$22+(LN(Drivers!BF2)*Drivers!$E$22))/100</f>
        <v>0.2132852744888612</v>
      </c>
      <c r="AF18" s="27">
        <f>EXP(Drivers!$D$22+(LN(Drivers!BG2)*Drivers!$E$22))/100</f>
        <v>0.2123875286331996</v>
      </c>
      <c r="AG18" s="27">
        <f>EXP(Drivers!$D$22+(LN(Drivers!BH2)*Drivers!$E$22))/100</f>
        <v>0.21149806460413001</v>
      </c>
      <c r="AH18" s="27">
        <f>EXP(Drivers!$D$22+(LN(Drivers!BI2)*Drivers!$E$22))/100</f>
        <v>0.21061676487539976</v>
      </c>
      <c r="AI18" s="27">
        <f>EXP(Drivers!$D$22+(LN(Drivers!BJ2)*Drivers!$E$22))/100</f>
        <v>0.20974351416633744</v>
      </c>
      <c r="AJ18" s="27">
        <f>EXP(Drivers!$D$22+(LN(Drivers!BK2)*Drivers!$E$22))/100</f>
        <v>0.20887819938801702</v>
      </c>
      <c r="AK18" s="27">
        <f>EXP(Drivers!$D$22+(LN(Drivers!BL2)*Drivers!$E$22))/100</f>
        <v>0.20801934406494524</v>
      </c>
      <c r="AL18" s="27">
        <f>EXP(Drivers!$D$22+(LN(Drivers!BM2)*Drivers!$E$22))/100</f>
        <v>0.2071682293967255</v>
      </c>
      <c r="AM18" s="27">
        <f>EXP(Drivers!$D$22+(LN(Drivers!BN2)*Drivers!$E$22))/100</f>
        <v>0.20632474805325848</v>
      </c>
      <c r="AN18" s="27">
        <f>EXP(Drivers!$D$22+(LN(Drivers!BO2)*Drivers!$E$22))/100</f>
        <v>0.20548879470845524</v>
      </c>
      <c r="AO18" s="37">
        <f>EXP(Drivers!$D$22+(LN(Drivers!BP2)*Drivers!$E$22))/100</f>
        <v>0.20466026599328357</v>
      </c>
    </row>
    <row r="19" spans="1:41" x14ac:dyDescent="0.25">
      <c r="A19" s="5"/>
      <c r="B19" s="6" t="s">
        <v>13</v>
      </c>
      <c r="C19" s="3" t="s">
        <v>5</v>
      </c>
      <c r="D19" s="3" t="s">
        <v>30</v>
      </c>
      <c r="E19" s="3" t="s">
        <v>4</v>
      </c>
      <c r="F19" s="27">
        <f ca="1">Historic!AJ37</f>
        <v>3.0444837617508835E-2</v>
      </c>
      <c r="G19" s="27">
        <f>EXP(Drivers!$D$23+(LN(Drivers!AH2)*Drivers!$E$23))/100</f>
        <v>3.2935179290310652E-2</v>
      </c>
      <c r="H19" s="27">
        <f>EXP(Drivers!$D$23+(LN(Drivers!AI2)*Drivers!$E$23))/100</f>
        <v>3.5557761260980231E-2</v>
      </c>
      <c r="I19" s="27">
        <f>EXP(Drivers!$D$23+(LN(Drivers!AJ2)*Drivers!$E$23))/100</f>
        <v>3.8315943021374053E-2</v>
      </c>
      <c r="J19" s="27">
        <f>EXP(Drivers!$D$23+(LN(Drivers!AK2)*Drivers!$E$23))/100</f>
        <v>4.1213138666932547E-2</v>
      </c>
      <c r="K19" s="27">
        <f>EXP(Drivers!$D$23+(LN(Drivers!AL2)*Drivers!$E$23))/100</f>
        <v>4.4252762108196883E-2</v>
      </c>
      <c r="L19" s="27">
        <f>EXP(Drivers!$D$23+(LN(Drivers!AM2)*Drivers!$E$23))/100</f>
        <v>4.4903151107062424E-2</v>
      </c>
      <c r="M19" s="27">
        <f>EXP(Drivers!$D$23+(LN(Drivers!AN2)*Drivers!$E$23))/100</f>
        <v>4.5559879310976804E-2</v>
      </c>
      <c r="N19" s="27">
        <f>EXP(Drivers!$D$23+(LN(Drivers!AO2)*Drivers!$E$23))/100</f>
        <v>4.6222977429786677E-2</v>
      </c>
      <c r="O19" s="27">
        <f>EXP(Drivers!$D$23+(LN(Drivers!AP2)*Drivers!$E$23))/100</f>
        <v>4.6892476173012072E-2</v>
      </c>
      <c r="P19" s="27">
        <f>EXP(Drivers!$D$23+(LN(Drivers!AQ2)*Drivers!$E$23))/100</f>
        <v>4.7568406249848476E-2</v>
      </c>
      <c r="Q19" s="27">
        <f>EXP(Drivers!$D$23+(LN(Drivers!AR2)*Drivers!$E$23))/100</f>
        <v>4.8298321499744994E-2</v>
      </c>
      <c r="R19" s="27">
        <f>EXP(Drivers!$D$23+(LN(Drivers!AS2)*Drivers!$E$23))/100</f>
        <v>4.9035662871471201E-2</v>
      </c>
      <c r="S19" s="27">
        <f>EXP(Drivers!$D$23+(LN(Drivers!AT2)*Drivers!$E$23))/100</f>
        <v>4.9780467909053557E-2</v>
      </c>
      <c r="T19" s="27">
        <f>EXP(Drivers!$D$23+(LN(Drivers!AU2)*Drivers!$E$23))/100</f>
        <v>5.0532774156101461E-2</v>
      </c>
      <c r="U19" s="27">
        <f>EXP(Drivers!$D$23+(LN(Drivers!AV2)*Drivers!$E$23))/100</f>
        <v>5.1292619155810008E-2</v>
      </c>
      <c r="V19" s="27">
        <f>EXP(Drivers!$D$23+(LN(Drivers!AW2)*Drivers!$E$23))/100</f>
        <v>5.2085265092653606E-2</v>
      </c>
      <c r="W19" s="27">
        <f>EXP(Drivers!$D$23+(LN(Drivers!AX2)*Drivers!$E$23))/100</f>
        <v>5.2886032295897431E-2</v>
      </c>
      <c r="X19" s="27">
        <f>EXP(Drivers!$D$23+(LN(Drivers!AY2)*Drivers!$E$23))/100</f>
        <v>5.3694962112344653E-2</v>
      </c>
      <c r="Y19" s="27">
        <f>EXP(Drivers!$D$23+(LN(Drivers!AZ2)*Drivers!$E$23))/100</f>
        <v>5.4512095888336373E-2</v>
      </c>
      <c r="Z19" s="27">
        <f>EXP(Drivers!$D$23+(LN(Drivers!BA2)*Drivers!$E$23))/100</f>
        <v>5.5337474969754413E-2</v>
      </c>
      <c r="AA19" s="27">
        <f>EXP(Drivers!$D$23+(LN(Drivers!BB2)*Drivers!$E$23))/100</f>
        <v>5.6190373439879114E-2</v>
      </c>
      <c r="AB19" s="27">
        <f>EXP(Drivers!$D$23+(LN(Drivers!BC2)*Drivers!$E$23))/100</f>
        <v>5.7051987591298099E-2</v>
      </c>
      <c r="AC19" s="27">
        <f>EXP(Drivers!$D$23+(LN(Drivers!BD2)*Drivers!$E$23))/100</f>
        <v>5.7922361681299349E-2</v>
      </c>
      <c r="AD19" s="27">
        <f>EXP(Drivers!$D$23+(LN(Drivers!BE2)*Drivers!$E$23))/100</f>
        <v>5.8801539966678293E-2</v>
      </c>
      <c r="AE19" s="27">
        <f>EXP(Drivers!$D$23+(LN(Drivers!BF2)*Drivers!$E$23))/100</f>
        <v>5.9689566703738858E-2</v>
      </c>
      <c r="AF19" s="27">
        <f>EXP(Drivers!$D$23+(LN(Drivers!BG2)*Drivers!$E$23))/100</f>
        <v>6.0604324217848615E-2</v>
      </c>
      <c r="AG19" s="27">
        <f>EXP(Drivers!$D$23+(LN(Drivers!BH2)*Drivers!$E$23))/100</f>
        <v>6.1528376790123455E-2</v>
      </c>
      <c r="AH19" s="27">
        <f>EXP(Drivers!$D$23+(LN(Drivers!BI2)*Drivers!$E$23))/100</f>
        <v>6.2461771354839775E-2</v>
      </c>
      <c r="AI19" s="27">
        <f>EXP(Drivers!$D$23+(LN(Drivers!BJ2)*Drivers!$E$23))/100</f>
        <v>6.340455484575297E-2</v>
      </c>
      <c r="AJ19" s="27">
        <f>EXP(Drivers!$D$23+(LN(Drivers!BK2)*Drivers!$E$23))/100</f>
        <v>6.4356774196101627E-2</v>
      </c>
      <c r="AK19" s="27">
        <f>EXP(Drivers!$D$23+(LN(Drivers!BL2)*Drivers!$E$23))/100</f>
        <v>6.5320022406832767E-2</v>
      </c>
      <c r="AL19" s="27">
        <f>EXP(Drivers!$D$23+(LN(Drivers!BM2)*Drivers!$E$23))/100</f>
        <v>6.6292830931262425E-2</v>
      </c>
      <c r="AM19" s="27">
        <f>EXP(Drivers!$D$23+(LN(Drivers!BN2)*Drivers!$E$23))/100</f>
        <v>6.7275246926683879E-2</v>
      </c>
      <c r="AN19" s="27">
        <f>EXP(Drivers!$D$23+(LN(Drivers!BO2)*Drivers!$E$23))/100</f>
        <v>6.8267317549879719E-2</v>
      </c>
      <c r="AO19" s="37">
        <f>EXP(Drivers!$D$23+(LN(Drivers!BP2)*Drivers!$E$23))/100</f>
        <v>6.9269089957124205E-2</v>
      </c>
    </row>
    <row r="20" spans="1:41" x14ac:dyDescent="0.25">
      <c r="A20" s="5"/>
      <c r="B20" s="8" t="s">
        <v>13</v>
      </c>
      <c r="C20" s="5" t="s">
        <v>5</v>
      </c>
      <c r="D20" s="5" t="s">
        <v>7</v>
      </c>
      <c r="E20" s="5" t="s">
        <v>4</v>
      </c>
      <c r="F20" s="27">
        <f ca="1">Historic!AJ38</f>
        <v>0.29631470567350704</v>
      </c>
      <c r="G20" s="27">
        <f>SUM(G17:G19)</f>
        <v>0.29339637345807812</v>
      </c>
      <c r="H20" s="27">
        <f t="shared" ref="H20:AO20" si="1">SUM(H17:H19)</f>
        <v>0.29086617811262105</v>
      </c>
      <c r="I20" s="27">
        <f t="shared" si="1"/>
        <v>0.28870905507499578</v>
      </c>
      <c r="J20" s="27">
        <f t="shared" si="1"/>
        <v>0.28691218650831585</v>
      </c>
      <c r="K20" s="27">
        <f t="shared" si="1"/>
        <v>0.28546421779059528</v>
      </c>
      <c r="L20" s="27">
        <f t="shared" si="1"/>
        <v>0.28520594530221083</v>
      </c>
      <c r="M20" s="27">
        <f t="shared" si="1"/>
        <v>0.28496224201548859</v>
      </c>
      <c r="N20" s="27">
        <f t="shared" si="1"/>
        <v>0.28473302617721602</v>
      </c>
      <c r="O20" s="27">
        <f t="shared" si="1"/>
        <v>0.28451821809918715</v>
      </c>
      <c r="P20" s="27">
        <f t="shared" si="1"/>
        <v>0.28431774011063371</v>
      </c>
      <c r="Q20" s="27">
        <f t="shared" si="1"/>
        <v>0.28411913924260213</v>
      </c>
      <c r="R20" s="27">
        <f t="shared" si="1"/>
        <v>0.28393674648508166</v>
      </c>
      <c r="S20" s="27">
        <f t="shared" si="1"/>
        <v>0.28377047417905632</v>
      </c>
      <c r="T20" s="27">
        <f t="shared" si="1"/>
        <v>0.28362023706329409</v>
      </c>
      <c r="U20" s="27">
        <f t="shared" si="1"/>
        <v>0.28348595221674688</v>
      </c>
      <c r="V20" s="27">
        <f t="shared" si="1"/>
        <v>0.28336393374436658</v>
      </c>
      <c r="W20" s="27">
        <f t="shared" si="1"/>
        <v>0.28325875564803527</v>
      </c>
      <c r="X20" s="27">
        <f t="shared" si="1"/>
        <v>0.28317033408782727</v>
      </c>
      <c r="Y20" s="27">
        <f t="shared" si="1"/>
        <v>0.2830985876379481</v>
      </c>
      <c r="Z20" s="27">
        <f t="shared" si="1"/>
        <v>0.28304343722833902</v>
      </c>
      <c r="AA20" s="27">
        <f t="shared" si="1"/>
        <v>0.28300411272818093</v>
      </c>
      <c r="AB20" s="27">
        <f t="shared" si="1"/>
        <v>0.28298199479210867</v>
      </c>
      <c r="AC20" s="27">
        <f t="shared" si="1"/>
        <v>0.28297700606676512</v>
      </c>
      <c r="AD20" s="27">
        <f t="shared" si="1"/>
        <v>0.28298907153799729</v>
      </c>
      <c r="AE20" s="27">
        <f t="shared" si="1"/>
        <v>0.28301811847441666</v>
      </c>
      <c r="AF20" s="27">
        <f t="shared" si="1"/>
        <v>0.28306515593563042</v>
      </c>
      <c r="AG20" s="27">
        <f t="shared" si="1"/>
        <v>0.28312970780506802</v>
      </c>
      <c r="AH20" s="27">
        <f t="shared" si="1"/>
        <v>0.28321170393434852</v>
      </c>
      <c r="AI20" s="27">
        <f t="shared" si="1"/>
        <v>0.28331107641479736</v>
      </c>
      <c r="AJ20" s="27">
        <f t="shared" si="1"/>
        <v>0.28342775952370547</v>
      </c>
      <c r="AK20" s="27">
        <f t="shared" si="1"/>
        <v>0.28356191770581773</v>
      </c>
      <c r="AL20" s="27">
        <f t="shared" si="1"/>
        <v>0.28371331635284203</v>
      </c>
      <c r="AM20" s="27">
        <f t="shared" si="1"/>
        <v>0.28388189571168398</v>
      </c>
      <c r="AN20" s="27">
        <f t="shared" si="1"/>
        <v>0.28406759802779907</v>
      </c>
      <c r="AO20" s="37">
        <f t="shared" si="1"/>
        <v>0.28427036749832352</v>
      </c>
    </row>
    <row r="21" spans="1:41" x14ac:dyDescent="0.25">
      <c r="A21" s="5"/>
      <c r="B21" s="8"/>
      <c r="C21" s="5"/>
      <c r="D21" s="5"/>
      <c r="E21" s="5"/>
      <c r="F21" s="27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13"/>
    </row>
    <row r="22" spans="1:41" x14ac:dyDescent="0.25">
      <c r="A22" s="5"/>
      <c r="B22" s="6" t="s">
        <v>13</v>
      </c>
      <c r="C22" s="3" t="s">
        <v>26</v>
      </c>
      <c r="D22" s="3" t="s">
        <v>28</v>
      </c>
      <c r="E22" s="3" t="s">
        <v>4</v>
      </c>
      <c r="F22" s="27">
        <f ca="1">Historic!AJ40</f>
        <v>5.0719712723547135E-6</v>
      </c>
      <c r="G22" s="75">
        <f ca="1">F22</f>
        <v>5.0719712723547135E-6</v>
      </c>
      <c r="H22" s="75">
        <f t="shared" ref="H22:AO24" ca="1" si="2">G22</f>
        <v>5.0719712723547135E-6</v>
      </c>
      <c r="I22" s="75">
        <f t="shared" ca="1" si="2"/>
        <v>5.0719712723547135E-6</v>
      </c>
      <c r="J22" s="75">
        <f t="shared" ca="1" si="2"/>
        <v>5.0719712723547135E-6</v>
      </c>
      <c r="K22" s="75">
        <f t="shared" ca="1" si="2"/>
        <v>5.0719712723547135E-6</v>
      </c>
      <c r="L22" s="75">
        <f t="shared" ca="1" si="2"/>
        <v>5.0719712723547135E-6</v>
      </c>
      <c r="M22" s="75">
        <f t="shared" ca="1" si="2"/>
        <v>5.0719712723547135E-6</v>
      </c>
      <c r="N22" s="75">
        <f t="shared" ca="1" si="2"/>
        <v>5.0719712723547135E-6</v>
      </c>
      <c r="O22" s="75">
        <f t="shared" ca="1" si="2"/>
        <v>5.0719712723547135E-6</v>
      </c>
      <c r="P22" s="75">
        <f t="shared" ca="1" si="2"/>
        <v>5.0719712723547135E-6</v>
      </c>
      <c r="Q22" s="75">
        <f t="shared" ca="1" si="2"/>
        <v>5.0719712723547135E-6</v>
      </c>
      <c r="R22" s="75">
        <f t="shared" ca="1" si="2"/>
        <v>5.0719712723547135E-6</v>
      </c>
      <c r="S22" s="75">
        <f t="shared" ca="1" si="2"/>
        <v>5.0719712723547135E-6</v>
      </c>
      <c r="T22" s="75">
        <f t="shared" ca="1" si="2"/>
        <v>5.0719712723547135E-6</v>
      </c>
      <c r="U22" s="75">
        <f t="shared" ca="1" si="2"/>
        <v>5.0719712723547135E-6</v>
      </c>
      <c r="V22" s="75">
        <f t="shared" ca="1" si="2"/>
        <v>5.0719712723547135E-6</v>
      </c>
      <c r="W22" s="75">
        <f t="shared" ca="1" si="2"/>
        <v>5.0719712723547135E-6</v>
      </c>
      <c r="X22" s="75">
        <f t="shared" ca="1" si="2"/>
        <v>5.0719712723547135E-6</v>
      </c>
      <c r="Y22" s="75">
        <f t="shared" ca="1" si="2"/>
        <v>5.0719712723547135E-6</v>
      </c>
      <c r="Z22" s="75">
        <f t="shared" ca="1" si="2"/>
        <v>5.0719712723547135E-6</v>
      </c>
      <c r="AA22" s="75">
        <f t="shared" ca="1" si="2"/>
        <v>5.0719712723547135E-6</v>
      </c>
      <c r="AB22" s="75">
        <f t="shared" ca="1" si="2"/>
        <v>5.0719712723547135E-6</v>
      </c>
      <c r="AC22" s="75">
        <f t="shared" ca="1" si="2"/>
        <v>5.0719712723547135E-6</v>
      </c>
      <c r="AD22" s="75">
        <f t="shared" ca="1" si="2"/>
        <v>5.0719712723547135E-6</v>
      </c>
      <c r="AE22" s="75">
        <f t="shared" ca="1" si="2"/>
        <v>5.0719712723547135E-6</v>
      </c>
      <c r="AF22" s="75">
        <f t="shared" ca="1" si="2"/>
        <v>5.0719712723547135E-6</v>
      </c>
      <c r="AG22" s="75">
        <f t="shared" ca="1" si="2"/>
        <v>5.0719712723547135E-6</v>
      </c>
      <c r="AH22" s="75">
        <f t="shared" ca="1" si="2"/>
        <v>5.0719712723547135E-6</v>
      </c>
      <c r="AI22" s="75">
        <f t="shared" ca="1" si="2"/>
        <v>5.0719712723547135E-6</v>
      </c>
      <c r="AJ22" s="75">
        <f t="shared" ca="1" si="2"/>
        <v>5.0719712723547135E-6</v>
      </c>
      <c r="AK22" s="75">
        <f t="shared" ca="1" si="2"/>
        <v>5.0719712723547135E-6</v>
      </c>
      <c r="AL22" s="75">
        <f t="shared" ca="1" si="2"/>
        <v>5.0719712723547135E-6</v>
      </c>
      <c r="AM22" s="75">
        <f t="shared" ca="1" si="2"/>
        <v>5.0719712723547135E-6</v>
      </c>
      <c r="AN22" s="75">
        <f t="shared" ca="1" si="2"/>
        <v>5.0719712723547135E-6</v>
      </c>
      <c r="AO22" s="81">
        <f t="shared" ca="1" si="2"/>
        <v>5.0719712723547135E-6</v>
      </c>
    </row>
    <row r="23" spans="1:41" x14ac:dyDescent="0.25">
      <c r="A23" s="5"/>
      <c r="B23" s="6" t="s">
        <v>13</v>
      </c>
      <c r="C23" s="3" t="s">
        <v>26</v>
      </c>
      <c r="D23" s="3" t="s">
        <v>29</v>
      </c>
      <c r="E23" s="3" t="s">
        <v>4</v>
      </c>
      <c r="F23" s="27">
        <f ca="1">Historic!AJ41</f>
        <v>1.5215913817064141E-5</v>
      </c>
      <c r="G23" s="75">
        <f t="shared" ref="G23:V24" ca="1" si="3">F23</f>
        <v>1.5215913817064141E-5</v>
      </c>
      <c r="H23" s="75">
        <f t="shared" ca="1" si="3"/>
        <v>1.5215913817064141E-5</v>
      </c>
      <c r="I23" s="75">
        <f t="shared" ca="1" si="3"/>
        <v>1.5215913817064141E-5</v>
      </c>
      <c r="J23" s="75">
        <f t="shared" ca="1" si="3"/>
        <v>1.5215913817064141E-5</v>
      </c>
      <c r="K23" s="75">
        <f t="shared" ca="1" si="3"/>
        <v>1.5215913817064141E-5</v>
      </c>
      <c r="L23" s="75">
        <f t="shared" ca="1" si="3"/>
        <v>1.5215913817064141E-5</v>
      </c>
      <c r="M23" s="75">
        <f t="shared" ca="1" si="3"/>
        <v>1.5215913817064141E-5</v>
      </c>
      <c r="N23" s="75">
        <f t="shared" ca="1" si="3"/>
        <v>1.5215913817064141E-5</v>
      </c>
      <c r="O23" s="75">
        <f t="shared" ca="1" si="3"/>
        <v>1.5215913817064141E-5</v>
      </c>
      <c r="P23" s="75">
        <f t="shared" ca="1" si="3"/>
        <v>1.5215913817064141E-5</v>
      </c>
      <c r="Q23" s="75">
        <f t="shared" ca="1" si="3"/>
        <v>1.5215913817064141E-5</v>
      </c>
      <c r="R23" s="75">
        <f t="shared" ca="1" si="3"/>
        <v>1.5215913817064141E-5</v>
      </c>
      <c r="S23" s="75">
        <f t="shared" ca="1" si="3"/>
        <v>1.5215913817064141E-5</v>
      </c>
      <c r="T23" s="75">
        <f t="shared" ca="1" si="3"/>
        <v>1.5215913817064141E-5</v>
      </c>
      <c r="U23" s="75">
        <f t="shared" ca="1" si="3"/>
        <v>1.5215913817064141E-5</v>
      </c>
      <c r="V23" s="75">
        <f t="shared" ca="1" si="3"/>
        <v>1.5215913817064141E-5</v>
      </c>
      <c r="W23" s="75">
        <f t="shared" ca="1" si="2"/>
        <v>1.5215913817064141E-5</v>
      </c>
      <c r="X23" s="75">
        <f t="shared" ca="1" si="2"/>
        <v>1.5215913817064141E-5</v>
      </c>
      <c r="Y23" s="75">
        <f t="shared" ca="1" si="2"/>
        <v>1.5215913817064141E-5</v>
      </c>
      <c r="Z23" s="75">
        <f t="shared" ca="1" si="2"/>
        <v>1.5215913817064141E-5</v>
      </c>
      <c r="AA23" s="75">
        <f t="shared" ca="1" si="2"/>
        <v>1.5215913817064141E-5</v>
      </c>
      <c r="AB23" s="75">
        <f t="shared" ca="1" si="2"/>
        <v>1.5215913817064141E-5</v>
      </c>
      <c r="AC23" s="75">
        <f t="shared" ca="1" si="2"/>
        <v>1.5215913817064141E-5</v>
      </c>
      <c r="AD23" s="75">
        <f t="shared" ca="1" si="2"/>
        <v>1.5215913817064141E-5</v>
      </c>
      <c r="AE23" s="75">
        <f t="shared" ca="1" si="2"/>
        <v>1.5215913817064141E-5</v>
      </c>
      <c r="AF23" s="75">
        <f t="shared" ca="1" si="2"/>
        <v>1.5215913817064141E-5</v>
      </c>
      <c r="AG23" s="75">
        <f t="shared" ca="1" si="2"/>
        <v>1.5215913817064141E-5</v>
      </c>
      <c r="AH23" s="75">
        <f t="shared" ca="1" si="2"/>
        <v>1.5215913817064141E-5</v>
      </c>
      <c r="AI23" s="75">
        <f t="shared" ca="1" si="2"/>
        <v>1.5215913817064141E-5</v>
      </c>
      <c r="AJ23" s="75">
        <f t="shared" ca="1" si="2"/>
        <v>1.5215913817064141E-5</v>
      </c>
      <c r="AK23" s="75">
        <f t="shared" ca="1" si="2"/>
        <v>1.5215913817064141E-5</v>
      </c>
      <c r="AL23" s="75">
        <f t="shared" ca="1" si="2"/>
        <v>1.5215913817064141E-5</v>
      </c>
      <c r="AM23" s="75">
        <f t="shared" ca="1" si="2"/>
        <v>1.5215913817064141E-5</v>
      </c>
      <c r="AN23" s="75">
        <f t="shared" ca="1" si="2"/>
        <v>1.5215913817064141E-5</v>
      </c>
      <c r="AO23" s="81">
        <f t="shared" ca="1" si="2"/>
        <v>1.5215913817064141E-5</v>
      </c>
    </row>
    <row r="24" spans="1:41" x14ac:dyDescent="0.25">
      <c r="A24" s="5"/>
      <c r="B24" s="6" t="s">
        <v>13</v>
      </c>
      <c r="C24" s="3" t="s">
        <v>26</v>
      </c>
      <c r="D24" s="3" t="s">
        <v>30</v>
      </c>
      <c r="E24" s="3" t="s">
        <v>4</v>
      </c>
      <c r="F24" s="27">
        <f ca="1">Historic!AJ42</f>
        <v>0</v>
      </c>
      <c r="G24" s="75">
        <f t="shared" ca="1" si="3"/>
        <v>0</v>
      </c>
      <c r="H24" s="75">
        <f t="shared" ca="1" si="2"/>
        <v>0</v>
      </c>
      <c r="I24" s="75">
        <f t="shared" ca="1" si="2"/>
        <v>0</v>
      </c>
      <c r="J24" s="75">
        <f t="shared" ca="1" si="2"/>
        <v>0</v>
      </c>
      <c r="K24" s="75">
        <f t="shared" ca="1" si="2"/>
        <v>0</v>
      </c>
      <c r="L24" s="75">
        <f t="shared" ca="1" si="2"/>
        <v>0</v>
      </c>
      <c r="M24" s="75">
        <f t="shared" ca="1" si="2"/>
        <v>0</v>
      </c>
      <c r="N24" s="75">
        <f t="shared" ca="1" si="2"/>
        <v>0</v>
      </c>
      <c r="O24" s="75">
        <f t="shared" ca="1" si="2"/>
        <v>0</v>
      </c>
      <c r="P24" s="75">
        <f t="shared" ca="1" si="2"/>
        <v>0</v>
      </c>
      <c r="Q24" s="75">
        <f t="shared" ca="1" si="2"/>
        <v>0</v>
      </c>
      <c r="R24" s="75">
        <f t="shared" ca="1" si="2"/>
        <v>0</v>
      </c>
      <c r="S24" s="75">
        <f t="shared" ca="1" si="2"/>
        <v>0</v>
      </c>
      <c r="T24" s="75">
        <f t="shared" ca="1" si="2"/>
        <v>0</v>
      </c>
      <c r="U24" s="75">
        <f t="shared" ca="1" si="2"/>
        <v>0</v>
      </c>
      <c r="V24" s="75">
        <f t="shared" ca="1" si="2"/>
        <v>0</v>
      </c>
      <c r="W24" s="75">
        <f t="shared" ca="1" si="2"/>
        <v>0</v>
      </c>
      <c r="X24" s="75">
        <f t="shared" ca="1" si="2"/>
        <v>0</v>
      </c>
      <c r="Y24" s="75">
        <f t="shared" ca="1" si="2"/>
        <v>0</v>
      </c>
      <c r="Z24" s="75">
        <f t="shared" ca="1" si="2"/>
        <v>0</v>
      </c>
      <c r="AA24" s="75">
        <f t="shared" ca="1" si="2"/>
        <v>0</v>
      </c>
      <c r="AB24" s="75">
        <f t="shared" ca="1" si="2"/>
        <v>0</v>
      </c>
      <c r="AC24" s="75">
        <f t="shared" ca="1" si="2"/>
        <v>0</v>
      </c>
      <c r="AD24" s="75">
        <f t="shared" ca="1" si="2"/>
        <v>0</v>
      </c>
      <c r="AE24" s="75">
        <f t="shared" ca="1" si="2"/>
        <v>0</v>
      </c>
      <c r="AF24" s="75">
        <f t="shared" ca="1" si="2"/>
        <v>0</v>
      </c>
      <c r="AG24" s="75">
        <f t="shared" ca="1" si="2"/>
        <v>0</v>
      </c>
      <c r="AH24" s="75">
        <f t="shared" ca="1" si="2"/>
        <v>0</v>
      </c>
      <c r="AI24" s="75">
        <f t="shared" ca="1" si="2"/>
        <v>0</v>
      </c>
      <c r="AJ24" s="75">
        <f t="shared" ca="1" si="2"/>
        <v>0</v>
      </c>
      <c r="AK24" s="75">
        <f t="shared" ca="1" si="2"/>
        <v>0</v>
      </c>
      <c r="AL24" s="75">
        <f t="shared" ca="1" si="2"/>
        <v>0</v>
      </c>
      <c r="AM24" s="75">
        <f t="shared" ca="1" si="2"/>
        <v>0</v>
      </c>
      <c r="AN24" s="75">
        <f t="shared" ca="1" si="2"/>
        <v>0</v>
      </c>
      <c r="AO24" s="81">
        <f t="shared" ca="1" si="2"/>
        <v>0</v>
      </c>
    </row>
    <row r="25" spans="1:41" x14ac:dyDescent="0.25">
      <c r="A25" s="5"/>
      <c r="B25" s="8" t="s">
        <v>13</v>
      </c>
      <c r="C25" s="3" t="s">
        <v>26</v>
      </c>
      <c r="D25" s="5" t="s">
        <v>7</v>
      </c>
      <c r="E25" s="5" t="s">
        <v>4</v>
      </c>
      <c r="F25" s="27">
        <f ca="1">Historic!AJ43</f>
        <v>2.0287885089418854E-5</v>
      </c>
      <c r="G25" s="27">
        <f ca="1">SUM(G22:G24)</f>
        <v>2.0287885089418854E-5</v>
      </c>
      <c r="H25" s="27">
        <f t="shared" ref="H25:AO25" ca="1" si="4">SUM(H22:H24)</f>
        <v>2.0287885089418854E-5</v>
      </c>
      <c r="I25" s="27">
        <f t="shared" ca="1" si="4"/>
        <v>2.0287885089418854E-5</v>
      </c>
      <c r="J25" s="27">
        <f t="shared" ca="1" si="4"/>
        <v>2.0287885089418854E-5</v>
      </c>
      <c r="K25" s="27">
        <f t="shared" ca="1" si="4"/>
        <v>2.0287885089418854E-5</v>
      </c>
      <c r="L25" s="27">
        <f t="shared" ca="1" si="4"/>
        <v>2.0287885089418854E-5</v>
      </c>
      <c r="M25" s="27">
        <f t="shared" ca="1" si="4"/>
        <v>2.0287885089418854E-5</v>
      </c>
      <c r="N25" s="27">
        <f t="shared" ca="1" si="4"/>
        <v>2.0287885089418854E-5</v>
      </c>
      <c r="O25" s="27">
        <f t="shared" ca="1" si="4"/>
        <v>2.0287885089418854E-5</v>
      </c>
      <c r="P25" s="27">
        <f t="shared" ca="1" si="4"/>
        <v>2.0287885089418854E-5</v>
      </c>
      <c r="Q25" s="27">
        <f t="shared" ca="1" si="4"/>
        <v>2.0287885089418854E-5</v>
      </c>
      <c r="R25" s="27">
        <f t="shared" ca="1" si="4"/>
        <v>2.0287885089418854E-5</v>
      </c>
      <c r="S25" s="27">
        <f t="shared" ca="1" si="4"/>
        <v>2.0287885089418854E-5</v>
      </c>
      <c r="T25" s="27">
        <f t="shared" ca="1" si="4"/>
        <v>2.0287885089418854E-5</v>
      </c>
      <c r="U25" s="27">
        <f t="shared" ca="1" si="4"/>
        <v>2.0287885089418854E-5</v>
      </c>
      <c r="V25" s="27">
        <f t="shared" ca="1" si="4"/>
        <v>2.0287885089418854E-5</v>
      </c>
      <c r="W25" s="27">
        <f t="shared" ca="1" si="4"/>
        <v>2.0287885089418854E-5</v>
      </c>
      <c r="X25" s="27">
        <f t="shared" ca="1" si="4"/>
        <v>2.0287885089418854E-5</v>
      </c>
      <c r="Y25" s="27">
        <f t="shared" ca="1" si="4"/>
        <v>2.0287885089418854E-5</v>
      </c>
      <c r="Z25" s="27">
        <f t="shared" ca="1" si="4"/>
        <v>2.0287885089418854E-5</v>
      </c>
      <c r="AA25" s="27">
        <f t="shared" ca="1" si="4"/>
        <v>2.0287885089418854E-5</v>
      </c>
      <c r="AB25" s="27">
        <f t="shared" ca="1" si="4"/>
        <v>2.0287885089418854E-5</v>
      </c>
      <c r="AC25" s="27">
        <f t="shared" ca="1" si="4"/>
        <v>2.0287885089418854E-5</v>
      </c>
      <c r="AD25" s="27">
        <f t="shared" ca="1" si="4"/>
        <v>2.0287885089418854E-5</v>
      </c>
      <c r="AE25" s="27">
        <f t="shared" ca="1" si="4"/>
        <v>2.0287885089418854E-5</v>
      </c>
      <c r="AF25" s="27">
        <f t="shared" ca="1" si="4"/>
        <v>2.0287885089418854E-5</v>
      </c>
      <c r="AG25" s="27">
        <f t="shared" ca="1" si="4"/>
        <v>2.0287885089418854E-5</v>
      </c>
      <c r="AH25" s="27">
        <f t="shared" ca="1" si="4"/>
        <v>2.0287885089418854E-5</v>
      </c>
      <c r="AI25" s="27">
        <f t="shared" ca="1" si="4"/>
        <v>2.0287885089418854E-5</v>
      </c>
      <c r="AJ25" s="27">
        <f t="shared" ca="1" si="4"/>
        <v>2.0287885089418854E-5</v>
      </c>
      <c r="AK25" s="27">
        <f t="shared" ca="1" si="4"/>
        <v>2.0287885089418854E-5</v>
      </c>
      <c r="AL25" s="27">
        <f t="shared" ca="1" si="4"/>
        <v>2.0287885089418854E-5</v>
      </c>
      <c r="AM25" s="27">
        <f t="shared" ca="1" si="4"/>
        <v>2.0287885089418854E-5</v>
      </c>
      <c r="AN25" s="27">
        <f t="shared" ca="1" si="4"/>
        <v>2.0287885089418854E-5</v>
      </c>
      <c r="AO25" s="37">
        <f t="shared" ca="1" si="4"/>
        <v>2.0287885089418854E-5</v>
      </c>
    </row>
    <row r="26" spans="1:41" x14ac:dyDescent="0.25">
      <c r="A26" s="5"/>
      <c r="B26" s="8"/>
      <c r="C26" s="5"/>
      <c r="D26" s="5"/>
      <c r="E26" s="5"/>
      <c r="F26" s="27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13"/>
    </row>
    <row r="27" spans="1:41" x14ac:dyDescent="0.25">
      <c r="A27" s="5"/>
      <c r="B27" s="6" t="s">
        <v>13</v>
      </c>
      <c r="C27" s="3" t="s">
        <v>27</v>
      </c>
      <c r="D27" s="3" t="s">
        <v>28</v>
      </c>
      <c r="E27" s="3" t="s">
        <v>4</v>
      </c>
      <c r="F27" s="27">
        <f ca="1">Historic!AJ45</f>
        <v>1.8005498016859232E-3</v>
      </c>
      <c r="G27" s="75">
        <f ca="1">F27</f>
        <v>1.8005498016859232E-3</v>
      </c>
      <c r="H27" s="75">
        <f t="shared" ref="H27:AO29" ca="1" si="5">G27</f>
        <v>1.8005498016859232E-3</v>
      </c>
      <c r="I27" s="75">
        <f t="shared" ca="1" si="5"/>
        <v>1.8005498016859232E-3</v>
      </c>
      <c r="J27" s="75">
        <f t="shared" ca="1" si="5"/>
        <v>1.8005498016859232E-3</v>
      </c>
      <c r="K27" s="75">
        <f t="shared" ca="1" si="5"/>
        <v>1.8005498016859232E-3</v>
      </c>
      <c r="L27" s="75">
        <f t="shared" ca="1" si="5"/>
        <v>1.8005498016859232E-3</v>
      </c>
      <c r="M27" s="75">
        <f t="shared" ca="1" si="5"/>
        <v>1.8005498016859232E-3</v>
      </c>
      <c r="N27" s="75">
        <f t="shared" ca="1" si="5"/>
        <v>1.8005498016859232E-3</v>
      </c>
      <c r="O27" s="75">
        <f t="shared" ca="1" si="5"/>
        <v>1.8005498016859232E-3</v>
      </c>
      <c r="P27" s="75">
        <f t="shared" ca="1" si="5"/>
        <v>1.8005498016859232E-3</v>
      </c>
      <c r="Q27" s="75">
        <f t="shared" ca="1" si="5"/>
        <v>1.8005498016859232E-3</v>
      </c>
      <c r="R27" s="75">
        <f t="shared" ca="1" si="5"/>
        <v>1.8005498016859232E-3</v>
      </c>
      <c r="S27" s="75">
        <f t="shared" ca="1" si="5"/>
        <v>1.8005498016859232E-3</v>
      </c>
      <c r="T27" s="75">
        <f t="shared" ca="1" si="5"/>
        <v>1.8005498016859232E-3</v>
      </c>
      <c r="U27" s="75">
        <f t="shared" ca="1" si="5"/>
        <v>1.8005498016859232E-3</v>
      </c>
      <c r="V27" s="75">
        <f t="shared" ca="1" si="5"/>
        <v>1.8005498016859232E-3</v>
      </c>
      <c r="W27" s="75">
        <f t="shared" ca="1" si="5"/>
        <v>1.8005498016859232E-3</v>
      </c>
      <c r="X27" s="75">
        <f t="shared" ca="1" si="5"/>
        <v>1.8005498016859232E-3</v>
      </c>
      <c r="Y27" s="75">
        <f t="shared" ca="1" si="5"/>
        <v>1.8005498016859232E-3</v>
      </c>
      <c r="Z27" s="75">
        <f t="shared" ca="1" si="5"/>
        <v>1.8005498016859232E-3</v>
      </c>
      <c r="AA27" s="75">
        <f t="shared" ca="1" si="5"/>
        <v>1.8005498016859232E-3</v>
      </c>
      <c r="AB27" s="75">
        <f t="shared" ca="1" si="5"/>
        <v>1.8005498016859232E-3</v>
      </c>
      <c r="AC27" s="75">
        <f t="shared" ca="1" si="5"/>
        <v>1.8005498016859232E-3</v>
      </c>
      <c r="AD27" s="75">
        <f t="shared" ca="1" si="5"/>
        <v>1.8005498016859232E-3</v>
      </c>
      <c r="AE27" s="75">
        <f t="shared" ca="1" si="5"/>
        <v>1.8005498016859232E-3</v>
      </c>
      <c r="AF27" s="75">
        <f t="shared" ca="1" si="5"/>
        <v>1.8005498016859232E-3</v>
      </c>
      <c r="AG27" s="75">
        <f t="shared" ca="1" si="5"/>
        <v>1.8005498016859232E-3</v>
      </c>
      <c r="AH27" s="75">
        <f t="shared" ca="1" si="5"/>
        <v>1.8005498016859232E-3</v>
      </c>
      <c r="AI27" s="75">
        <f t="shared" ca="1" si="5"/>
        <v>1.8005498016859232E-3</v>
      </c>
      <c r="AJ27" s="75">
        <f t="shared" ca="1" si="5"/>
        <v>1.8005498016859232E-3</v>
      </c>
      <c r="AK27" s="75">
        <f t="shared" ca="1" si="5"/>
        <v>1.8005498016859232E-3</v>
      </c>
      <c r="AL27" s="75">
        <f t="shared" ca="1" si="5"/>
        <v>1.8005498016859232E-3</v>
      </c>
      <c r="AM27" s="75">
        <f t="shared" ca="1" si="5"/>
        <v>1.8005498016859232E-3</v>
      </c>
      <c r="AN27" s="75">
        <f t="shared" ca="1" si="5"/>
        <v>1.8005498016859232E-3</v>
      </c>
      <c r="AO27" s="81">
        <f t="shared" ca="1" si="5"/>
        <v>1.8005498016859232E-3</v>
      </c>
    </row>
    <row r="28" spans="1:41" x14ac:dyDescent="0.25">
      <c r="A28" s="5"/>
      <c r="B28" s="6" t="s">
        <v>13</v>
      </c>
      <c r="C28" s="3" t="s">
        <v>27</v>
      </c>
      <c r="D28" s="3" t="s">
        <v>29</v>
      </c>
      <c r="E28" s="3" t="s">
        <v>4</v>
      </c>
      <c r="F28" s="27">
        <f ca="1">Historic!AJ46</f>
        <v>2.7193569052547968E-4</v>
      </c>
      <c r="G28" s="75">
        <f t="shared" ref="G28:V29" ca="1" si="6">F28</f>
        <v>2.7193569052547968E-4</v>
      </c>
      <c r="H28" s="75">
        <f t="shared" ca="1" si="6"/>
        <v>2.7193569052547968E-4</v>
      </c>
      <c r="I28" s="75">
        <f t="shared" ca="1" si="6"/>
        <v>2.7193569052547968E-4</v>
      </c>
      <c r="J28" s="75">
        <f t="shared" ca="1" si="6"/>
        <v>2.7193569052547968E-4</v>
      </c>
      <c r="K28" s="75">
        <f t="shared" ca="1" si="6"/>
        <v>2.7193569052547968E-4</v>
      </c>
      <c r="L28" s="75">
        <f t="shared" ca="1" si="6"/>
        <v>2.7193569052547968E-4</v>
      </c>
      <c r="M28" s="75">
        <f t="shared" ca="1" si="6"/>
        <v>2.7193569052547968E-4</v>
      </c>
      <c r="N28" s="75">
        <f t="shared" ca="1" si="6"/>
        <v>2.7193569052547968E-4</v>
      </c>
      <c r="O28" s="75">
        <f t="shared" ca="1" si="6"/>
        <v>2.7193569052547968E-4</v>
      </c>
      <c r="P28" s="75">
        <f t="shared" ca="1" si="6"/>
        <v>2.7193569052547968E-4</v>
      </c>
      <c r="Q28" s="75">
        <f t="shared" ca="1" si="6"/>
        <v>2.7193569052547968E-4</v>
      </c>
      <c r="R28" s="75">
        <f t="shared" ca="1" si="6"/>
        <v>2.7193569052547968E-4</v>
      </c>
      <c r="S28" s="75">
        <f t="shared" ca="1" si="6"/>
        <v>2.7193569052547968E-4</v>
      </c>
      <c r="T28" s="75">
        <f t="shared" ca="1" si="6"/>
        <v>2.7193569052547968E-4</v>
      </c>
      <c r="U28" s="75">
        <f t="shared" ca="1" si="6"/>
        <v>2.7193569052547968E-4</v>
      </c>
      <c r="V28" s="75">
        <f t="shared" ca="1" si="6"/>
        <v>2.7193569052547968E-4</v>
      </c>
      <c r="W28" s="75">
        <f t="shared" ca="1" si="5"/>
        <v>2.7193569052547968E-4</v>
      </c>
      <c r="X28" s="75">
        <f t="shared" ca="1" si="5"/>
        <v>2.7193569052547968E-4</v>
      </c>
      <c r="Y28" s="75">
        <f t="shared" ca="1" si="5"/>
        <v>2.7193569052547968E-4</v>
      </c>
      <c r="Z28" s="75">
        <f t="shared" ca="1" si="5"/>
        <v>2.7193569052547968E-4</v>
      </c>
      <c r="AA28" s="75">
        <f t="shared" ca="1" si="5"/>
        <v>2.7193569052547968E-4</v>
      </c>
      <c r="AB28" s="75">
        <f t="shared" ca="1" si="5"/>
        <v>2.7193569052547968E-4</v>
      </c>
      <c r="AC28" s="75">
        <f t="shared" ca="1" si="5"/>
        <v>2.7193569052547968E-4</v>
      </c>
      <c r="AD28" s="75">
        <f t="shared" ca="1" si="5"/>
        <v>2.7193569052547968E-4</v>
      </c>
      <c r="AE28" s="75">
        <f t="shared" ca="1" si="5"/>
        <v>2.7193569052547968E-4</v>
      </c>
      <c r="AF28" s="75">
        <f t="shared" ca="1" si="5"/>
        <v>2.7193569052547968E-4</v>
      </c>
      <c r="AG28" s="75">
        <f t="shared" ca="1" si="5"/>
        <v>2.7193569052547968E-4</v>
      </c>
      <c r="AH28" s="75">
        <f t="shared" ca="1" si="5"/>
        <v>2.7193569052547968E-4</v>
      </c>
      <c r="AI28" s="75">
        <f t="shared" ca="1" si="5"/>
        <v>2.7193569052547968E-4</v>
      </c>
      <c r="AJ28" s="75">
        <f t="shared" ca="1" si="5"/>
        <v>2.7193569052547968E-4</v>
      </c>
      <c r="AK28" s="75">
        <f t="shared" ca="1" si="5"/>
        <v>2.7193569052547968E-4</v>
      </c>
      <c r="AL28" s="75">
        <f t="shared" ca="1" si="5"/>
        <v>2.7193569052547968E-4</v>
      </c>
      <c r="AM28" s="75">
        <f t="shared" ca="1" si="5"/>
        <v>2.7193569052547968E-4</v>
      </c>
      <c r="AN28" s="75">
        <f t="shared" ca="1" si="5"/>
        <v>2.7193569052547968E-4</v>
      </c>
      <c r="AO28" s="81">
        <f t="shared" ca="1" si="5"/>
        <v>2.7193569052547968E-4</v>
      </c>
    </row>
    <row r="29" spans="1:41" x14ac:dyDescent="0.25">
      <c r="A29" s="5"/>
      <c r="B29" s="6" t="s">
        <v>13</v>
      </c>
      <c r="C29" s="3" t="s">
        <v>27</v>
      </c>
      <c r="D29" s="3" t="s">
        <v>30</v>
      </c>
      <c r="E29" s="3" t="s">
        <v>4</v>
      </c>
      <c r="F29" s="27">
        <f ca="1">Historic!AJ47</f>
        <v>5.2670470905222005E-5</v>
      </c>
      <c r="G29" s="75">
        <f t="shared" ca="1" si="6"/>
        <v>5.2670470905222005E-5</v>
      </c>
      <c r="H29" s="75">
        <f t="shared" ca="1" si="5"/>
        <v>5.2670470905222005E-5</v>
      </c>
      <c r="I29" s="75">
        <f t="shared" ca="1" si="5"/>
        <v>5.2670470905222005E-5</v>
      </c>
      <c r="J29" s="75">
        <f t="shared" ca="1" si="5"/>
        <v>5.2670470905222005E-5</v>
      </c>
      <c r="K29" s="75">
        <f t="shared" ca="1" si="5"/>
        <v>5.2670470905222005E-5</v>
      </c>
      <c r="L29" s="75">
        <f t="shared" ca="1" si="5"/>
        <v>5.2670470905222005E-5</v>
      </c>
      <c r="M29" s="75">
        <f t="shared" ca="1" si="5"/>
        <v>5.2670470905222005E-5</v>
      </c>
      <c r="N29" s="75">
        <f t="shared" ca="1" si="5"/>
        <v>5.2670470905222005E-5</v>
      </c>
      <c r="O29" s="75">
        <f t="shared" ca="1" si="5"/>
        <v>5.2670470905222005E-5</v>
      </c>
      <c r="P29" s="75">
        <f t="shared" ca="1" si="5"/>
        <v>5.2670470905222005E-5</v>
      </c>
      <c r="Q29" s="75">
        <f t="shared" ca="1" si="5"/>
        <v>5.2670470905222005E-5</v>
      </c>
      <c r="R29" s="75">
        <f t="shared" ca="1" si="5"/>
        <v>5.2670470905222005E-5</v>
      </c>
      <c r="S29" s="75">
        <f t="shared" ca="1" si="5"/>
        <v>5.2670470905222005E-5</v>
      </c>
      <c r="T29" s="75">
        <f t="shared" ca="1" si="5"/>
        <v>5.2670470905222005E-5</v>
      </c>
      <c r="U29" s="75">
        <f t="shared" ca="1" si="5"/>
        <v>5.2670470905222005E-5</v>
      </c>
      <c r="V29" s="75">
        <f t="shared" ca="1" si="5"/>
        <v>5.2670470905222005E-5</v>
      </c>
      <c r="W29" s="75">
        <f t="shared" ca="1" si="5"/>
        <v>5.2670470905222005E-5</v>
      </c>
      <c r="X29" s="75">
        <f t="shared" ca="1" si="5"/>
        <v>5.2670470905222005E-5</v>
      </c>
      <c r="Y29" s="75">
        <f t="shared" ca="1" si="5"/>
        <v>5.2670470905222005E-5</v>
      </c>
      <c r="Z29" s="75">
        <f t="shared" ca="1" si="5"/>
        <v>5.2670470905222005E-5</v>
      </c>
      <c r="AA29" s="75">
        <f t="shared" ca="1" si="5"/>
        <v>5.2670470905222005E-5</v>
      </c>
      <c r="AB29" s="75">
        <f t="shared" ca="1" si="5"/>
        <v>5.2670470905222005E-5</v>
      </c>
      <c r="AC29" s="75">
        <f t="shared" ca="1" si="5"/>
        <v>5.2670470905222005E-5</v>
      </c>
      <c r="AD29" s="75">
        <f t="shared" ca="1" si="5"/>
        <v>5.2670470905222005E-5</v>
      </c>
      <c r="AE29" s="75">
        <f t="shared" ca="1" si="5"/>
        <v>5.2670470905222005E-5</v>
      </c>
      <c r="AF29" s="75">
        <f t="shared" ca="1" si="5"/>
        <v>5.2670470905222005E-5</v>
      </c>
      <c r="AG29" s="75">
        <f t="shared" ca="1" si="5"/>
        <v>5.2670470905222005E-5</v>
      </c>
      <c r="AH29" s="75">
        <f t="shared" ca="1" si="5"/>
        <v>5.2670470905222005E-5</v>
      </c>
      <c r="AI29" s="75">
        <f t="shared" ca="1" si="5"/>
        <v>5.2670470905222005E-5</v>
      </c>
      <c r="AJ29" s="75">
        <f t="shared" ca="1" si="5"/>
        <v>5.2670470905222005E-5</v>
      </c>
      <c r="AK29" s="75">
        <f t="shared" ca="1" si="5"/>
        <v>5.2670470905222005E-5</v>
      </c>
      <c r="AL29" s="75">
        <f t="shared" ca="1" si="5"/>
        <v>5.2670470905222005E-5</v>
      </c>
      <c r="AM29" s="75">
        <f t="shared" ca="1" si="5"/>
        <v>5.2670470905222005E-5</v>
      </c>
      <c r="AN29" s="75">
        <f t="shared" ca="1" si="5"/>
        <v>5.2670470905222005E-5</v>
      </c>
      <c r="AO29" s="81">
        <f t="shared" ca="1" si="5"/>
        <v>5.2670470905222005E-5</v>
      </c>
    </row>
    <row r="30" spans="1:41" x14ac:dyDescent="0.25">
      <c r="A30" s="5"/>
      <c r="B30" s="8" t="s">
        <v>13</v>
      </c>
      <c r="C30" s="3" t="s">
        <v>27</v>
      </c>
      <c r="D30" s="5" t="s">
        <v>7</v>
      </c>
      <c r="E30" s="5" t="s">
        <v>4</v>
      </c>
      <c r="F30" s="27">
        <f ca="1">Historic!AJ48</f>
        <v>2.1251559631166247E-3</v>
      </c>
      <c r="G30" s="27">
        <f ca="1">SUM(G27:G29)</f>
        <v>2.1251559631166247E-3</v>
      </c>
      <c r="H30" s="27">
        <f t="shared" ref="H30:AO30" ca="1" si="7">SUM(H27:H29)</f>
        <v>2.1251559631166247E-3</v>
      </c>
      <c r="I30" s="27">
        <f t="shared" ca="1" si="7"/>
        <v>2.1251559631166247E-3</v>
      </c>
      <c r="J30" s="27">
        <f t="shared" ca="1" si="7"/>
        <v>2.1251559631166247E-3</v>
      </c>
      <c r="K30" s="27">
        <f t="shared" ca="1" si="7"/>
        <v>2.1251559631166247E-3</v>
      </c>
      <c r="L30" s="27">
        <f t="shared" ca="1" si="7"/>
        <v>2.1251559631166247E-3</v>
      </c>
      <c r="M30" s="27">
        <f t="shared" ca="1" si="7"/>
        <v>2.1251559631166247E-3</v>
      </c>
      <c r="N30" s="27">
        <f t="shared" ca="1" si="7"/>
        <v>2.1251559631166247E-3</v>
      </c>
      <c r="O30" s="27">
        <f t="shared" ca="1" si="7"/>
        <v>2.1251559631166247E-3</v>
      </c>
      <c r="P30" s="27">
        <f t="shared" ca="1" si="7"/>
        <v>2.1251559631166247E-3</v>
      </c>
      <c r="Q30" s="27">
        <f t="shared" ca="1" si="7"/>
        <v>2.1251559631166247E-3</v>
      </c>
      <c r="R30" s="27">
        <f t="shared" ca="1" si="7"/>
        <v>2.1251559631166247E-3</v>
      </c>
      <c r="S30" s="27">
        <f t="shared" ca="1" si="7"/>
        <v>2.1251559631166247E-3</v>
      </c>
      <c r="T30" s="27">
        <f t="shared" ca="1" si="7"/>
        <v>2.1251559631166247E-3</v>
      </c>
      <c r="U30" s="27">
        <f t="shared" ca="1" si="7"/>
        <v>2.1251559631166247E-3</v>
      </c>
      <c r="V30" s="27">
        <f t="shared" ca="1" si="7"/>
        <v>2.1251559631166247E-3</v>
      </c>
      <c r="W30" s="27">
        <f t="shared" ca="1" si="7"/>
        <v>2.1251559631166247E-3</v>
      </c>
      <c r="X30" s="27">
        <f t="shared" ca="1" si="7"/>
        <v>2.1251559631166247E-3</v>
      </c>
      <c r="Y30" s="27">
        <f t="shared" ca="1" si="7"/>
        <v>2.1251559631166247E-3</v>
      </c>
      <c r="Z30" s="27">
        <f t="shared" ca="1" si="7"/>
        <v>2.1251559631166247E-3</v>
      </c>
      <c r="AA30" s="27">
        <f t="shared" ca="1" si="7"/>
        <v>2.1251559631166247E-3</v>
      </c>
      <c r="AB30" s="27">
        <f t="shared" ca="1" si="7"/>
        <v>2.1251559631166247E-3</v>
      </c>
      <c r="AC30" s="27">
        <f t="shared" ca="1" si="7"/>
        <v>2.1251559631166247E-3</v>
      </c>
      <c r="AD30" s="27">
        <f t="shared" ca="1" si="7"/>
        <v>2.1251559631166247E-3</v>
      </c>
      <c r="AE30" s="27">
        <f t="shared" ca="1" si="7"/>
        <v>2.1251559631166247E-3</v>
      </c>
      <c r="AF30" s="27">
        <f t="shared" ca="1" si="7"/>
        <v>2.1251559631166247E-3</v>
      </c>
      <c r="AG30" s="27">
        <f t="shared" ca="1" si="7"/>
        <v>2.1251559631166247E-3</v>
      </c>
      <c r="AH30" s="27">
        <f t="shared" ca="1" si="7"/>
        <v>2.1251559631166247E-3</v>
      </c>
      <c r="AI30" s="27">
        <f t="shared" ca="1" si="7"/>
        <v>2.1251559631166247E-3</v>
      </c>
      <c r="AJ30" s="27">
        <f t="shared" ca="1" si="7"/>
        <v>2.1251559631166247E-3</v>
      </c>
      <c r="AK30" s="27">
        <f t="shared" ca="1" si="7"/>
        <v>2.1251559631166247E-3</v>
      </c>
      <c r="AL30" s="27">
        <f t="shared" ca="1" si="7"/>
        <v>2.1251559631166247E-3</v>
      </c>
      <c r="AM30" s="27">
        <f t="shared" ca="1" si="7"/>
        <v>2.1251559631166247E-3</v>
      </c>
      <c r="AN30" s="27">
        <f t="shared" ca="1" si="7"/>
        <v>2.1251559631166247E-3</v>
      </c>
      <c r="AO30" s="37">
        <f t="shared" ca="1" si="7"/>
        <v>2.1251559631166247E-3</v>
      </c>
    </row>
    <row r="31" spans="1:41" x14ac:dyDescent="0.25">
      <c r="A31" s="5"/>
      <c r="B31" s="8"/>
      <c r="C31" s="5"/>
      <c r="D31" s="5"/>
      <c r="E31" s="5"/>
      <c r="F31" s="27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13"/>
    </row>
    <row r="32" spans="1:41" x14ac:dyDescent="0.25">
      <c r="A32" s="14"/>
      <c r="B32" s="22" t="s">
        <v>13</v>
      </c>
      <c r="C32" s="15" t="s">
        <v>25</v>
      </c>
      <c r="D32" s="14" t="s">
        <v>7</v>
      </c>
      <c r="E32" s="14" t="s">
        <v>4</v>
      </c>
      <c r="F32" s="28">
        <f ca="1">Historic!AJ50</f>
        <v>2.3219484484839879E-2</v>
      </c>
      <c r="G32" s="78">
        <f ca="1">F32</f>
        <v>2.3219484484839879E-2</v>
      </c>
      <c r="H32" s="78">
        <f t="shared" ref="H32:AO32" ca="1" si="8">G32</f>
        <v>2.3219484484839879E-2</v>
      </c>
      <c r="I32" s="78">
        <f t="shared" ca="1" si="8"/>
        <v>2.3219484484839879E-2</v>
      </c>
      <c r="J32" s="78">
        <f t="shared" ca="1" si="8"/>
        <v>2.3219484484839879E-2</v>
      </c>
      <c r="K32" s="78">
        <f t="shared" ca="1" si="8"/>
        <v>2.3219484484839879E-2</v>
      </c>
      <c r="L32" s="78">
        <f t="shared" ca="1" si="8"/>
        <v>2.3219484484839879E-2</v>
      </c>
      <c r="M32" s="78">
        <f t="shared" ca="1" si="8"/>
        <v>2.3219484484839879E-2</v>
      </c>
      <c r="N32" s="78">
        <f t="shared" ca="1" si="8"/>
        <v>2.3219484484839879E-2</v>
      </c>
      <c r="O32" s="78">
        <f t="shared" ca="1" si="8"/>
        <v>2.3219484484839879E-2</v>
      </c>
      <c r="P32" s="78">
        <f t="shared" ca="1" si="8"/>
        <v>2.3219484484839879E-2</v>
      </c>
      <c r="Q32" s="78">
        <f t="shared" ca="1" si="8"/>
        <v>2.3219484484839879E-2</v>
      </c>
      <c r="R32" s="78">
        <f t="shared" ca="1" si="8"/>
        <v>2.3219484484839879E-2</v>
      </c>
      <c r="S32" s="78">
        <f t="shared" ca="1" si="8"/>
        <v>2.3219484484839879E-2</v>
      </c>
      <c r="T32" s="78">
        <f t="shared" ca="1" si="8"/>
        <v>2.3219484484839879E-2</v>
      </c>
      <c r="U32" s="78">
        <f t="shared" ca="1" si="8"/>
        <v>2.3219484484839879E-2</v>
      </c>
      <c r="V32" s="78">
        <f t="shared" ca="1" si="8"/>
        <v>2.3219484484839879E-2</v>
      </c>
      <c r="W32" s="78">
        <f t="shared" ca="1" si="8"/>
        <v>2.3219484484839879E-2</v>
      </c>
      <c r="X32" s="78">
        <f t="shared" ca="1" si="8"/>
        <v>2.3219484484839879E-2</v>
      </c>
      <c r="Y32" s="78">
        <f t="shared" ca="1" si="8"/>
        <v>2.3219484484839879E-2</v>
      </c>
      <c r="Z32" s="78">
        <f t="shared" ca="1" si="8"/>
        <v>2.3219484484839879E-2</v>
      </c>
      <c r="AA32" s="78">
        <f t="shared" ca="1" si="8"/>
        <v>2.3219484484839879E-2</v>
      </c>
      <c r="AB32" s="78">
        <f t="shared" ca="1" si="8"/>
        <v>2.3219484484839879E-2</v>
      </c>
      <c r="AC32" s="78">
        <f t="shared" ca="1" si="8"/>
        <v>2.3219484484839879E-2</v>
      </c>
      <c r="AD32" s="78">
        <f t="shared" ca="1" si="8"/>
        <v>2.3219484484839879E-2</v>
      </c>
      <c r="AE32" s="78">
        <f t="shared" ca="1" si="8"/>
        <v>2.3219484484839879E-2</v>
      </c>
      <c r="AF32" s="78">
        <f t="shared" ca="1" si="8"/>
        <v>2.3219484484839879E-2</v>
      </c>
      <c r="AG32" s="78">
        <f t="shared" ca="1" si="8"/>
        <v>2.3219484484839879E-2</v>
      </c>
      <c r="AH32" s="78">
        <f t="shared" ca="1" si="8"/>
        <v>2.3219484484839879E-2</v>
      </c>
      <c r="AI32" s="78">
        <f t="shared" ca="1" si="8"/>
        <v>2.3219484484839879E-2</v>
      </c>
      <c r="AJ32" s="78">
        <f t="shared" ca="1" si="8"/>
        <v>2.3219484484839879E-2</v>
      </c>
      <c r="AK32" s="78">
        <f t="shared" ca="1" si="8"/>
        <v>2.3219484484839879E-2</v>
      </c>
      <c r="AL32" s="78">
        <f t="shared" ca="1" si="8"/>
        <v>2.3219484484839879E-2</v>
      </c>
      <c r="AM32" s="78">
        <f t="shared" ca="1" si="8"/>
        <v>2.3219484484839879E-2</v>
      </c>
      <c r="AN32" s="78">
        <f t="shared" ca="1" si="8"/>
        <v>2.3219484484839879E-2</v>
      </c>
      <c r="AO32" s="82">
        <f t="shared" ca="1" si="8"/>
        <v>2.3219484484839879E-2</v>
      </c>
    </row>
    <row r="33" spans="1:41" x14ac:dyDescent="0.25">
      <c r="A33" s="2"/>
      <c r="B33" s="10"/>
      <c r="C33" s="11"/>
      <c r="D33" s="11"/>
      <c r="E33" s="11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13"/>
    </row>
    <row r="34" spans="1:41" x14ac:dyDescent="0.25">
      <c r="A34" s="20" t="s">
        <v>18</v>
      </c>
      <c r="B34" s="24" t="s">
        <v>13</v>
      </c>
      <c r="C34" s="25" t="s">
        <v>6</v>
      </c>
      <c r="D34" s="25" t="s">
        <v>28</v>
      </c>
      <c r="E34" s="25" t="s">
        <v>4</v>
      </c>
      <c r="F34" s="76">
        <f ca="1">Historic!AJ52</f>
        <v>0.5788945875096887</v>
      </c>
      <c r="G34" s="79">
        <f ca="1">G12/(G$15+G$20+G$25+G$32)</f>
        <v>0.58668766269821448</v>
      </c>
      <c r="H34" s="79">
        <f t="shared" ref="H34:AO36" ca="1" si="9">H12/(H$15+H$20+H$25+H$32)</f>
        <v>0.59286277489487793</v>
      </c>
      <c r="I34" s="79">
        <f t="shared" ca="1" si="9"/>
        <v>0.5986647714681097</v>
      </c>
      <c r="J34" s="79">
        <f t="shared" ca="1" si="9"/>
        <v>0.6041049306600651</v>
      </c>
      <c r="K34" s="79">
        <f t="shared" ca="1" si="9"/>
        <v>0.60919415106611496</v>
      </c>
      <c r="L34" s="79">
        <f t="shared" ca="1" si="9"/>
        <v>0.61020950492800974</v>
      </c>
      <c r="M34" s="79">
        <f t="shared" ca="1" si="9"/>
        <v>0.61121022833403871</v>
      </c>
      <c r="N34" s="79">
        <f t="shared" ca="1" si="9"/>
        <v>0.61219641347118769</v>
      </c>
      <c r="O34" s="79">
        <f t="shared" ca="1" si="9"/>
        <v>0.61316815188524154</v>
      </c>
      <c r="P34" s="79">
        <f t="shared" ca="1" si="9"/>
        <v>0.61412553448697549</v>
      </c>
      <c r="Q34" s="79">
        <f t="shared" ca="1" si="9"/>
        <v>0.61513347396869555</v>
      </c>
      <c r="R34" s="79">
        <f t="shared" ca="1" si="9"/>
        <v>0.61612521209578708</v>
      </c>
      <c r="S34" s="79">
        <f t="shared" ca="1" si="9"/>
        <v>0.61710085765498301</v>
      </c>
      <c r="T34" s="79">
        <f t="shared" ca="1" si="9"/>
        <v>0.61806051863643552</v>
      </c>
      <c r="U34" s="79">
        <f t="shared" ca="1" si="9"/>
        <v>0.61900430224238445</v>
      </c>
      <c r="V34" s="79">
        <f t="shared" ca="1" si="9"/>
        <v>0.61996239775601503</v>
      </c>
      <c r="W34" s="79">
        <f t="shared" ca="1" si="9"/>
        <v>0.62090379030688125</v>
      </c>
      <c r="X34" s="79">
        <f t="shared" ca="1" si="9"/>
        <v>0.62182859537502089</v>
      </c>
      <c r="Y34" s="79">
        <f t="shared" ca="1" si="9"/>
        <v>0.62273692758413945</v>
      </c>
      <c r="Z34" s="79">
        <f t="shared" ca="1" si="9"/>
        <v>0.62362890071163479</v>
      </c>
      <c r="AA34" s="79">
        <f t="shared" ca="1" si="9"/>
        <v>0.62452453841709143</v>
      </c>
      <c r="AB34" s="79">
        <f t="shared" ca="1" si="9"/>
        <v>0.62540329562759867</v>
      </c>
      <c r="AC34" s="79">
        <f t="shared" ca="1" si="9"/>
        <v>0.62626529145251819</v>
      </c>
      <c r="AD34" s="79">
        <f t="shared" ca="1" si="9"/>
        <v>0.62711064411827933</v>
      </c>
      <c r="AE34" s="79">
        <f t="shared" ca="1" si="9"/>
        <v>0.62793947097927227</v>
      </c>
      <c r="AF34" s="79">
        <f t="shared" ca="1" si="9"/>
        <v>0.62876779969068541</v>
      </c>
      <c r="AG34" s="79">
        <f t="shared" ca="1" si="9"/>
        <v>0.62957918589022233</v>
      </c>
      <c r="AH34" s="79">
        <f t="shared" ca="1" si="9"/>
        <v>0.63037375130530582</v>
      </c>
      <c r="AI34" s="79">
        <f t="shared" ca="1" si="9"/>
        <v>0.6311516167668787</v>
      </c>
      <c r="AJ34" s="79">
        <f t="shared" ca="1" si="9"/>
        <v>0.63191290222092367</v>
      </c>
      <c r="AK34" s="79">
        <f t="shared" ca="1" si="9"/>
        <v>0.63265890512020628</v>
      </c>
      <c r="AL34" s="79">
        <f t="shared" ca="1" si="9"/>
        <v>0.63338851315424083</v>
      </c>
      <c r="AM34" s="79">
        <f t="shared" ca="1" si="9"/>
        <v>0.63410184424420402</v>
      </c>
      <c r="AN34" s="79">
        <f t="shared" ca="1" si="9"/>
        <v>0.63479901546589235</v>
      </c>
      <c r="AO34" s="83">
        <f t="shared" ca="1" si="9"/>
        <v>0.63548014306073675</v>
      </c>
    </row>
    <row r="35" spans="1:41" x14ac:dyDescent="0.25">
      <c r="A35" s="5"/>
      <c r="B35" s="6" t="s">
        <v>13</v>
      </c>
      <c r="C35" s="3" t="s">
        <v>6</v>
      </c>
      <c r="D35" s="3" t="s">
        <v>29</v>
      </c>
      <c r="E35" s="3" t="s">
        <v>4</v>
      </c>
      <c r="F35" s="75">
        <f ca="1">Historic!AJ53</f>
        <v>9.7031763124766884E-2</v>
      </c>
      <c r="G35" s="77">
        <f t="shared" ref="G35:V36" ca="1" si="10">G13/(G$15+G$20+G$25+G$32)</f>
        <v>9.4743393795502576E-2</v>
      </c>
      <c r="H35" s="77">
        <f t="shared" ca="1" si="10"/>
        <v>9.2328749529648882E-2</v>
      </c>
      <c r="I35" s="77">
        <f t="shared" ca="1" si="10"/>
        <v>8.9991194542451594E-2</v>
      </c>
      <c r="J35" s="77">
        <f t="shared" ca="1" si="10"/>
        <v>8.7727527374067055E-2</v>
      </c>
      <c r="K35" s="77">
        <f t="shared" ca="1" si="10"/>
        <v>8.5534700438776007E-2</v>
      </c>
      <c r="L35" s="77">
        <f t="shared" ca="1" si="10"/>
        <v>8.5087263648529046E-2</v>
      </c>
      <c r="M35" s="77">
        <f t="shared" ca="1" si="10"/>
        <v>8.4642739875834025E-2</v>
      </c>
      <c r="N35" s="77">
        <f t="shared" ca="1" si="10"/>
        <v>8.4201104075075237E-2</v>
      </c>
      <c r="O35" s="77">
        <f t="shared" ca="1" si="10"/>
        <v>8.3762331460072253E-2</v>
      </c>
      <c r="P35" s="77">
        <f t="shared" ca="1" si="10"/>
        <v>8.33263975016071E-2</v>
      </c>
      <c r="Q35" s="77">
        <f t="shared" ca="1" si="10"/>
        <v>8.2863370710701531E-2</v>
      </c>
      <c r="R35" s="77">
        <f t="shared" ca="1" si="10"/>
        <v>8.2403532474547181E-2</v>
      </c>
      <c r="S35" s="77">
        <f t="shared" ca="1" si="10"/>
        <v>8.1946853759455526E-2</v>
      </c>
      <c r="T35" s="77">
        <f t="shared" ca="1" si="10"/>
        <v>8.1493305854349093E-2</v>
      </c>
      <c r="U35" s="77">
        <f t="shared" ca="1" si="10"/>
        <v>8.1042860367340763E-2</v>
      </c>
      <c r="V35" s="77">
        <f t="shared" ca="1" si="10"/>
        <v>8.058091084473254E-2</v>
      </c>
      <c r="W35" s="77">
        <f t="shared" ca="1" si="9"/>
        <v>8.0122209456577567E-2</v>
      </c>
      <c r="X35" s="77">
        <f t="shared" ca="1" si="9"/>
        <v>7.9666725982215955E-2</v>
      </c>
      <c r="Y35" s="77">
        <f t="shared" ca="1" si="9"/>
        <v>7.92144305483682E-2</v>
      </c>
      <c r="Z35" s="77">
        <f t="shared" ca="1" si="9"/>
        <v>7.8765293625203445E-2</v>
      </c>
      <c r="AA35" s="77">
        <f t="shared" ca="1" si="9"/>
        <v>7.8309085320745639E-2</v>
      </c>
      <c r="AB35" s="77">
        <f t="shared" ca="1" si="9"/>
        <v>7.7856120757825831E-2</v>
      </c>
      <c r="AC35" s="77">
        <f t="shared" ca="1" si="9"/>
        <v>7.7406369416244236E-2</v>
      </c>
      <c r="AD35" s="77">
        <f t="shared" ca="1" si="9"/>
        <v>7.6959801134720507E-2</v>
      </c>
      <c r="AE35" s="77">
        <f t="shared" ca="1" si="9"/>
        <v>7.6516386106623757E-2</v>
      </c>
      <c r="AF35" s="77">
        <f t="shared" ca="1" si="9"/>
        <v>7.6067413809572104E-2</v>
      </c>
      <c r="AG35" s="77">
        <f t="shared" ca="1" si="9"/>
        <v>7.562165929116578E-2</v>
      </c>
      <c r="AH35" s="77">
        <f t="shared" ca="1" si="9"/>
        <v>7.5179092052300125E-2</v>
      </c>
      <c r="AI35" s="77">
        <f t="shared" ca="1" si="9"/>
        <v>7.4739681959118745E-2</v>
      </c>
      <c r="AJ35" s="77">
        <f t="shared" ca="1" si="9"/>
        <v>7.4303399238480158E-2</v>
      </c>
      <c r="AK35" s="77">
        <f t="shared" ca="1" si="9"/>
        <v>7.3869523969040229E-2</v>
      </c>
      <c r="AL35" s="77">
        <f t="shared" ca="1" si="9"/>
        <v>7.3438727370326404E-2</v>
      </c>
      <c r="AM35" s="77">
        <f t="shared" ca="1" si="9"/>
        <v>7.3010980587318794E-2</v>
      </c>
      <c r="AN35" s="77">
        <f t="shared" ca="1" si="9"/>
        <v>7.2586255110154596E-2</v>
      </c>
      <c r="AO35" s="84">
        <f t="shared" ca="1" si="9"/>
        <v>7.2164522769758266E-2</v>
      </c>
    </row>
    <row r="36" spans="1:41" x14ac:dyDescent="0.25">
      <c r="A36" s="5"/>
      <c r="B36" s="6" t="s">
        <v>13</v>
      </c>
      <c r="C36" s="3" t="s">
        <v>6</v>
      </c>
      <c r="D36" s="3" t="s">
        <v>30</v>
      </c>
      <c r="E36" s="3" t="s">
        <v>4</v>
      </c>
      <c r="F36" s="75">
        <f ca="1">Historic!AJ54</f>
        <v>2.394015358991506E-3</v>
      </c>
      <c r="G36" s="77">
        <f t="shared" ca="1" si="10"/>
        <v>2.584455201507881E-3</v>
      </c>
      <c r="H36" s="77">
        <f t="shared" ca="1" si="9"/>
        <v>2.7775354401081988E-3</v>
      </c>
      <c r="I36" s="77">
        <f t="shared" ca="1" si="9"/>
        <v>2.978283263918646E-3</v>
      </c>
      <c r="J36" s="77">
        <f t="shared" ca="1" si="9"/>
        <v>3.1866727258760643E-3</v>
      </c>
      <c r="K36" s="77">
        <f t="shared" ca="1" si="9"/>
        <v>3.4026682748600308E-3</v>
      </c>
      <c r="L36" s="77">
        <f t="shared" ca="1" si="9"/>
        <v>3.4485425794812648E-3</v>
      </c>
      <c r="M36" s="77">
        <f t="shared" ca="1" si="9"/>
        <v>3.4947435275721615E-3</v>
      </c>
      <c r="N36" s="77">
        <f t="shared" ca="1" si="9"/>
        <v>3.5412706486148515E-3</v>
      </c>
      <c r="O36" s="77">
        <f t="shared" ca="1" si="9"/>
        <v>3.5881234553444426E-3</v>
      </c>
      <c r="P36" s="77">
        <f t="shared" ca="1" si="9"/>
        <v>3.6353014438565787E-3</v>
      </c>
      <c r="Q36" s="77">
        <f t="shared" ca="1" si="9"/>
        <v>3.686107566379695E-3</v>
      </c>
      <c r="R36" s="77">
        <f t="shared" ca="1" si="9"/>
        <v>3.7372842432751088E-3</v>
      </c>
      <c r="S36" s="77">
        <f t="shared" ca="1" si="9"/>
        <v>3.7888307961658958E-3</v>
      </c>
      <c r="T36" s="77">
        <f t="shared" ca="1" si="9"/>
        <v>3.8407465255089136E-3</v>
      </c>
      <c r="U36" s="77">
        <f t="shared" ca="1" si="9"/>
        <v>3.8930307107478586E-3</v>
      </c>
      <c r="V36" s="77">
        <f t="shared" ca="1" si="9"/>
        <v>3.9474106381330925E-3</v>
      </c>
      <c r="W36" s="77">
        <f t="shared" ca="1" si="9"/>
        <v>4.0021818834525182E-3</v>
      </c>
      <c r="X36" s="77">
        <f t="shared" ca="1" si="9"/>
        <v>4.0573435836067382E-3</v>
      </c>
      <c r="Y36" s="77">
        <f t="shared" ca="1" si="9"/>
        <v>4.1128948523112404E-3</v>
      </c>
      <c r="Z36" s="77">
        <f t="shared" ca="1" si="9"/>
        <v>4.168834780279693E-3</v>
      </c>
      <c r="AA36" s="77">
        <f t="shared" ca="1" si="9"/>
        <v>4.226459868203138E-3</v>
      </c>
      <c r="AB36" s="77">
        <f t="shared" ca="1" si="9"/>
        <v>4.2844896641888904E-3</v>
      </c>
      <c r="AC36" s="77">
        <f t="shared" ca="1" si="9"/>
        <v>4.3429231213852953E-3</v>
      </c>
      <c r="AD36" s="77">
        <f t="shared" ca="1" si="9"/>
        <v>4.4017591685733826E-3</v>
      </c>
      <c r="AE36" s="77">
        <f t="shared" ca="1" si="9"/>
        <v>4.4609967103761833E-3</v>
      </c>
      <c r="AF36" s="77">
        <f t="shared" ca="1" si="9"/>
        <v>4.5218187613678719E-3</v>
      </c>
      <c r="AG36" s="77">
        <f t="shared" ca="1" si="9"/>
        <v>4.5830559768975272E-3</v>
      </c>
      <c r="AH36" s="77">
        <f t="shared" ca="1" si="9"/>
        <v>4.6447071190115173E-3</v>
      </c>
      <c r="AI36" s="77">
        <f t="shared" ca="1" si="9"/>
        <v>4.7067709245526513E-3</v>
      </c>
      <c r="AJ36" s="77">
        <f t="shared" ca="1" si="9"/>
        <v>4.7692461053958166E-3</v>
      </c>
      <c r="AK36" s="77">
        <f t="shared" ca="1" si="9"/>
        <v>4.832232274745699E-3</v>
      </c>
      <c r="AL36" s="77">
        <f t="shared" ca="1" si="9"/>
        <v>4.895628475748634E-3</v>
      </c>
      <c r="AM36" s="77">
        <f t="shared" ca="1" si="9"/>
        <v>4.9594333401950285E-3</v>
      </c>
      <c r="AN36" s="77">
        <f t="shared" ca="1" si="9"/>
        <v>5.0236454757052957E-3</v>
      </c>
      <c r="AO36" s="84">
        <f t="shared" ca="1" si="9"/>
        <v>5.0882634659717802E-3</v>
      </c>
    </row>
    <row r="37" spans="1:41" x14ac:dyDescent="0.25">
      <c r="A37" s="5"/>
      <c r="B37" s="8" t="s">
        <v>13</v>
      </c>
      <c r="C37" s="5" t="s">
        <v>6</v>
      </c>
      <c r="D37" s="5" t="s">
        <v>7</v>
      </c>
      <c r="E37" s="5" t="s">
        <v>4</v>
      </c>
      <c r="F37" s="75">
        <f ca="1">Historic!AJ55</f>
        <v>0.67832036599344714</v>
      </c>
      <c r="G37" s="77">
        <f ca="1">SUM(G34:G36)</f>
        <v>0.6840155116952249</v>
      </c>
      <c r="H37" s="77">
        <f t="shared" ref="H37:AO37" ca="1" si="11">SUM(H34:H36)</f>
        <v>0.68796905986463497</v>
      </c>
      <c r="I37" s="77">
        <f t="shared" ca="1" si="11"/>
        <v>0.69163424927448003</v>
      </c>
      <c r="J37" s="77">
        <f t="shared" ca="1" si="11"/>
        <v>0.69501913076000821</v>
      </c>
      <c r="K37" s="77">
        <f t="shared" ca="1" si="11"/>
        <v>0.69813151977975096</v>
      </c>
      <c r="L37" s="77">
        <f t="shared" ca="1" si="11"/>
        <v>0.69874531115602001</v>
      </c>
      <c r="M37" s="77">
        <f t="shared" ca="1" si="11"/>
        <v>0.69934771173744492</v>
      </c>
      <c r="N37" s="77">
        <f t="shared" ca="1" si="11"/>
        <v>0.69993878819487776</v>
      </c>
      <c r="O37" s="77">
        <f t="shared" ca="1" si="11"/>
        <v>0.70051860680065825</v>
      </c>
      <c r="P37" s="77">
        <f t="shared" ca="1" si="11"/>
        <v>0.70108723343243917</v>
      </c>
      <c r="Q37" s="77">
        <f t="shared" ca="1" si="11"/>
        <v>0.7016829522457767</v>
      </c>
      <c r="R37" s="77">
        <f t="shared" ca="1" si="11"/>
        <v>0.70226602881360944</v>
      </c>
      <c r="S37" s="77">
        <f t="shared" ca="1" si="11"/>
        <v>0.70283654221060443</v>
      </c>
      <c r="T37" s="77">
        <f t="shared" ca="1" si="11"/>
        <v>0.70339457101629355</v>
      </c>
      <c r="U37" s="77">
        <f t="shared" ca="1" si="11"/>
        <v>0.70394019332047308</v>
      </c>
      <c r="V37" s="77">
        <f t="shared" ca="1" si="11"/>
        <v>0.70449071923888062</v>
      </c>
      <c r="W37" s="77">
        <f t="shared" ca="1" si="11"/>
        <v>0.70502818164691128</v>
      </c>
      <c r="X37" s="77">
        <f t="shared" ca="1" si="11"/>
        <v>0.70555266494084357</v>
      </c>
      <c r="Y37" s="77">
        <f t="shared" ca="1" si="11"/>
        <v>0.7060642529848189</v>
      </c>
      <c r="Z37" s="77">
        <f t="shared" ca="1" si="11"/>
        <v>0.70656302911711799</v>
      </c>
      <c r="AA37" s="77">
        <f t="shared" ca="1" si="11"/>
        <v>0.70706008360604022</v>
      </c>
      <c r="AB37" s="77">
        <f t="shared" ca="1" si="11"/>
        <v>0.70754390604961337</v>
      </c>
      <c r="AC37" s="77">
        <f t="shared" ca="1" si="11"/>
        <v>0.70801458399014772</v>
      </c>
      <c r="AD37" s="77">
        <f t="shared" ca="1" si="11"/>
        <v>0.70847220442157322</v>
      </c>
      <c r="AE37" s="77">
        <f t="shared" ca="1" si="11"/>
        <v>0.70891685379627223</v>
      </c>
      <c r="AF37" s="77">
        <f t="shared" ca="1" si="11"/>
        <v>0.7093570322616255</v>
      </c>
      <c r="AG37" s="77">
        <f t="shared" ca="1" si="11"/>
        <v>0.70978390115828571</v>
      </c>
      <c r="AH37" s="77">
        <f t="shared" ca="1" si="11"/>
        <v>0.71019755047661748</v>
      </c>
      <c r="AI37" s="77">
        <f t="shared" ca="1" si="11"/>
        <v>0.71059806965055006</v>
      </c>
      <c r="AJ37" s="77">
        <f t="shared" ca="1" si="11"/>
        <v>0.7109855475647997</v>
      </c>
      <c r="AK37" s="77">
        <f t="shared" ca="1" si="11"/>
        <v>0.71136066136399223</v>
      </c>
      <c r="AL37" s="77">
        <f t="shared" ca="1" si="11"/>
        <v>0.71172286900031589</v>
      </c>
      <c r="AM37" s="77">
        <f t="shared" ca="1" si="11"/>
        <v>0.71207225817171782</v>
      </c>
      <c r="AN37" s="77">
        <f t="shared" ca="1" si="11"/>
        <v>0.71240891605175227</v>
      </c>
      <c r="AO37" s="84">
        <f t="shared" ca="1" si="11"/>
        <v>0.71273292929646681</v>
      </c>
    </row>
    <row r="38" spans="1:41" x14ac:dyDescent="0.25">
      <c r="A38" s="5"/>
      <c r="B38" s="6"/>
      <c r="C38" s="3"/>
      <c r="D38" s="3"/>
      <c r="E38" s="3"/>
      <c r="F38" s="75" t="str">
        <f>Historic!AJ56</f>
        <v/>
      </c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84"/>
    </row>
    <row r="39" spans="1:41" x14ac:dyDescent="0.25">
      <c r="A39" s="5"/>
      <c r="B39" s="6" t="s">
        <v>13</v>
      </c>
      <c r="C39" s="3" t="s">
        <v>5</v>
      </c>
      <c r="D39" s="3" t="s">
        <v>28</v>
      </c>
      <c r="E39" s="3" t="s">
        <v>4</v>
      </c>
      <c r="F39" s="75">
        <f ca="1">Historic!AJ57</f>
        <v>8.8002531990449273E-3</v>
      </c>
      <c r="G39" s="77">
        <f ca="1">G17/(G$15+G$20+G$25+G$32)</f>
        <v>8.9185530335982588E-3</v>
      </c>
      <c r="H39" s="77">
        <f t="shared" ref="H39:AO39" ca="1" si="12">H17/(H$15+H$20+H$25+H$32)</f>
        <v>9.0124242177323788E-3</v>
      </c>
      <c r="I39" s="77">
        <f t="shared" ca="1" si="12"/>
        <v>9.1006234716610249E-3</v>
      </c>
      <c r="J39" s="77">
        <f t="shared" ca="1" si="12"/>
        <v>9.18332224197696E-3</v>
      </c>
      <c r="K39" s="77">
        <f t="shared" ca="1" si="12"/>
        <v>9.2606862040590706E-3</v>
      </c>
      <c r="L39" s="77">
        <f t="shared" ca="1" si="12"/>
        <v>9.2761211413194319E-3</v>
      </c>
      <c r="M39" s="77">
        <f t="shared" ca="1" si="12"/>
        <v>9.2913336731930071E-3</v>
      </c>
      <c r="N39" s="77">
        <f t="shared" ca="1" si="12"/>
        <v>9.3063252010634947E-3</v>
      </c>
      <c r="O39" s="77">
        <f t="shared" ca="1" si="12"/>
        <v>9.3210971165673309E-3</v>
      </c>
      <c r="P39" s="77">
        <f t="shared" ca="1" si="12"/>
        <v>9.3356508016878663E-3</v>
      </c>
      <c r="Q39" s="77">
        <f t="shared" ca="1" si="12"/>
        <v>9.3509730289885584E-3</v>
      </c>
      <c r="R39" s="77">
        <f t="shared" ca="1" si="12"/>
        <v>9.3660489708299721E-3</v>
      </c>
      <c r="S39" s="77">
        <f t="shared" ca="1" si="12"/>
        <v>9.3808802809373978E-3</v>
      </c>
      <c r="T39" s="77">
        <f t="shared" ca="1" si="12"/>
        <v>9.3954686009269459E-3</v>
      </c>
      <c r="U39" s="77">
        <f t="shared" ca="1" si="12"/>
        <v>9.4098155604372003E-3</v>
      </c>
      <c r="V39" s="77">
        <f t="shared" ca="1" si="12"/>
        <v>9.4243800829128688E-3</v>
      </c>
      <c r="W39" s="77">
        <f t="shared" ca="1" si="12"/>
        <v>9.4386906947156197E-3</v>
      </c>
      <c r="X39" s="77">
        <f t="shared" ca="1" si="12"/>
        <v>9.452749151319273E-3</v>
      </c>
      <c r="Y39" s="77">
        <f t="shared" ca="1" si="12"/>
        <v>9.4665571951801156E-3</v>
      </c>
      <c r="Z39" s="77">
        <f t="shared" ca="1" si="12"/>
        <v>9.480116555889222E-3</v>
      </c>
      <c r="AA39" s="77">
        <f t="shared" ca="1" si="12"/>
        <v>9.4937316238084407E-3</v>
      </c>
      <c r="AB39" s="77">
        <f t="shared" ca="1" si="12"/>
        <v>9.5070900822930172E-3</v>
      </c>
      <c r="AC39" s="77">
        <f t="shared" ca="1" si="12"/>
        <v>9.5201937419880783E-3</v>
      </c>
      <c r="AD39" s="77">
        <f t="shared" ca="1" si="12"/>
        <v>9.5330444001168208E-3</v>
      </c>
      <c r="AE39" s="77">
        <f t="shared" ca="1" si="12"/>
        <v>9.545643840646113E-3</v>
      </c>
      <c r="AF39" s="77">
        <f t="shared" ca="1" si="12"/>
        <v>9.5582357085371317E-3</v>
      </c>
      <c r="AG39" s="77">
        <f t="shared" ca="1" si="12"/>
        <v>9.5705700242410315E-3</v>
      </c>
      <c r="AH39" s="77">
        <f t="shared" ca="1" si="12"/>
        <v>9.5826486382014717E-3</v>
      </c>
      <c r="AI39" s="77">
        <f t="shared" ca="1" si="12"/>
        <v>9.5944733872342629E-3</v>
      </c>
      <c r="AJ39" s="77">
        <f t="shared" ca="1" si="12"/>
        <v>9.6060460947024577E-3</v>
      </c>
      <c r="AK39" s="77">
        <f t="shared" ca="1" si="12"/>
        <v>9.6173864838796728E-3</v>
      </c>
      <c r="AL39" s="77">
        <f t="shared" ca="1" si="12"/>
        <v>9.6284776459391389E-3</v>
      </c>
      <c r="AM39" s="77">
        <f t="shared" ca="1" si="12"/>
        <v>9.6393213734637575E-3</v>
      </c>
      <c r="AN39" s="77">
        <f t="shared" ca="1" si="12"/>
        <v>9.6499194461853333E-3</v>
      </c>
      <c r="AO39" s="84">
        <f t="shared" ca="1" si="12"/>
        <v>9.6602736311520478E-3</v>
      </c>
    </row>
    <row r="40" spans="1:41" x14ac:dyDescent="0.25">
      <c r="A40" s="5"/>
      <c r="B40" s="6" t="s">
        <v>13</v>
      </c>
      <c r="C40" s="3" t="s">
        <v>5</v>
      </c>
      <c r="D40" s="3" t="s">
        <v>29</v>
      </c>
      <c r="E40" s="3" t="s">
        <v>4</v>
      </c>
      <c r="F40" s="75">
        <f ca="1">Historic!AJ58</f>
        <v>0.25706961485695329</v>
      </c>
      <c r="G40" s="77">
        <f t="shared" ref="G40:AO41" ca="1" si="13">G18/(G$15+G$20+G$25+G$32)</f>
        <v>0.25100659526914126</v>
      </c>
      <c r="H40" s="77">
        <f t="shared" ca="1" si="13"/>
        <v>0.24460940374287723</v>
      </c>
      <c r="I40" s="77">
        <f t="shared" ca="1" si="13"/>
        <v>0.23841644722015395</v>
      </c>
      <c r="J40" s="77">
        <f t="shared" ca="1" si="13"/>
        <v>0.23241924397466804</v>
      </c>
      <c r="K40" s="77">
        <f t="shared" ca="1" si="13"/>
        <v>0.22660971994357934</v>
      </c>
      <c r="L40" s="77">
        <f t="shared" ca="1" si="13"/>
        <v>0.22542431185528078</v>
      </c>
      <c r="M40" s="77">
        <f t="shared" ca="1" si="13"/>
        <v>0.22424662131422624</v>
      </c>
      <c r="N40" s="77">
        <f t="shared" ca="1" si="13"/>
        <v>0.22307658196629354</v>
      </c>
      <c r="O40" s="77">
        <f t="shared" ca="1" si="13"/>
        <v>0.22191412814469033</v>
      </c>
      <c r="P40" s="77">
        <f t="shared" ca="1" si="13"/>
        <v>0.22075919486340301</v>
      </c>
      <c r="Q40" s="77">
        <f t="shared" ca="1" si="13"/>
        <v>0.21953248370553102</v>
      </c>
      <c r="R40" s="77">
        <f t="shared" ca="1" si="13"/>
        <v>0.2183142200841032</v>
      </c>
      <c r="S40" s="77">
        <f t="shared" ca="1" si="13"/>
        <v>0.21710432707927307</v>
      </c>
      <c r="T40" s="77">
        <f t="shared" ca="1" si="13"/>
        <v>0.2159027286258976</v>
      </c>
      <c r="U40" s="77">
        <f t="shared" ca="1" si="13"/>
        <v>0.21470934950447459</v>
      </c>
      <c r="V40" s="77">
        <f t="shared" ca="1" si="13"/>
        <v>0.21348549238672801</v>
      </c>
      <c r="W40" s="77">
        <f t="shared" ca="1" si="13"/>
        <v>0.21227024065176775</v>
      </c>
      <c r="X40" s="77">
        <f t="shared" ca="1" si="13"/>
        <v>0.2110635142350675</v>
      </c>
      <c r="Y40" s="77">
        <f t="shared" ca="1" si="13"/>
        <v>0.20986523399242654</v>
      </c>
      <c r="Z40" s="77">
        <f t="shared" ca="1" si="13"/>
        <v>0.20867532168955316</v>
      </c>
      <c r="AA40" s="77">
        <f t="shared" ca="1" si="13"/>
        <v>0.20746667495812379</v>
      </c>
      <c r="AB40" s="77">
        <f t="shared" ca="1" si="13"/>
        <v>0.20626662197119489</v>
      </c>
      <c r="AC40" s="77">
        <f t="shared" ca="1" si="13"/>
        <v>0.20507508187065981</v>
      </c>
      <c r="AD40" s="77">
        <f t="shared" ca="1" si="13"/>
        <v>0.20389197474930837</v>
      </c>
      <c r="AE40" s="77">
        <f t="shared" ca="1" si="13"/>
        <v>0.20271722163951406</v>
      </c>
      <c r="AF40" s="77">
        <f t="shared" ca="1" si="13"/>
        <v>0.20152774548567959</v>
      </c>
      <c r="AG40" s="77">
        <f t="shared" ca="1" si="13"/>
        <v>0.20034679429205327</v>
      </c>
      <c r="AH40" s="77">
        <f t="shared" ca="1" si="13"/>
        <v>0.1991742872564165</v>
      </c>
      <c r="AI40" s="77">
        <f t="shared" ca="1" si="13"/>
        <v>0.19801014454421409</v>
      </c>
      <c r="AJ40" s="77">
        <f t="shared" ca="1" si="13"/>
        <v>0.19685428727654411</v>
      </c>
      <c r="AK40" s="77">
        <f t="shared" ca="1" si="13"/>
        <v>0.19570480814358565</v>
      </c>
      <c r="AL40" s="77">
        <f t="shared" ca="1" si="13"/>
        <v>0.19456348542793456</v>
      </c>
      <c r="AM40" s="77">
        <f t="shared" ca="1" si="13"/>
        <v>0.19343024268309669</v>
      </c>
      <c r="AN40" s="77">
        <f t="shared" ca="1" si="13"/>
        <v>0.19230500437701326</v>
      </c>
      <c r="AO40" s="84">
        <f t="shared" ca="1" si="13"/>
        <v>0.19118769588048359</v>
      </c>
    </row>
    <row r="41" spans="1:41" x14ac:dyDescent="0.25">
      <c r="A41" s="5"/>
      <c r="B41" s="6" t="s">
        <v>13</v>
      </c>
      <c r="C41" s="3" t="s">
        <v>5</v>
      </c>
      <c r="D41" s="3" t="s">
        <v>30</v>
      </c>
      <c r="E41" s="3" t="s">
        <v>4</v>
      </c>
      <c r="F41" s="75">
        <f ca="1">Historic!AJ59</f>
        <v>3.0444837617508835E-2</v>
      </c>
      <c r="G41" s="77">
        <f t="shared" ca="1" si="13"/>
        <v>3.2867396576156498E-2</v>
      </c>
      <c r="H41" s="77">
        <f t="shared" ca="1" si="13"/>
        <v>3.5322863697193452E-2</v>
      </c>
      <c r="I41" s="77">
        <f t="shared" ca="1" si="13"/>
        <v>3.7875842109482735E-2</v>
      </c>
      <c r="J41" s="77">
        <f t="shared" ca="1" si="13"/>
        <v>4.0526001835389472E-2</v>
      </c>
      <c r="K41" s="77">
        <f t="shared" ca="1" si="13"/>
        <v>4.3272890759213208E-2</v>
      </c>
      <c r="L41" s="77">
        <f t="shared" ca="1" si="13"/>
        <v>4.3856289907227772E-2</v>
      </c>
      <c r="M41" s="77">
        <f t="shared" ca="1" si="13"/>
        <v>4.444384309143927E-2</v>
      </c>
      <c r="N41" s="77">
        <f t="shared" ca="1" si="13"/>
        <v>4.5035544328111785E-2</v>
      </c>
      <c r="O41" s="77">
        <f t="shared" ca="1" si="13"/>
        <v>4.5631387420531806E-2</v>
      </c>
      <c r="P41" s="77">
        <f t="shared" ca="1" si="13"/>
        <v>4.6231365960376115E-2</v>
      </c>
      <c r="Q41" s="77">
        <f t="shared" ca="1" si="13"/>
        <v>4.6877484715497054E-2</v>
      </c>
      <c r="R41" s="77">
        <f t="shared" ca="1" si="13"/>
        <v>4.7528315936711488E-2</v>
      </c>
      <c r="S41" s="77">
        <f t="shared" ca="1" si="13"/>
        <v>4.8183850996869185E-2</v>
      </c>
      <c r="T41" s="77">
        <f t="shared" ca="1" si="13"/>
        <v>4.884408099964184E-2</v>
      </c>
      <c r="U41" s="77">
        <f t="shared" ca="1" si="13"/>
        <v>4.9508996781469673E-2</v>
      </c>
      <c r="V41" s="77">
        <f t="shared" ca="1" si="13"/>
        <v>5.0200564829586854E-2</v>
      </c>
      <c r="W41" s="77">
        <f t="shared" ca="1" si="13"/>
        <v>5.0897109401082302E-2</v>
      </c>
      <c r="X41" s="77">
        <f t="shared" ca="1" si="13"/>
        <v>5.1598619519627208E-2</v>
      </c>
      <c r="Y41" s="77">
        <f t="shared" ca="1" si="13"/>
        <v>5.23050839140397E-2</v>
      </c>
      <c r="Z41" s="77">
        <f t="shared" ca="1" si="13"/>
        <v>5.3016491020615987E-2</v>
      </c>
      <c r="AA41" s="77">
        <f t="shared" ca="1" si="13"/>
        <v>5.3749328879987943E-2</v>
      </c>
      <c r="AB41" s="77">
        <f t="shared" ca="1" si="13"/>
        <v>5.4487313549555605E-2</v>
      </c>
      <c r="AC41" s="77">
        <f t="shared" ca="1" si="13"/>
        <v>5.5230431716150087E-2</v>
      </c>
      <c r="AD41" s="77">
        <f t="shared" ca="1" si="13"/>
        <v>5.5978669756715095E-2</v>
      </c>
      <c r="AE41" s="77">
        <f t="shared" ca="1" si="13"/>
        <v>5.673201374096886E-2</v>
      </c>
      <c r="AF41" s="77">
        <f t="shared" ca="1" si="13"/>
        <v>5.7505508467963047E-2</v>
      </c>
      <c r="AG41" s="77">
        <f t="shared" ca="1" si="13"/>
        <v>5.8284282983713381E-2</v>
      </c>
      <c r="AH41" s="77">
        <f t="shared" ca="1" si="13"/>
        <v>5.906832154474214E-2</v>
      </c>
      <c r="AI41" s="77">
        <f t="shared" ca="1" si="13"/>
        <v>5.9857608087049277E-2</v>
      </c>
      <c r="AJ41" s="77">
        <f t="shared" ca="1" si="13"/>
        <v>6.0652126229109309E-2</v>
      </c>
      <c r="AK41" s="77">
        <f t="shared" ca="1" si="13"/>
        <v>6.1453142785955685E-2</v>
      </c>
      <c r="AL41" s="77">
        <f t="shared" ca="1" si="13"/>
        <v>6.2259373854913466E-2</v>
      </c>
      <c r="AM41" s="77">
        <f t="shared" ca="1" si="13"/>
        <v>6.3070802035995521E-2</v>
      </c>
      <c r="AN41" s="77">
        <f t="shared" ca="1" si="13"/>
        <v>6.3887409621836616E-2</v>
      </c>
      <c r="AO41" s="84">
        <f t="shared" ca="1" si="13"/>
        <v>6.4709178600770204E-2</v>
      </c>
    </row>
    <row r="42" spans="1:41" x14ac:dyDescent="0.25">
      <c r="A42" s="5"/>
      <c r="B42" s="8" t="s">
        <v>13</v>
      </c>
      <c r="C42" s="5" t="s">
        <v>5</v>
      </c>
      <c r="D42" s="5" t="s">
        <v>7</v>
      </c>
      <c r="E42" s="5" t="s">
        <v>4</v>
      </c>
      <c r="F42" s="75">
        <f ca="1">Historic!AJ60</f>
        <v>0.29631470567350704</v>
      </c>
      <c r="G42" s="77">
        <f ca="1">SUM(G39:G41)</f>
        <v>0.292792544878896</v>
      </c>
      <c r="H42" s="77">
        <f t="shared" ref="H42:AO42" ca="1" si="14">SUM(H39:H41)</f>
        <v>0.28894469165780307</v>
      </c>
      <c r="I42" s="77">
        <f t="shared" ca="1" si="14"/>
        <v>0.28539291280129769</v>
      </c>
      <c r="J42" s="77">
        <f t="shared" ca="1" si="14"/>
        <v>0.28212856805203446</v>
      </c>
      <c r="K42" s="77">
        <f t="shared" ca="1" si="14"/>
        <v>0.27914329690685163</v>
      </c>
      <c r="L42" s="77">
        <f t="shared" ca="1" si="14"/>
        <v>0.27855672290382799</v>
      </c>
      <c r="M42" s="77">
        <f t="shared" ca="1" si="14"/>
        <v>0.27798179807885853</v>
      </c>
      <c r="N42" s="77">
        <f t="shared" ca="1" si="14"/>
        <v>0.27741845149546884</v>
      </c>
      <c r="O42" s="77">
        <f t="shared" ca="1" si="14"/>
        <v>0.27686661268178947</v>
      </c>
      <c r="P42" s="77">
        <f t="shared" ca="1" si="14"/>
        <v>0.276326211625467</v>
      </c>
      <c r="Q42" s="77">
        <f t="shared" ca="1" si="14"/>
        <v>0.27576094145001662</v>
      </c>
      <c r="R42" s="77">
        <f t="shared" ca="1" si="14"/>
        <v>0.27520858499164463</v>
      </c>
      <c r="S42" s="77">
        <f t="shared" ca="1" si="14"/>
        <v>0.27466905835707967</v>
      </c>
      <c r="T42" s="77">
        <f t="shared" ca="1" si="14"/>
        <v>0.27414227822646636</v>
      </c>
      <c r="U42" s="77">
        <f t="shared" ca="1" si="14"/>
        <v>0.2736281618463815</v>
      </c>
      <c r="V42" s="77">
        <f t="shared" ca="1" si="14"/>
        <v>0.27311043729922774</v>
      </c>
      <c r="W42" s="77">
        <f t="shared" ca="1" si="14"/>
        <v>0.27260604074756567</v>
      </c>
      <c r="X42" s="77">
        <f t="shared" ca="1" si="14"/>
        <v>0.27211488290601399</v>
      </c>
      <c r="Y42" s="77">
        <f t="shared" ca="1" si="14"/>
        <v>0.27163687510164636</v>
      </c>
      <c r="Z42" s="77">
        <f t="shared" ca="1" si="14"/>
        <v>0.27117192926605838</v>
      </c>
      <c r="AA42" s="77">
        <f t="shared" ca="1" si="14"/>
        <v>0.27070973546192018</v>
      </c>
      <c r="AB42" s="77">
        <f t="shared" ca="1" si="14"/>
        <v>0.27026102560304355</v>
      </c>
      <c r="AC42" s="77">
        <f t="shared" ca="1" si="14"/>
        <v>0.26982570732879801</v>
      </c>
      <c r="AD42" s="77">
        <f t="shared" ca="1" si="14"/>
        <v>0.2694036889061403</v>
      </c>
      <c r="AE42" s="77">
        <f t="shared" ca="1" si="14"/>
        <v>0.26899487922112902</v>
      </c>
      <c r="AF42" s="77">
        <f t="shared" ca="1" si="14"/>
        <v>0.26859148966217977</v>
      </c>
      <c r="AG42" s="77">
        <f t="shared" ca="1" si="14"/>
        <v>0.26820164730000767</v>
      </c>
      <c r="AH42" s="77">
        <f t="shared" ca="1" si="14"/>
        <v>0.26782525743936009</v>
      </c>
      <c r="AI42" s="77">
        <f t="shared" ca="1" si="14"/>
        <v>0.26746222601849762</v>
      </c>
      <c r="AJ42" s="77">
        <f t="shared" ca="1" si="14"/>
        <v>0.26711245960035584</v>
      </c>
      <c r="AK42" s="77">
        <f t="shared" ca="1" si="14"/>
        <v>0.26677533741342102</v>
      </c>
      <c r="AL42" s="77">
        <f t="shared" ca="1" si="14"/>
        <v>0.26645133692878714</v>
      </c>
      <c r="AM42" s="77">
        <f t="shared" ca="1" si="14"/>
        <v>0.26614036609255598</v>
      </c>
      <c r="AN42" s="77">
        <f t="shared" ca="1" si="14"/>
        <v>0.26584233344503522</v>
      </c>
      <c r="AO42" s="84">
        <f t="shared" ca="1" si="14"/>
        <v>0.26555714811240583</v>
      </c>
    </row>
    <row r="43" spans="1:41" x14ac:dyDescent="0.25">
      <c r="A43" s="5"/>
      <c r="B43" s="8"/>
      <c r="C43" s="5"/>
      <c r="D43" s="5"/>
      <c r="E43" s="5"/>
      <c r="F43" s="75" t="str">
        <f>Historic!AJ61</f>
        <v/>
      </c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77"/>
      <c r="AA43" s="77"/>
      <c r="AB43" s="77"/>
      <c r="AC43" s="77"/>
      <c r="AD43" s="77"/>
      <c r="AE43" s="77"/>
      <c r="AF43" s="77"/>
      <c r="AG43" s="77"/>
      <c r="AH43" s="77"/>
      <c r="AI43" s="77"/>
      <c r="AJ43" s="77"/>
      <c r="AK43" s="77"/>
      <c r="AL43" s="77"/>
      <c r="AM43" s="77"/>
      <c r="AN43" s="77"/>
      <c r="AO43" s="84"/>
    </row>
    <row r="44" spans="1:41" x14ac:dyDescent="0.25">
      <c r="A44" s="5"/>
      <c r="B44" s="6" t="s">
        <v>13</v>
      </c>
      <c r="C44" s="3" t="s">
        <v>26</v>
      </c>
      <c r="D44" s="3" t="s">
        <v>28</v>
      </c>
      <c r="E44" s="3" t="s">
        <v>4</v>
      </c>
      <c r="F44" s="75">
        <f ca="1">Historic!AJ62</f>
        <v>5.0719712723547135E-6</v>
      </c>
      <c r="G44" s="77">
        <f ca="1">G22/(G$15+G$20+G$25+G$32)</f>
        <v>5.0615328297422797E-6</v>
      </c>
      <c r="H44" s="77">
        <f t="shared" ref="H44:AO44" ca="1" si="15">H22/(H$15+H$20+H$25+H$32)</f>
        <v>5.0384654032217194E-6</v>
      </c>
      <c r="I44" s="77">
        <f t="shared" ca="1" si="15"/>
        <v>5.0137140821087446E-6</v>
      </c>
      <c r="J44" s="77">
        <f t="shared" ca="1" si="15"/>
        <v>4.9874075050103053E-6</v>
      </c>
      <c r="K44" s="77">
        <f t="shared" ca="1" si="15"/>
        <v>4.9596646253594944E-6</v>
      </c>
      <c r="L44" s="77">
        <f t="shared" ca="1" si="15"/>
        <v>4.9537245613601027E-6</v>
      </c>
      <c r="M44" s="77">
        <f t="shared" ca="1" si="15"/>
        <v>4.9477281064375037E-6</v>
      </c>
      <c r="N44" s="77">
        <f t="shared" ca="1" si="15"/>
        <v>4.9416761915437344E-6</v>
      </c>
      <c r="O44" s="77">
        <f t="shared" ca="1" si="15"/>
        <v>4.935569733206505E-6</v>
      </c>
      <c r="P44" s="77">
        <f t="shared" ca="1" si="15"/>
        <v>4.9294096338048358E-6</v>
      </c>
      <c r="Q44" s="77">
        <f t="shared" ca="1" si="15"/>
        <v>4.9227643614593014E-6</v>
      </c>
      <c r="R44" s="77">
        <f t="shared" ca="1" si="15"/>
        <v>4.9160598417167243E-6</v>
      </c>
      <c r="S44" s="77">
        <f t="shared" ca="1" si="15"/>
        <v>4.9092971262147158E-6</v>
      </c>
      <c r="T44" s="77">
        <f t="shared" ca="1" si="15"/>
        <v>4.9024772495067502E-6</v>
      </c>
      <c r="U44" s="77">
        <f t="shared" ca="1" si="15"/>
        <v>4.8956012294075392E-6</v>
      </c>
      <c r="V44" s="77">
        <f t="shared" ca="1" si="15"/>
        <v>4.888442484044443E-6</v>
      </c>
      <c r="W44" s="77">
        <f t="shared" ca="1" si="15"/>
        <v>4.8812260160460179E-6</v>
      </c>
      <c r="X44" s="77">
        <f t="shared" ca="1" si="15"/>
        <v>4.8739528924361246E-6</v>
      </c>
      <c r="Y44" s="77">
        <f t="shared" ca="1" si="15"/>
        <v>4.8666241627094455E-6</v>
      </c>
      <c r="Z44" s="77">
        <f t="shared" ca="1" si="15"/>
        <v>4.8592408591932769E-6</v>
      </c>
      <c r="AA44" s="77">
        <f t="shared" ca="1" si="15"/>
        <v>4.8516326783150654E-6</v>
      </c>
      <c r="AB44" s="77">
        <f t="shared" ca="1" si="15"/>
        <v>4.8439695214629387E-6</v>
      </c>
      <c r="AC44" s="77">
        <f t="shared" ca="1" si="15"/>
        <v>4.8362524402126189E-6</v>
      </c>
      <c r="AD44" s="77">
        <f t="shared" ca="1" si="15"/>
        <v>4.8284824688534322E-6</v>
      </c>
      <c r="AE44" s="77">
        <f t="shared" ca="1" si="15"/>
        <v>4.8206606247487328E-6</v>
      </c>
      <c r="AF44" s="77">
        <f t="shared" ca="1" si="15"/>
        <v>4.8126316185497612E-6</v>
      </c>
      <c r="AG44" s="77">
        <f t="shared" ca="1" si="15"/>
        <v>4.8045507511363328E-6</v>
      </c>
      <c r="AH44" s="77">
        <f t="shared" ca="1" si="15"/>
        <v>4.7964190493283145E-6</v>
      </c>
      <c r="AI44" s="77">
        <f t="shared" ca="1" si="15"/>
        <v>4.7882375231235762E-6</v>
      </c>
      <c r="AJ44" s="77">
        <f t="shared" ca="1" si="15"/>
        <v>4.7800071660507262E-6</v>
      </c>
      <c r="AK44" s="77">
        <f t="shared" ca="1" si="15"/>
        <v>4.771715674942504E-6</v>
      </c>
      <c r="AL44" s="77">
        <f t="shared" ca="1" si="15"/>
        <v>4.763377143364661E-6</v>
      </c>
      <c r="AM44" s="77">
        <f t="shared" ca="1" si="15"/>
        <v>4.7549925219829822E-6</v>
      </c>
      <c r="AN44" s="77">
        <f t="shared" ca="1" si="15"/>
        <v>4.7465627462270834E-6</v>
      </c>
      <c r="AO44" s="84">
        <f t="shared" ca="1" si="15"/>
        <v>4.7380887366056948E-6</v>
      </c>
    </row>
    <row r="45" spans="1:41" x14ac:dyDescent="0.25">
      <c r="A45" s="5"/>
      <c r="B45" s="6" t="s">
        <v>13</v>
      </c>
      <c r="C45" s="3" t="s">
        <v>26</v>
      </c>
      <c r="D45" s="3" t="s">
        <v>29</v>
      </c>
      <c r="E45" s="3" t="s">
        <v>4</v>
      </c>
      <c r="F45" s="75">
        <f ca="1">Historic!AJ63</f>
        <v>1.5215913817064141E-5</v>
      </c>
      <c r="G45" s="77">
        <f t="shared" ref="G45:AO46" ca="1" si="16">G23/(G$15+G$20+G$25+G$32)</f>
        <v>1.518459848922684E-5</v>
      </c>
      <c r="H45" s="77">
        <f t="shared" ca="1" si="16"/>
        <v>1.5115396209665157E-5</v>
      </c>
      <c r="I45" s="77">
        <f t="shared" ca="1" si="16"/>
        <v>1.5041142246326235E-5</v>
      </c>
      <c r="J45" s="77">
        <f t="shared" ca="1" si="16"/>
        <v>1.4962222515030915E-5</v>
      </c>
      <c r="K45" s="77">
        <f t="shared" ca="1" si="16"/>
        <v>1.4878993876078483E-5</v>
      </c>
      <c r="L45" s="77">
        <f t="shared" ca="1" si="16"/>
        <v>1.4861173684080309E-5</v>
      </c>
      <c r="M45" s="77">
        <f t="shared" ca="1" si="16"/>
        <v>1.4843184319312512E-5</v>
      </c>
      <c r="N45" s="77">
        <f t="shared" ca="1" si="16"/>
        <v>1.4825028574631203E-5</v>
      </c>
      <c r="O45" s="77">
        <f t="shared" ca="1" si="16"/>
        <v>1.4806709199619514E-5</v>
      </c>
      <c r="P45" s="77">
        <f t="shared" ca="1" si="16"/>
        <v>1.4788228901414509E-5</v>
      </c>
      <c r="Q45" s="77">
        <f t="shared" ca="1" si="16"/>
        <v>1.4768293084377905E-5</v>
      </c>
      <c r="R45" s="77">
        <f t="shared" ca="1" si="16"/>
        <v>1.4748179525150173E-5</v>
      </c>
      <c r="S45" s="77">
        <f t="shared" ca="1" si="16"/>
        <v>1.4727891378644148E-5</v>
      </c>
      <c r="T45" s="77">
        <f t="shared" ca="1" si="16"/>
        <v>1.4707431748520251E-5</v>
      </c>
      <c r="U45" s="77">
        <f t="shared" ca="1" si="16"/>
        <v>1.4686803688222616E-5</v>
      </c>
      <c r="V45" s="77">
        <f t="shared" ca="1" si="16"/>
        <v>1.4665327452133328E-5</v>
      </c>
      <c r="W45" s="77">
        <f t="shared" ca="1" si="16"/>
        <v>1.4643678048138053E-5</v>
      </c>
      <c r="X45" s="77">
        <f t="shared" ca="1" si="16"/>
        <v>1.4621858677308375E-5</v>
      </c>
      <c r="Y45" s="77">
        <f t="shared" ca="1" si="16"/>
        <v>1.4599872488128337E-5</v>
      </c>
      <c r="Z45" s="77">
        <f t="shared" ca="1" si="16"/>
        <v>1.4577722577579832E-5</v>
      </c>
      <c r="AA45" s="77">
        <f t="shared" ca="1" si="16"/>
        <v>1.4554898034945196E-5</v>
      </c>
      <c r="AB45" s="77">
        <f t="shared" ca="1" si="16"/>
        <v>1.4531908564388814E-5</v>
      </c>
      <c r="AC45" s="77">
        <f t="shared" ca="1" si="16"/>
        <v>1.4508757320637857E-5</v>
      </c>
      <c r="AD45" s="77">
        <f t="shared" ca="1" si="16"/>
        <v>1.4485447406560298E-5</v>
      </c>
      <c r="AE45" s="77">
        <f t="shared" ca="1" si="16"/>
        <v>1.4461981874246198E-5</v>
      </c>
      <c r="AF45" s="77">
        <f t="shared" ca="1" si="16"/>
        <v>1.4437894855649285E-5</v>
      </c>
      <c r="AG45" s="77">
        <f t="shared" ca="1" si="16"/>
        <v>1.4413652253408998E-5</v>
      </c>
      <c r="AH45" s="77">
        <f t="shared" ca="1" si="16"/>
        <v>1.4389257147984944E-5</v>
      </c>
      <c r="AI45" s="77">
        <f t="shared" ca="1" si="16"/>
        <v>1.4364712569370729E-5</v>
      </c>
      <c r="AJ45" s="77">
        <f t="shared" ca="1" si="16"/>
        <v>1.4340021498152178E-5</v>
      </c>
      <c r="AK45" s="77">
        <f t="shared" ca="1" si="16"/>
        <v>1.4315147024827513E-5</v>
      </c>
      <c r="AL45" s="77">
        <f t="shared" ca="1" si="16"/>
        <v>1.4290131430093983E-5</v>
      </c>
      <c r="AM45" s="77">
        <f t="shared" ca="1" si="16"/>
        <v>1.4264977565948948E-5</v>
      </c>
      <c r="AN45" s="77">
        <f t="shared" ca="1" si="16"/>
        <v>1.4239688238681251E-5</v>
      </c>
      <c r="AO45" s="84">
        <f t="shared" ca="1" si="16"/>
        <v>1.4214266209817084E-5</v>
      </c>
    </row>
    <row r="46" spans="1:41" x14ac:dyDescent="0.25">
      <c r="A46" s="5"/>
      <c r="B46" s="6" t="s">
        <v>13</v>
      </c>
      <c r="C46" s="3" t="s">
        <v>26</v>
      </c>
      <c r="D46" s="3" t="s">
        <v>30</v>
      </c>
      <c r="E46" s="3" t="s">
        <v>4</v>
      </c>
      <c r="F46" s="75">
        <f ca="1">F24</f>
        <v>0</v>
      </c>
      <c r="G46" s="77">
        <f t="shared" ca="1" si="16"/>
        <v>0</v>
      </c>
      <c r="H46" s="77">
        <f t="shared" ca="1" si="16"/>
        <v>0</v>
      </c>
      <c r="I46" s="77">
        <f t="shared" ca="1" si="16"/>
        <v>0</v>
      </c>
      <c r="J46" s="77">
        <f t="shared" ca="1" si="16"/>
        <v>0</v>
      </c>
      <c r="K46" s="77">
        <f t="shared" ca="1" si="16"/>
        <v>0</v>
      </c>
      <c r="L46" s="77">
        <f t="shared" ca="1" si="16"/>
        <v>0</v>
      </c>
      <c r="M46" s="77">
        <f t="shared" ca="1" si="16"/>
        <v>0</v>
      </c>
      <c r="N46" s="77">
        <f t="shared" ca="1" si="16"/>
        <v>0</v>
      </c>
      <c r="O46" s="77">
        <f t="shared" ca="1" si="16"/>
        <v>0</v>
      </c>
      <c r="P46" s="77">
        <f t="shared" ca="1" si="16"/>
        <v>0</v>
      </c>
      <c r="Q46" s="77">
        <f t="shared" ca="1" si="16"/>
        <v>0</v>
      </c>
      <c r="R46" s="77">
        <f t="shared" ca="1" si="16"/>
        <v>0</v>
      </c>
      <c r="S46" s="77">
        <f t="shared" ca="1" si="16"/>
        <v>0</v>
      </c>
      <c r="T46" s="77">
        <f t="shared" ca="1" si="16"/>
        <v>0</v>
      </c>
      <c r="U46" s="77">
        <f t="shared" ca="1" si="16"/>
        <v>0</v>
      </c>
      <c r="V46" s="77">
        <f t="shared" ca="1" si="16"/>
        <v>0</v>
      </c>
      <c r="W46" s="77">
        <f t="shared" ca="1" si="16"/>
        <v>0</v>
      </c>
      <c r="X46" s="77">
        <f t="shared" ca="1" si="16"/>
        <v>0</v>
      </c>
      <c r="Y46" s="77">
        <f t="shared" ca="1" si="16"/>
        <v>0</v>
      </c>
      <c r="Z46" s="77">
        <f t="shared" ca="1" si="16"/>
        <v>0</v>
      </c>
      <c r="AA46" s="77">
        <f t="shared" ca="1" si="16"/>
        <v>0</v>
      </c>
      <c r="AB46" s="77">
        <f t="shared" ca="1" si="16"/>
        <v>0</v>
      </c>
      <c r="AC46" s="77">
        <f t="shared" ca="1" si="16"/>
        <v>0</v>
      </c>
      <c r="AD46" s="77">
        <f t="shared" ca="1" si="16"/>
        <v>0</v>
      </c>
      <c r="AE46" s="77">
        <f t="shared" ca="1" si="16"/>
        <v>0</v>
      </c>
      <c r="AF46" s="77">
        <f t="shared" ca="1" si="16"/>
        <v>0</v>
      </c>
      <c r="AG46" s="77">
        <f t="shared" ca="1" si="16"/>
        <v>0</v>
      </c>
      <c r="AH46" s="77">
        <f t="shared" ca="1" si="16"/>
        <v>0</v>
      </c>
      <c r="AI46" s="77">
        <f t="shared" ca="1" si="16"/>
        <v>0</v>
      </c>
      <c r="AJ46" s="77">
        <f t="shared" ca="1" si="16"/>
        <v>0</v>
      </c>
      <c r="AK46" s="77">
        <f t="shared" ca="1" si="16"/>
        <v>0</v>
      </c>
      <c r="AL46" s="77">
        <f t="shared" ca="1" si="16"/>
        <v>0</v>
      </c>
      <c r="AM46" s="77">
        <f t="shared" ca="1" si="16"/>
        <v>0</v>
      </c>
      <c r="AN46" s="77">
        <f t="shared" ca="1" si="16"/>
        <v>0</v>
      </c>
      <c r="AO46" s="84">
        <f t="shared" ca="1" si="16"/>
        <v>0</v>
      </c>
    </row>
    <row r="47" spans="1:41" x14ac:dyDescent="0.25">
      <c r="A47" s="5"/>
      <c r="B47" s="8" t="s">
        <v>13</v>
      </c>
      <c r="C47" s="3" t="s">
        <v>26</v>
      </c>
      <c r="D47" s="5" t="s">
        <v>7</v>
      </c>
      <c r="E47" s="5" t="s">
        <v>4</v>
      </c>
      <c r="F47" s="75">
        <f ca="1">Historic!AJ65</f>
        <v>2.0287885089418854E-5</v>
      </c>
      <c r="G47" s="77">
        <f ca="1">SUM(G44:G46)</f>
        <v>2.0246131318969119E-5</v>
      </c>
      <c r="H47" s="77">
        <f t="shared" ref="H47:AO47" ca="1" si="17">SUM(H44:H46)</f>
        <v>2.0153861612886878E-5</v>
      </c>
      <c r="I47" s="77">
        <f t="shared" ca="1" si="17"/>
        <v>2.0054856328434979E-5</v>
      </c>
      <c r="J47" s="77">
        <f t="shared" ca="1" si="17"/>
        <v>1.9949630020041221E-5</v>
      </c>
      <c r="K47" s="77">
        <f t="shared" ca="1" si="17"/>
        <v>1.9838658501437977E-5</v>
      </c>
      <c r="L47" s="77">
        <f t="shared" ca="1" si="17"/>
        <v>1.9814898245440411E-5</v>
      </c>
      <c r="M47" s="77">
        <f t="shared" ca="1" si="17"/>
        <v>1.9790912425750015E-5</v>
      </c>
      <c r="N47" s="77">
        <f t="shared" ca="1" si="17"/>
        <v>1.9766704766174937E-5</v>
      </c>
      <c r="O47" s="77">
        <f t="shared" ca="1" si="17"/>
        <v>1.974227893282602E-5</v>
      </c>
      <c r="P47" s="77">
        <f t="shared" ca="1" si="17"/>
        <v>1.9717638535219343E-5</v>
      </c>
      <c r="Q47" s="77">
        <f t="shared" ca="1" si="17"/>
        <v>1.9691057445837206E-5</v>
      </c>
      <c r="R47" s="77">
        <f t="shared" ca="1" si="17"/>
        <v>1.9664239366866897E-5</v>
      </c>
      <c r="S47" s="77">
        <f t="shared" ca="1" si="17"/>
        <v>1.9637188504858863E-5</v>
      </c>
      <c r="T47" s="77">
        <f t="shared" ca="1" si="17"/>
        <v>1.9609908998027001E-5</v>
      </c>
      <c r="U47" s="77">
        <f t="shared" ca="1" si="17"/>
        <v>1.9582404917630157E-5</v>
      </c>
      <c r="V47" s="77">
        <f t="shared" ca="1" si="17"/>
        <v>1.9553769936177772E-5</v>
      </c>
      <c r="W47" s="77">
        <f t="shared" ca="1" si="17"/>
        <v>1.9524904064184072E-5</v>
      </c>
      <c r="X47" s="77">
        <f t="shared" ca="1" si="17"/>
        <v>1.9495811569744498E-5</v>
      </c>
      <c r="Y47" s="77">
        <f t="shared" ca="1" si="17"/>
        <v>1.9466496650837782E-5</v>
      </c>
      <c r="Z47" s="77">
        <f t="shared" ca="1" si="17"/>
        <v>1.9436963436773108E-5</v>
      </c>
      <c r="AA47" s="77">
        <f t="shared" ca="1" si="17"/>
        <v>1.9406530713260261E-5</v>
      </c>
      <c r="AB47" s="77">
        <f t="shared" ca="1" si="17"/>
        <v>1.9375878085851755E-5</v>
      </c>
      <c r="AC47" s="77">
        <f t="shared" ca="1" si="17"/>
        <v>1.9345009760850475E-5</v>
      </c>
      <c r="AD47" s="77">
        <f t="shared" ca="1" si="17"/>
        <v>1.9313929875413729E-5</v>
      </c>
      <c r="AE47" s="77">
        <f t="shared" ca="1" si="17"/>
        <v>1.9282642498994931E-5</v>
      </c>
      <c r="AF47" s="77">
        <f t="shared" ca="1" si="17"/>
        <v>1.9250526474199045E-5</v>
      </c>
      <c r="AG47" s="77">
        <f t="shared" ca="1" si="17"/>
        <v>1.9218203004545331E-5</v>
      </c>
      <c r="AH47" s="77">
        <f t="shared" ca="1" si="17"/>
        <v>1.9185676197313258E-5</v>
      </c>
      <c r="AI47" s="77">
        <f t="shared" ca="1" si="17"/>
        <v>1.9152950092494305E-5</v>
      </c>
      <c r="AJ47" s="77">
        <f t="shared" ca="1" si="17"/>
        <v>1.9120028664202905E-5</v>
      </c>
      <c r="AK47" s="77">
        <f t="shared" ca="1" si="17"/>
        <v>1.9086862699770016E-5</v>
      </c>
      <c r="AL47" s="77">
        <f t="shared" ca="1" si="17"/>
        <v>1.9053508573458644E-5</v>
      </c>
      <c r="AM47" s="77">
        <f t="shared" ca="1" si="17"/>
        <v>1.9019970087931929E-5</v>
      </c>
      <c r="AN47" s="77">
        <f t="shared" ca="1" si="17"/>
        <v>1.8986250984908333E-5</v>
      </c>
      <c r="AO47" s="84">
        <f t="shared" ca="1" si="17"/>
        <v>1.8952354946422779E-5</v>
      </c>
    </row>
    <row r="48" spans="1:41" x14ac:dyDescent="0.25">
      <c r="A48" s="5"/>
      <c r="B48" s="8"/>
      <c r="C48" s="5"/>
      <c r="D48" s="5"/>
      <c r="E48" s="5"/>
      <c r="F48" s="75" t="str">
        <f>Historic!AJ66</f>
        <v/>
      </c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84"/>
    </row>
    <row r="49" spans="1:41" x14ac:dyDescent="0.25">
      <c r="A49" s="5"/>
      <c r="B49" s="6" t="s">
        <v>13</v>
      </c>
      <c r="C49" s="3" t="s">
        <v>27</v>
      </c>
      <c r="D49" s="3" t="s">
        <v>28</v>
      </c>
      <c r="E49" s="3" t="s">
        <v>4</v>
      </c>
      <c r="F49" s="75">
        <f ca="1">Historic!AJ67</f>
        <v>1.8005498016859232E-3</v>
      </c>
      <c r="G49" s="77">
        <f ca="1">G27/(G$15+G$20+G$25+G$32)</f>
        <v>1.7968441545585094E-3</v>
      </c>
      <c r="H49" s="77">
        <f t="shared" ref="H49:AO49" ca="1" si="18">H27/(H$15+H$20+H$25+H$32)</f>
        <v>1.7886552181437102E-3</v>
      </c>
      <c r="I49" s="77">
        <f t="shared" ca="1" si="18"/>
        <v>1.7798684991486044E-3</v>
      </c>
      <c r="J49" s="77">
        <f t="shared" ca="1" si="18"/>
        <v>1.7705296642786582E-3</v>
      </c>
      <c r="K49" s="77">
        <f t="shared" ca="1" si="18"/>
        <v>1.7606809420026204E-3</v>
      </c>
      <c r="L49" s="77">
        <f t="shared" ca="1" si="18"/>
        <v>1.7585722192828364E-3</v>
      </c>
      <c r="M49" s="77">
        <f t="shared" ca="1" si="18"/>
        <v>1.7564434777853138E-3</v>
      </c>
      <c r="N49" s="77">
        <f t="shared" ca="1" si="18"/>
        <v>1.7542950479980256E-3</v>
      </c>
      <c r="O49" s="77">
        <f t="shared" ca="1" si="18"/>
        <v>1.7521272552883092E-3</v>
      </c>
      <c r="P49" s="77">
        <f t="shared" ca="1" si="18"/>
        <v>1.7499404200007167E-3</v>
      </c>
      <c r="Q49" s="77">
        <f t="shared" ca="1" si="18"/>
        <v>1.7475813483180519E-3</v>
      </c>
      <c r="R49" s="77">
        <f t="shared" ca="1" si="18"/>
        <v>1.7452012438094369E-3</v>
      </c>
      <c r="S49" s="77">
        <f t="shared" ca="1" si="18"/>
        <v>1.7428004798062241E-3</v>
      </c>
      <c r="T49" s="77">
        <f t="shared" ca="1" si="18"/>
        <v>1.7403794235748963E-3</v>
      </c>
      <c r="U49" s="77">
        <f t="shared" ca="1" si="18"/>
        <v>1.7379384364396761E-3</v>
      </c>
      <c r="V49" s="77">
        <f t="shared" ca="1" si="18"/>
        <v>1.7353970818357772E-3</v>
      </c>
      <c r="W49" s="77">
        <f t="shared" ca="1" si="18"/>
        <v>1.7328352356963362E-3</v>
      </c>
      <c r="X49" s="77">
        <f t="shared" ca="1" si="18"/>
        <v>1.7302532768148243E-3</v>
      </c>
      <c r="Y49" s="77">
        <f t="shared" ca="1" si="18"/>
        <v>1.7276515777618531E-3</v>
      </c>
      <c r="Z49" s="77">
        <f t="shared" ca="1" si="18"/>
        <v>1.7250305050136134E-3</v>
      </c>
      <c r="AA49" s="77">
        <f t="shared" ca="1" si="18"/>
        <v>1.722329600801848E-3</v>
      </c>
      <c r="AB49" s="77">
        <f t="shared" ca="1" si="18"/>
        <v>1.719609180119343E-3</v>
      </c>
      <c r="AC49" s="77">
        <f t="shared" ca="1" si="18"/>
        <v>1.7168696162754796E-3</v>
      </c>
      <c r="AD49" s="77">
        <f t="shared" ca="1" si="18"/>
        <v>1.7141112764429683E-3</v>
      </c>
      <c r="AE49" s="77">
        <f t="shared" ca="1" si="18"/>
        <v>1.7113345217858E-3</v>
      </c>
      <c r="AF49" s="77">
        <f t="shared" ca="1" si="18"/>
        <v>1.7084842245851653E-3</v>
      </c>
      <c r="AG49" s="77">
        <f t="shared" ca="1" si="18"/>
        <v>1.705615516653398E-3</v>
      </c>
      <c r="AH49" s="77">
        <f t="shared" ca="1" si="18"/>
        <v>1.7027287625115514E-3</v>
      </c>
      <c r="AI49" s="77">
        <f t="shared" ca="1" si="18"/>
        <v>1.6998243207088694E-3</v>
      </c>
      <c r="AJ49" s="77">
        <f t="shared" ca="1" si="18"/>
        <v>1.6969025439480076E-3</v>
      </c>
      <c r="AK49" s="77">
        <f t="shared" ca="1" si="18"/>
        <v>1.6939590646045889E-3</v>
      </c>
      <c r="AL49" s="77">
        <f t="shared" ca="1" si="18"/>
        <v>1.6909988858944546E-3</v>
      </c>
      <c r="AM49" s="77">
        <f t="shared" ca="1" si="18"/>
        <v>1.6880223453039588E-3</v>
      </c>
      <c r="AN49" s="77">
        <f t="shared" ca="1" si="18"/>
        <v>1.6850297749106146E-3</v>
      </c>
      <c r="AO49" s="84">
        <f t="shared" ca="1" si="18"/>
        <v>1.6820215014950216E-3</v>
      </c>
    </row>
    <row r="50" spans="1:41" x14ac:dyDescent="0.25">
      <c r="A50" s="5"/>
      <c r="B50" s="6" t="s">
        <v>13</v>
      </c>
      <c r="C50" s="3" t="s">
        <v>27</v>
      </c>
      <c r="D50" s="3" t="s">
        <v>29</v>
      </c>
      <c r="E50" s="3" t="s">
        <v>4</v>
      </c>
      <c r="F50" s="75">
        <f ca="1">Historic!AJ68</f>
        <v>2.7193569052547968E-4</v>
      </c>
      <c r="G50" s="77">
        <f t="shared" ref="G50:AO51" ca="1" si="19">G28/(G$15+G$20+G$25+G$32)</f>
        <v>2.7137602941002843E-4</v>
      </c>
      <c r="H50" s="77">
        <f t="shared" ca="1" si="19"/>
        <v>2.7013926046504143E-4</v>
      </c>
      <c r="I50" s="77">
        <f t="shared" ca="1" si="19"/>
        <v>2.6881220886383047E-4</v>
      </c>
      <c r="J50" s="77">
        <f t="shared" ca="1" si="19"/>
        <v>2.6740177161478331E-4</v>
      </c>
      <c r="K50" s="77">
        <f t="shared" ca="1" si="19"/>
        <v>2.6591432645196677E-4</v>
      </c>
      <c r="L50" s="77">
        <f t="shared" ca="1" si="19"/>
        <v>2.655958476359994E-4</v>
      </c>
      <c r="M50" s="77">
        <f t="shared" ca="1" si="19"/>
        <v>2.6527434539899545E-4</v>
      </c>
      <c r="N50" s="77">
        <f t="shared" ca="1" si="19"/>
        <v>2.6494986965430641E-4</v>
      </c>
      <c r="O50" s="77">
        <f t="shared" ca="1" si="19"/>
        <v>2.6462246954191804E-4</v>
      </c>
      <c r="P50" s="77">
        <f t="shared" ca="1" si="19"/>
        <v>2.6429219344322857E-4</v>
      </c>
      <c r="Q50" s="77">
        <f t="shared" ca="1" si="19"/>
        <v>2.6393590461054877E-4</v>
      </c>
      <c r="R50" s="77">
        <f t="shared" ca="1" si="19"/>
        <v>2.6357643920588901E-4</v>
      </c>
      <c r="S50" s="77">
        <f t="shared" ca="1" si="19"/>
        <v>2.6321385361320442E-4</v>
      </c>
      <c r="T50" s="77">
        <f t="shared" ca="1" si="19"/>
        <v>2.6284820330047735E-4</v>
      </c>
      <c r="U50" s="77">
        <f t="shared" ca="1" si="19"/>
        <v>2.6247954283823501E-4</v>
      </c>
      <c r="V50" s="77">
        <f t="shared" ca="1" si="19"/>
        <v>2.6209572395222901E-4</v>
      </c>
      <c r="W50" s="77">
        <f t="shared" ca="1" si="19"/>
        <v>2.6170881024492886E-4</v>
      </c>
      <c r="X50" s="77">
        <f t="shared" ca="1" si="19"/>
        <v>2.6131885892522919E-4</v>
      </c>
      <c r="Y50" s="77">
        <f t="shared" ca="1" si="19"/>
        <v>2.6092592626219109E-4</v>
      </c>
      <c r="Z50" s="77">
        <f t="shared" ca="1" si="19"/>
        <v>2.605300676044396E-4</v>
      </c>
      <c r="AA50" s="77">
        <f t="shared" ca="1" si="19"/>
        <v>2.6012215206043082E-4</v>
      </c>
      <c r="AB50" s="77">
        <f t="shared" ca="1" si="19"/>
        <v>2.5971128895843604E-4</v>
      </c>
      <c r="AC50" s="77">
        <f t="shared" ca="1" si="19"/>
        <v>2.5929753467909198E-4</v>
      </c>
      <c r="AD50" s="77">
        <f t="shared" ca="1" si="19"/>
        <v>2.5888094467621867E-4</v>
      </c>
      <c r="AE50" s="77">
        <f t="shared" ca="1" si="19"/>
        <v>2.5846157349614362E-4</v>
      </c>
      <c r="AF50" s="77">
        <f t="shared" ca="1" si="19"/>
        <v>2.5803109524070647E-4</v>
      </c>
      <c r="AG50" s="77">
        <f t="shared" ca="1" si="19"/>
        <v>2.575978364263096E-4</v>
      </c>
      <c r="AH50" s="77">
        <f t="shared" ca="1" si="19"/>
        <v>2.5716185210629503E-4</v>
      </c>
      <c r="AI50" s="77">
        <f t="shared" ca="1" si="19"/>
        <v>2.5672319643208716E-4</v>
      </c>
      <c r="AJ50" s="77">
        <f t="shared" ca="1" si="19"/>
        <v>2.5628192267210438E-4</v>
      </c>
      <c r="AK50" s="77">
        <f t="shared" ca="1" si="19"/>
        <v>2.55837371187302E-4</v>
      </c>
      <c r="AL50" s="77">
        <f t="shared" ca="1" si="19"/>
        <v>2.5539029760962838E-4</v>
      </c>
      <c r="AM50" s="77">
        <f t="shared" ca="1" si="19"/>
        <v>2.5494075290939531E-4</v>
      </c>
      <c r="AN50" s="77">
        <f t="shared" ca="1" si="19"/>
        <v>2.5448878724002136E-4</v>
      </c>
      <c r="AO50" s="84">
        <f t="shared" ca="1" si="19"/>
        <v>2.5403444995493614E-4</v>
      </c>
    </row>
    <row r="51" spans="1:41" x14ac:dyDescent="0.25">
      <c r="A51" s="5"/>
      <c r="B51" s="6" t="s">
        <v>13</v>
      </c>
      <c r="C51" s="3" t="s">
        <v>27</v>
      </c>
      <c r="D51" s="3" t="s">
        <v>30</v>
      </c>
      <c r="E51" s="3" t="s">
        <v>4</v>
      </c>
      <c r="F51" s="75">
        <f ca="1">Historic!AJ69</f>
        <v>5.2670470905222005E-5</v>
      </c>
      <c r="G51" s="77">
        <f t="shared" ca="1" si="19"/>
        <v>5.2562071693477505E-5</v>
      </c>
      <c r="H51" s="77">
        <f t="shared" ca="1" si="19"/>
        <v>5.2322525341148599E-5</v>
      </c>
      <c r="I51" s="77">
        <f t="shared" ca="1" si="19"/>
        <v>5.2065492391129257E-5</v>
      </c>
      <c r="J51" s="77">
        <f t="shared" ca="1" si="19"/>
        <v>5.1792308705876225E-5</v>
      </c>
      <c r="K51" s="77">
        <f t="shared" ca="1" si="19"/>
        <v>5.1504209571040887E-5</v>
      </c>
      <c r="L51" s="77">
        <f t="shared" ca="1" si="19"/>
        <v>5.1442524291047202E-5</v>
      </c>
      <c r="M51" s="77">
        <f t="shared" ca="1" si="19"/>
        <v>5.1380253413004827E-5</v>
      </c>
      <c r="N51" s="77">
        <f t="shared" ca="1" si="19"/>
        <v>5.1317406604492606E-5</v>
      </c>
      <c r="O51" s="77">
        <f t="shared" ca="1" si="19"/>
        <v>5.1253993383298301E-5</v>
      </c>
      <c r="P51" s="77">
        <f t="shared" ca="1" si="19"/>
        <v>5.1190023120280968E-5</v>
      </c>
      <c r="Q51" s="77">
        <f t="shared" ca="1" si="19"/>
        <v>5.1121014522846576E-5</v>
      </c>
      <c r="R51" s="77">
        <f t="shared" ca="1" si="19"/>
        <v>5.1051390663981345E-5</v>
      </c>
      <c r="S51" s="77">
        <f t="shared" ca="1" si="19"/>
        <v>5.0981162464537414E-5</v>
      </c>
      <c r="T51" s="77">
        <f t="shared" ca="1" si="19"/>
        <v>5.0910340667954694E-5</v>
      </c>
      <c r="U51" s="77">
        <f t="shared" ca="1" si="19"/>
        <v>5.0838935843847501E-5</v>
      </c>
      <c r="V51" s="77">
        <f t="shared" ca="1" si="19"/>
        <v>5.0764595026615345E-5</v>
      </c>
      <c r="W51" s="77">
        <f t="shared" ca="1" si="19"/>
        <v>5.0689654782016315E-5</v>
      </c>
      <c r="X51" s="77">
        <f t="shared" ca="1" si="19"/>
        <v>5.0614126190682815E-5</v>
      </c>
      <c r="Y51" s="77">
        <f t="shared" ca="1" si="19"/>
        <v>5.0538020151213451E-5</v>
      </c>
      <c r="Z51" s="77">
        <f t="shared" ca="1" si="19"/>
        <v>5.0461347383930165E-5</v>
      </c>
      <c r="AA51" s="77">
        <f t="shared" ca="1" si="19"/>
        <v>5.0382339351733352E-5</v>
      </c>
      <c r="AB51" s="77">
        <f t="shared" ca="1" si="19"/>
        <v>5.030276041519203E-5</v>
      </c>
      <c r="AC51" s="77">
        <f t="shared" ca="1" si="19"/>
        <v>5.0222621494515643E-5</v>
      </c>
      <c r="AD51" s="77">
        <f t="shared" ca="1" si="19"/>
        <v>5.0141933330401009E-5</v>
      </c>
      <c r="AE51" s="77">
        <f t="shared" ca="1" si="19"/>
        <v>5.0060706487775283E-5</v>
      </c>
      <c r="AF51" s="77">
        <f t="shared" ca="1" si="19"/>
        <v>4.9977328346478275E-5</v>
      </c>
      <c r="AG51" s="77">
        <f t="shared" ca="1" si="19"/>
        <v>4.9893411646415744E-5</v>
      </c>
      <c r="AH51" s="77">
        <f t="shared" ca="1" si="19"/>
        <v>4.9808967050717094E-5</v>
      </c>
      <c r="AI51" s="77">
        <f t="shared" ca="1" si="19"/>
        <v>4.9724005047821733E-5</v>
      </c>
      <c r="AJ51" s="77">
        <f t="shared" ca="1" si="19"/>
        <v>4.9638535955142139E-5</v>
      </c>
      <c r="AK51" s="77">
        <f t="shared" ca="1" si="19"/>
        <v>4.9552432009018296E-5</v>
      </c>
      <c r="AL51" s="77">
        <f t="shared" ca="1" si="19"/>
        <v>4.9465839565709917E-5</v>
      </c>
      <c r="AM51" s="77">
        <f t="shared" ca="1" si="19"/>
        <v>4.937876849751557E-5</v>
      </c>
      <c r="AN51" s="77">
        <f t="shared" ca="1" si="19"/>
        <v>4.9291228518512001E-5</v>
      </c>
      <c r="AO51" s="84">
        <f t="shared" ca="1" si="19"/>
        <v>4.9203229187828353E-5</v>
      </c>
    </row>
    <row r="52" spans="1:41" x14ac:dyDescent="0.25">
      <c r="A52" s="5"/>
      <c r="B52" s="8" t="s">
        <v>13</v>
      </c>
      <c r="C52" s="3" t="s">
        <v>27</v>
      </c>
      <c r="D52" s="5" t="s">
        <v>7</v>
      </c>
      <c r="E52" s="5" t="s">
        <v>4</v>
      </c>
      <c r="F52" s="75">
        <f ca="1">Historic!AJ70</f>
        <v>2.1251559631166247E-3</v>
      </c>
      <c r="G52" s="77">
        <f ca="1">SUM(G49:G51)</f>
        <v>2.1207822556620153E-3</v>
      </c>
      <c r="H52" s="77">
        <f t="shared" ref="H52:AO52" ca="1" si="20">SUM(H49:H51)</f>
        <v>2.1111170039499003E-3</v>
      </c>
      <c r="I52" s="77">
        <f t="shared" ca="1" si="20"/>
        <v>2.1007462004035641E-3</v>
      </c>
      <c r="J52" s="77">
        <f t="shared" ca="1" si="20"/>
        <v>2.0897237445993175E-3</v>
      </c>
      <c r="K52" s="77">
        <f t="shared" ca="1" si="20"/>
        <v>2.0780994780256281E-3</v>
      </c>
      <c r="L52" s="77">
        <f t="shared" ca="1" si="20"/>
        <v>2.075610591209883E-3</v>
      </c>
      <c r="M52" s="77">
        <f t="shared" ca="1" si="20"/>
        <v>2.0730980765973138E-3</v>
      </c>
      <c r="N52" s="77">
        <f t="shared" ca="1" si="20"/>
        <v>2.0705623242568247E-3</v>
      </c>
      <c r="O52" s="77">
        <f t="shared" ca="1" si="20"/>
        <v>2.0680037182135252E-3</v>
      </c>
      <c r="P52" s="77">
        <f t="shared" ca="1" si="20"/>
        <v>2.0654226365642262E-3</v>
      </c>
      <c r="Q52" s="77">
        <f t="shared" ca="1" si="20"/>
        <v>2.0626382674514476E-3</v>
      </c>
      <c r="R52" s="77">
        <f t="shared" ca="1" si="20"/>
        <v>2.0598290736793074E-3</v>
      </c>
      <c r="S52" s="77">
        <f t="shared" ca="1" si="20"/>
        <v>2.0569954958839661E-3</v>
      </c>
      <c r="T52" s="77">
        <f t="shared" ca="1" si="20"/>
        <v>2.0541379675433282E-3</v>
      </c>
      <c r="U52" s="77">
        <f t="shared" ca="1" si="20"/>
        <v>2.0512569151217588E-3</v>
      </c>
      <c r="V52" s="77">
        <f t="shared" ca="1" si="20"/>
        <v>2.0482574008146215E-3</v>
      </c>
      <c r="W52" s="77">
        <f t="shared" ca="1" si="20"/>
        <v>2.0452337007232815E-3</v>
      </c>
      <c r="X52" s="77">
        <f t="shared" ca="1" si="20"/>
        <v>2.0421862619307363E-3</v>
      </c>
      <c r="Y52" s="77">
        <f t="shared" ca="1" si="20"/>
        <v>2.0391155241752577E-3</v>
      </c>
      <c r="Z52" s="77">
        <f t="shared" ca="1" si="20"/>
        <v>2.0360219200019833E-3</v>
      </c>
      <c r="AA52" s="77">
        <f t="shared" ca="1" si="20"/>
        <v>2.0328340922140119E-3</v>
      </c>
      <c r="AB52" s="77">
        <f t="shared" ca="1" si="20"/>
        <v>2.029623229492971E-3</v>
      </c>
      <c r="AC52" s="77">
        <f t="shared" ca="1" si="20"/>
        <v>2.0263897724490873E-3</v>
      </c>
      <c r="AD52" s="77">
        <f t="shared" ca="1" si="20"/>
        <v>2.0231341544495879E-3</v>
      </c>
      <c r="AE52" s="77">
        <f t="shared" ca="1" si="20"/>
        <v>2.0198568017697188E-3</v>
      </c>
      <c r="AF52" s="77">
        <f t="shared" ca="1" si="20"/>
        <v>2.0164926481723499E-3</v>
      </c>
      <c r="AG52" s="77">
        <f t="shared" ca="1" si="20"/>
        <v>2.0131067647261233E-3</v>
      </c>
      <c r="AH52" s="77">
        <f t="shared" ca="1" si="20"/>
        <v>2.0096995816685633E-3</v>
      </c>
      <c r="AI52" s="77">
        <f t="shared" ca="1" si="20"/>
        <v>2.0062715221887783E-3</v>
      </c>
      <c r="AJ52" s="77">
        <f t="shared" ca="1" si="20"/>
        <v>2.0028230025752542E-3</v>
      </c>
      <c r="AK52" s="77">
        <f t="shared" ca="1" si="20"/>
        <v>1.9993488678009094E-3</v>
      </c>
      <c r="AL52" s="77">
        <f t="shared" ca="1" si="20"/>
        <v>1.995855023069793E-3</v>
      </c>
      <c r="AM52" s="77">
        <f t="shared" ca="1" si="20"/>
        <v>1.9923418667108696E-3</v>
      </c>
      <c r="AN52" s="77">
        <f t="shared" ca="1" si="20"/>
        <v>1.988809790669148E-3</v>
      </c>
      <c r="AO52" s="84">
        <f t="shared" ca="1" si="20"/>
        <v>1.985259180637786E-3</v>
      </c>
    </row>
    <row r="53" spans="1:41" x14ac:dyDescent="0.25">
      <c r="A53" s="5"/>
      <c r="B53" s="8"/>
      <c r="C53" s="5"/>
      <c r="D53" s="5"/>
      <c r="E53" s="5"/>
      <c r="F53" s="75" t="str">
        <f>Historic!AJ71</f>
        <v/>
      </c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  <c r="AA53" s="77"/>
      <c r="AB53" s="77"/>
      <c r="AC53" s="77"/>
      <c r="AD53" s="77"/>
      <c r="AE53" s="77"/>
      <c r="AF53" s="77"/>
      <c r="AG53" s="77"/>
      <c r="AH53" s="77"/>
      <c r="AI53" s="77"/>
      <c r="AJ53" s="77"/>
      <c r="AK53" s="77"/>
      <c r="AL53" s="77"/>
      <c r="AM53" s="77"/>
      <c r="AN53" s="77"/>
      <c r="AO53" s="84"/>
    </row>
    <row r="54" spans="1:41" x14ac:dyDescent="0.25">
      <c r="A54" s="14"/>
      <c r="B54" s="22" t="s">
        <v>13</v>
      </c>
      <c r="C54" s="15" t="s">
        <v>25</v>
      </c>
      <c r="D54" s="14" t="s">
        <v>7</v>
      </c>
      <c r="E54" s="14" t="s">
        <v>4</v>
      </c>
      <c r="F54" s="78">
        <f ca="1">Historic!AJ72</f>
        <v>2.3219484484839879E-2</v>
      </c>
      <c r="G54" s="80">
        <f t="shared" ref="G54:AO54" ca="1" si="21">G32/(G$15+G$20+G$25+G$32)</f>
        <v>2.3171697294560159E-2</v>
      </c>
      <c r="H54" s="80">
        <f t="shared" ca="1" si="21"/>
        <v>2.306609461594903E-2</v>
      </c>
      <c r="I54" s="80">
        <f t="shared" ca="1" si="21"/>
        <v>2.2952783067893834E-2</v>
      </c>
      <c r="J54" s="80">
        <f t="shared" ca="1" si="21"/>
        <v>2.2832351557937176E-2</v>
      </c>
      <c r="K54" s="80">
        <f t="shared" ca="1" si="21"/>
        <v>2.2705344654895765E-2</v>
      </c>
      <c r="L54" s="80">
        <f t="shared" ca="1" si="21"/>
        <v>2.2678151041906552E-2</v>
      </c>
      <c r="M54" s="80">
        <f t="shared" ca="1" si="21"/>
        <v>2.2650699271270891E-2</v>
      </c>
      <c r="N54" s="80">
        <f t="shared" ca="1" si="21"/>
        <v>2.2622993604887214E-2</v>
      </c>
      <c r="O54" s="80">
        <f t="shared" ca="1" si="21"/>
        <v>2.2595038238619379E-2</v>
      </c>
      <c r="P54" s="80">
        <f t="shared" ca="1" si="21"/>
        <v>2.2566837303558539E-2</v>
      </c>
      <c r="Q54" s="80">
        <f t="shared" ca="1" si="21"/>
        <v>2.2536415246760682E-2</v>
      </c>
      <c r="R54" s="80">
        <f t="shared" ca="1" si="21"/>
        <v>2.2505721955379164E-2</v>
      </c>
      <c r="S54" s="80">
        <f t="shared" ca="1" si="21"/>
        <v>2.247476224381097E-2</v>
      </c>
      <c r="T54" s="80">
        <f t="shared" ca="1" si="21"/>
        <v>2.2443540848241905E-2</v>
      </c>
      <c r="U54" s="80">
        <f t="shared" ca="1" si="21"/>
        <v>2.2412062428227714E-2</v>
      </c>
      <c r="V54" s="80">
        <f t="shared" ca="1" si="21"/>
        <v>2.2379289691955458E-2</v>
      </c>
      <c r="W54" s="80">
        <f t="shared" ca="1" si="21"/>
        <v>2.2346252701458669E-2</v>
      </c>
      <c r="X54" s="80">
        <f t="shared" ca="1" si="21"/>
        <v>2.2312956341572581E-2</v>
      </c>
      <c r="Y54" s="80">
        <f t="shared" ca="1" si="21"/>
        <v>2.2279405416883842E-2</v>
      </c>
      <c r="Z54" s="80">
        <f t="shared" ca="1" si="21"/>
        <v>2.2245604653386822E-2</v>
      </c>
      <c r="AA54" s="80">
        <f t="shared" ca="1" si="21"/>
        <v>2.2210774401326367E-2</v>
      </c>
      <c r="AB54" s="80">
        <f t="shared" ca="1" si="21"/>
        <v>2.2175692469257331E-2</v>
      </c>
      <c r="AC54" s="80">
        <f t="shared" ca="1" si="21"/>
        <v>2.2140363671293371E-2</v>
      </c>
      <c r="AD54" s="80">
        <f t="shared" ca="1" si="21"/>
        <v>2.2104792742411013E-2</v>
      </c>
      <c r="AE54" s="80">
        <f t="shared" ca="1" si="21"/>
        <v>2.2068984340099698E-2</v>
      </c>
      <c r="AF54" s="80">
        <f t="shared" ca="1" si="21"/>
        <v>2.2032227549720809E-2</v>
      </c>
      <c r="AG54" s="80">
        <f t="shared" ca="1" si="21"/>
        <v>2.1995233338702132E-2</v>
      </c>
      <c r="AH54" s="80">
        <f t="shared" ca="1" si="21"/>
        <v>2.1958006407825022E-2</v>
      </c>
      <c r="AI54" s="80">
        <f t="shared" ca="1" si="21"/>
        <v>2.1920551380859729E-2</v>
      </c>
      <c r="AJ54" s="80">
        <f t="shared" ca="1" si="21"/>
        <v>2.1882872806180224E-2</v>
      </c>
      <c r="AK54" s="80">
        <f t="shared" ca="1" si="21"/>
        <v>2.1844914359886784E-2</v>
      </c>
      <c r="AL54" s="80">
        <f t="shared" ca="1" si="21"/>
        <v>2.1806740562323419E-2</v>
      </c>
      <c r="AM54" s="80">
        <f t="shared" ca="1" si="21"/>
        <v>2.1768355765638094E-2</v>
      </c>
      <c r="AN54" s="80">
        <f t="shared" ca="1" si="21"/>
        <v>2.1729764252227588E-2</v>
      </c>
      <c r="AO54" s="85">
        <f t="shared" ca="1" si="21"/>
        <v>2.169097023618087E-2</v>
      </c>
    </row>
    <row r="55" spans="1:41" x14ac:dyDescent="0.25">
      <c r="A55" s="2"/>
      <c r="C55" s="1"/>
      <c r="D55" s="1"/>
      <c r="E55" s="1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13"/>
    </row>
    <row r="56" spans="1:41" x14ac:dyDescent="0.25">
      <c r="A56" s="20" t="s">
        <v>19</v>
      </c>
      <c r="B56" s="24" t="s">
        <v>13</v>
      </c>
      <c r="C56" s="25" t="s">
        <v>6</v>
      </c>
      <c r="D56" s="25" t="s">
        <v>28</v>
      </c>
      <c r="E56" s="25" t="s">
        <v>4</v>
      </c>
      <c r="F56" s="55">
        <f>Historic!AJ74</f>
        <v>1</v>
      </c>
      <c r="G56" s="55">
        <f>F56</f>
        <v>1</v>
      </c>
      <c r="H56" s="55">
        <f t="shared" ref="H56:AO58" si="22">G56</f>
        <v>1</v>
      </c>
      <c r="I56" s="55">
        <f t="shared" si="22"/>
        <v>1</v>
      </c>
      <c r="J56" s="55">
        <f t="shared" si="22"/>
        <v>1</v>
      </c>
      <c r="K56" s="55">
        <f t="shared" si="22"/>
        <v>1</v>
      </c>
      <c r="L56" s="55">
        <f t="shared" si="22"/>
        <v>1</v>
      </c>
      <c r="M56" s="55">
        <f t="shared" si="22"/>
        <v>1</v>
      </c>
      <c r="N56" s="55">
        <f t="shared" si="22"/>
        <v>1</v>
      </c>
      <c r="O56" s="55">
        <f t="shared" si="22"/>
        <v>1</v>
      </c>
      <c r="P56" s="55">
        <f t="shared" si="22"/>
        <v>1</v>
      </c>
      <c r="Q56" s="55">
        <f t="shared" si="22"/>
        <v>1</v>
      </c>
      <c r="R56" s="55">
        <f t="shared" si="22"/>
        <v>1</v>
      </c>
      <c r="S56" s="55">
        <f t="shared" si="22"/>
        <v>1</v>
      </c>
      <c r="T56" s="55">
        <f t="shared" si="22"/>
        <v>1</v>
      </c>
      <c r="U56" s="55">
        <f t="shared" si="22"/>
        <v>1</v>
      </c>
      <c r="V56" s="55">
        <f t="shared" si="22"/>
        <v>1</v>
      </c>
      <c r="W56" s="55">
        <f t="shared" si="22"/>
        <v>1</v>
      </c>
      <c r="X56" s="55">
        <f t="shared" si="22"/>
        <v>1</v>
      </c>
      <c r="Y56" s="55">
        <f t="shared" si="22"/>
        <v>1</v>
      </c>
      <c r="Z56" s="55">
        <f t="shared" si="22"/>
        <v>1</v>
      </c>
      <c r="AA56" s="55">
        <f t="shared" si="22"/>
        <v>1</v>
      </c>
      <c r="AB56" s="55">
        <f t="shared" si="22"/>
        <v>1</v>
      </c>
      <c r="AC56" s="55">
        <f t="shared" si="22"/>
        <v>1</v>
      </c>
      <c r="AD56" s="55">
        <f t="shared" si="22"/>
        <v>1</v>
      </c>
      <c r="AE56" s="55">
        <f t="shared" si="22"/>
        <v>1</v>
      </c>
      <c r="AF56" s="55">
        <f t="shared" si="22"/>
        <v>1</v>
      </c>
      <c r="AG56" s="55">
        <f t="shared" si="22"/>
        <v>1</v>
      </c>
      <c r="AH56" s="55">
        <f t="shared" si="22"/>
        <v>1</v>
      </c>
      <c r="AI56" s="55">
        <f t="shared" si="22"/>
        <v>1</v>
      </c>
      <c r="AJ56" s="55">
        <f t="shared" si="22"/>
        <v>1</v>
      </c>
      <c r="AK56" s="55">
        <f t="shared" si="22"/>
        <v>1</v>
      </c>
      <c r="AL56" s="55">
        <f t="shared" si="22"/>
        <v>1</v>
      </c>
      <c r="AM56" s="55">
        <f t="shared" si="22"/>
        <v>1</v>
      </c>
      <c r="AN56" s="55">
        <f t="shared" si="22"/>
        <v>1</v>
      </c>
      <c r="AO56" s="56">
        <f t="shared" si="22"/>
        <v>1</v>
      </c>
    </row>
    <row r="57" spans="1:41" x14ac:dyDescent="0.25">
      <c r="A57" s="5"/>
      <c r="B57" s="6" t="s">
        <v>13</v>
      </c>
      <c r="C57" s="3" t="s">
        <v>6</v>
      </c>
      <c r="D57" s="3" t="s">
        <v>29</v>
      </c>
      <c r="E57" s="3" t="s">
        <v>4</v>
      </c>
      <c r="F57" s="54">
        <f>Historic!AJ75</f>
        <v>1.2271597265382228</v>
      </c>
      <c r="G57" s="54">
        <f t="shared" ref="G57:V58" si="23">F57</f>
        <v>1.2271597265382228</v>
      </c>
      <c r="H57" s="54">
        <f t="shared" si="23"/>
        <v>1.2271597265382228</v>
      </c>
      <c r="I57" s="54">
        <f t="shared" si="23"/>
        <v>1.2271597265382228</v>
      </c>
      <c r="J57" s="54">
        <f t="shared" si="23"/>
        <v>1.2271597265382228</v>
      </c>
      <c r="K57" s="54">
        <f t="shared" si="23"/>
        <v>1.2271597265382228</v>
      </c>
      <c r="L57" s="54">
        <f t="shared" si="23"/>
        <v>1.2271597265382228</v>
      </c>
      <c r="M57" s="54">
        <f t="shared" si="23"/>
        <v>1.2271597265382228</v>
      </c>
      <c r="N57" s="54">
        <f t="shared" si="23"/>
        <v>1.2271597265382228</v>
      </c>
      <c r="O57" s="54">
        <f t="shared" si="23"/>
        <v>1.2271597265382228</v>
      </c>
      <c r="P57" s="54">
        <f t="shared" si="23"/>
        <v>1.2271597265382228</v>
      </c>
      <c r="Q57" s="54">
        <f t="shared" si="23"/>
        <v>1.2271597265382228</v>
      </c>
      <c r="R57" s="54">
        <f t="shared" si="23"/>
        <v>1.2271597265382228</v>
      </c>
      <c r="S57" s="54">
        <f t="shared" si="23"/>
        <v>1.2271597265382228</v>
      </c>
      <c r="T57" s="54">
        <f t="shared" si="23"/>
        <v>1.2271597265382228</v>
      </c>
      <c r="U57" s="54">
        <f t="shared" si="23"/>
        <v>1.2271597265382228</v>
      </c>
      <c r="V57" s="54">
        <f t="shared" si="23"/>
        <v>1.2271597265382228</v>
      </c>
      <c r="W57" s="54">
        <f t="shared" si="22"/>
        <v>1.2271597265382228</v>
      </c>
      <c r="X57" s="54">
        <f t="shared" si="22"/>
        <v>1.2271597265382228</v>
      </c>
      <c r="Y57" s="54">
        <f t="shared" si="22"/>
        <v>1.2271597265382228</v>
      </c>
      <c r="Z57" s="54">
        <f t="shared" si="22"/>
        <v>1.2271597265382228</v>
      </c>
      <c r="AA57" s="54">
        <f t="shared" si="22"/>
        <v>1.2271597265382228</v>
      </c>
      <c r="AB57" s="54">
        <f t="shared" si="22"/>
        <v>1.2271597265382228</v>
      </c>
      <c r="AC57" s="54">
        <f t="shared" si="22"/>
        <v>1.2271597265382228</v>
      </c>
      <c r="AD57" s="54">
        <f t="shared" si="22"/>
        <v>1.2271597265382228</v>
      </c>
      <c r="AE57" s="54">
        <f t="shared" si="22"/>
        <v>1.2271597265382228</v>
      </c>
      <c r="AF57" s="54">
        <f t="shared" si="22"/>
        <v>1.2271597265382228</v>
      </c>
      <c r="AG57" s="54">
        <f t="shared" si="22"/>
        <v>1.2271597265382228</v>
      </c>
      <c r="AH57" s="54">
        <f t="shared" si="22"/>
        <v>1.2271597265382228</v>
      </c>
      <c r="AI57" s="54">
        <f t="shared" si="22"/>
        <v>1.2271597265382228</v>
      </c>
      <c r="AJ57" s="54">
        <f t="shared" si="22"/>
        <v>1.2271597265382228</v>
      </c>
      <c r="AK57" s="54">
        <f t="shared" si="22"/>
        <v>1.2271597265382228</v>
      </c>
      <c r="AL57" s="54">
        <f t="shared" si="22"/>
        <v>1.2271597265382228</v>
      </c>
      <c r="AM57" s="54">
        <f t="shared" si="22"/>
        <v>1.2271597265382228</v>
      </c>
      <c r="AN57" s="54">
        <f t="shared" si="22"/>
        <v>1.2271597265382228</v>
      </c>
      <c r="AO57" s="53">
        <f t="shared" si="22"/>
        <v>1.2271597265382228</v>
      </c>
    </row>
    <row r="58" spans="1:41" x14ac:dyDescent="0.25">
      <c r="A58" s="5"/>
      <c r="B58" s="6" t="s">
        <v>13</v>
      </c>
      <c r="C58" s="3" t="s">
        <v>6</v>
      </c>
      <c r="D58" s="3" t="s">
        <v>30</v>
      </c>
      <c r="E58" s="3" t="s">
        <v>4</v>
      </c>
      <c r="F58" s="54">
        <f>Historic!AJ76</f>
        <v>1.3795059042883788</v>
      </c>
      <c r="G58" s="54">
        <f t="shared" si="23"/>
        <v>1.3795059042883788</v>
      </c>
      <c r="H58" s="54">
        <f t="shared" si="22"/>
        <v>1.3795059042883788</v>
      </c>
      <c r="I58" s="54">
        <f t="shared" si="22"/>
        <v>1.3795059042883788</v>
      </c>
      <c r="J58" s="54">
        <f t="shared" si="22"/>
        <v>1.3795059042883788</v>
      </c>
      <c r="K58" s="54">
        <f t="shared" si="22"/>
        <v>1.3795059042883788</v>
      </c>
      <c r="L58" s="54">
        <f t="shared" si="22"/>
        <v>1.3795059042883788</v>
      </c>
      <c r="M58" s="54">
        <f t="shared" si="22"/>
        <v>1.3795059042883788</v>
      </c>
      <c r="N58" s="54">
        <f t="shared" si="22"/>
        <v>1.3795059042883788</v>
      </c>
      <c r="O58" s="54">
        <f t="shared" si="22"/>
        <v>1.3795059042883788</v>
      </c>
      <c r="P58" s="54">
        <f t="shared" si="22"/>
        <v>1.3795059042883788</v>
      </c>
      <c r="Q58" s="54">
        <f t="shared" si="22"/>
        <v>1.3795059042883788</v>
      </c>
      <c r="R58" s="54">
        <f t="shared" si="22"/>
        <v>1.3795059042883788</v>
      </c>
      <c r="S58" s="54">
        <f t="shared" si="22"/>
        <v>1.3795059042883788</v>
      </c>
      <c r="T58" s="54">
        <f t="shared" si="22"/>
        <v>1.3795059042883788</v>
      </c>
      <c r="U58" s="54">
        <f t="shared" si="22"/>
        <v>1.3795059042883788</v>
      </c>
      <c r="V58" s="54">
        <f t="shared" si="22"/>
        <v>1.3795059042883788</v>
      </c>
      <c r="W58" s="54">
        <f t="shared" si="22"/>
        <v>1.3795059042883788</v>
      </c>
      <c r="X58" s="54">
        <f t="shared" si="22"/>
        <v>1.3795059042883788</v>
      </c>
      <c r="Y58" s="54">
        <f t="shared" si="22"/>
        <v>1.3795059042883788</v>
      </c>
      <c r="Z58" s="54">
        <f t="shared" si="22"/>
        <v>1.3795059042883788</v>
      </c>
      <c r="AA58" s="54">
        <f t="shared" si="22"/>
        <v>1.3795059042883788</v>
      </c>
      <c r="AB58" s="54">
        <f t="shared" si="22"/>
        <v>1.3795059042883788</v>
      </c>
      <c r="AC58" s="54">
        <f t="shared" si="22"/>
        <v>1.3795059042883788</v>
      </c>
      <c r="AD58" s="54">
        <f t="shared" si="22"/>
        <v>1.3795059042883788</v>
      </c>
      <c r="AE58" s="54">
        <f t="shared" si="22"/>
        <v>1.3795059042883788</v>
      </c>
      <c r="AF58" s="54">
        <f t="shared" si="22"/>
        <v>1.3795059042883788</v>
      </c>
      <c r="AG58" s="54">
        <f t="shared" si="22"/>
        <v>1.3795059042883788</v>
      </c>
      <c r="AH58" s="54">
        <f t="shared" si="22"/>
        <v>1.3795059042883788</v>
      </c>
      <c r="AI58" s="54">
        <f t="shared" si="22"/>
        <v>1.3795059042883788</v>
      </c>
      <c r="AJ58" s="54">
        <f t="shared" si="22"/>
        <v>1.3795059042883788</v>
      </c>
      <c r="AK58" s="54">
        <f t="shared" si="22"/>
        <v>1.3795059042883788</v>
      </c>
      <c r="AL58" s="54">
        <f t="shared" si="22"/>
        <v>1.3795059042883788</v>
      </c>
      <c r="AM58" s="54">
        <f t="shared" si="22"/>
        <v>1.3795059042883788</v>
      </c>
      <c r="AN58" s="54">
        <f t="shared" si="22"/>
        <v>1.3795059042883788</v>
      </c>
      <c r="AO58" s="53">
        <f t="shared" si="22"/>
        <v>1.3795059042883788</v>
      </c>
    </row>
    <row r="59" spans="1:41" x14ac:dyDescent="0.25">
      <c r="A59" s="5"/>
      <c r="B59" s="6"/>
      <c r="C59" s="3"/>
      <c r="D59" s="3"/>
      <c r="E59" s="3"/>
      <c r="F59" s="54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13"/>
    </row>
    <row r="60" spans="1:41" x14ac:dyDescent="0.25">
      <c r="A60" s="5"/>
      <c r="B60" s="6" t="s">
        <v>13</v>
      </c>
      <c r="C60" s="3" t="s">
        <v>5</v>
      </c>
      <c r="D60" s="3" t="s">
        <v>28</v>
      </c>
      <c r="E60" s="3" t="s">
        <v>4</v>
      </c>
      <c r="F60" s="54">
        <f>Historic!AJ78</f>
        <v>1</v>
      </c>
      <c r="G60" s="54">
        <f>F60</f>
        <v>1</v>
      </c>
      <c r="H60" s="54">
        <f t="shared" ref="H60:AO62" si="24">G60</f>
        <v>1</v>
      </c>
      <c r="I60" s="54">
        <f t="shared" si="24"/>
        <v>1</v>
      </c>
      <c r="J60" s="54">
        <f t="shared" si="24"/>
        <v>1</v>
      </c>
      <c r="K60" s="54">
        <f t="shared" si="24"/>
        <v>1</v>
      </c>
      <c r="L60" s="54">
        <f t="shared" si="24"/>
        <v>1</v>
      </c>
      <c r="M60" s="54">
        <f t="shared" si="24"/>
        <v>1</v>
      </c>
      <c r="N60" s="54">
        <f t="shared" si="24"/>
        <v>1</v>
      </c>
      <c r="O60" s="54">
        <f t="shared" si="24"/>
        <v>1</v>
      </c>
      <c r="P60" s="54">
        <f t="shared" si="24"/>
        <v>1</v>
      </c>
      <c r="Q60" s="54">
        <f t="shared" si="24"/>
        <v>1</v>
      </c>
      <c r="R60" s="54">
        <f t="shared" si="24"/>
        <v>1</v>
      </c>
      <c r="S60" s="54">
        <f t="shared" si="24"/>
        <v>1</v>
      </c>
      <c r="T60" s="54">
        <f t="shared" si="24"/>
        <v>1</v>
      </c>
      <c r="U60" s="54">
        <f t="shared" si="24"/>
        <v>1</v>
      </c>
      <c r="V60" s="54">
        <f t="shared" si="24"/>
        <v>1</v>
      </c>
      <c r="W60" s="54">
        <f t="shared" si="24"/>
        <v>1</v>
      </c>
      <c r="X60" s="54">
        <f t="shared" si="24"/>
        <v>1</v>
      </c>
      <c r="Y60" s="54">
        <f t="shared" si="24"/>
        <v>1</v>
      </c>
      <c r="Z60" s="54">
        <f t="shared" si="24"/>
        <v>1</v>
      </c>
      <c r="AA60" s="54">
        <f t="shared" si="24"/>
        <v>1</v>
      </c>
      <c r="AB60" s="54">
        <f t="shared" si="24"/>
        <v>1</v>
      </c>
      <c r="AC60" s="54">
        <f t="shared" si="24"/>
        <v>1</v>
      </c>
      <c r="AD60" s="54">
        <f t="shared" si="24"/>
        <v>1</v>
      </c>
      <c r="AE60" s="54">
        <f t="shared" si="24"/>
        <v>1</v>
      </c>
      <c r="AF60" s="54">
        <f t="shared" si="24"/>
        <v>1</v>
      </c>
      <c r="AG60" s="54">
        <f t="shared" si="24"/>
        <v>1</v>
      </c>
      <c r="AH60" s="54">
        <f t="shared" si="24"/>
        <v>1</v>
      </c>
      <c r="AI60" s="54">
        <f t="shared" si="24"/>
        <v>1</v>
      </c>
      <c r="AJ60" s="54">
        <f t="shared" si="24"/>
        <v>1</v>
      </c>
      <c r="AK60" s="54">
        <f t="shared" si="24"/>
        <v>1</v>
      </c>
      <c r="AL60" s="54">
        <f t="shared" si="24"/>
        <v>1</v>
      </c>
      <c r="AM60" s="54">
        <f t="shared" si="24"/>
        <v>1</v>
      </c>
      <c r="AN60" s="54">
        <f t="shared" si="24"/>
        <v>1</v>
      </c>
      <c r="AO60" s="53">
        <f t="shared" si="24"/>
        <v>1</v>
      </c>
    </row>
    <row r="61" spans="1:41" x14ac:dyDescent="0.25">
      <c r="A61" s="5"/>
      <c r="B61" s="6" t="s">
        <v>13</v>
      </c>
      <c r="C61" s="3" t="s">
        <v>5</v>
      </c>
      <c r="D61" s="3" t="s">
        <v>29</v>
      </c>
      <c r="E61" s="3" t="s">
        <v>4</v>
      </c>
      <c r="F61" s="54">
        <f>Historic!AJ79</f>
        <v>1.0977834612105717</v>
      </c>
      <c r="G61" s="54">
        <f t="shared" ref="G61:V62" si="25">F61</f>
        <v>1.0977834612105717</v>
      </c>
      <c r="H61" s="54">
        <f t="shared" si="25"/>
        <v>1.0977834612105717</v>
      </c>
      <c r="I61" s="54">
        <f t="shared" si="25"/>
        <v>1.0977834612105717</v>
      </c>
      <c r="J61" s="54">
        <f t="shared" si="25"/>
        <v>1.0977834612105717</v>
      </c>
      <c r="K61" s="54">
        <f t="shared" si="25"/>
        <v>1.0977834612105717</v>
      </c>
      <c r="L61" s="54">
        <f t="shared" si="25"/>
        <v>1.0977834612105717</v>
      </c>
      <c r="M61" s="54">
        <f t="shared" si="25"/>
        <v>1.0977834612105717</v>
      </c>
      <c r="N61" s="54">
        <f t="shared" si="25"/>
        <v>1.0977834612105717</v>
      </c>
      <c r="O61" s="54">
        <f t="shared" si="25"/>
        <v>1.0977834612105717</v>
      </c>
      <c r="P61" s="54">
        <f t="shared" si="25"/>
        <v>1.0977834612105717</v>
      </c>
      <c r="Q61" s="54">
        <f t="shared" si="25"/>
        <v>1.0977834612105717</v>
      </c>
      <c r="R61" s="54">
        <f t="shared" si="25"/>
        <v>1.0977834612105717</v>
      </c>
      <c r="S61" s="54">
        <f t="shared" si="25"/>
        <v>1.0977834612105717</v>
      </c>
      <c r="T61" s="54">
        <f t="shared" si="25"/>
        <v>1.0977834612105717</v>
      </c>
      <c r="U61" s="54">
        <f t="shared" si="25"/>
        <v>1.0977834612105717</v>
      </c>
      <c r="V61" s="54">
        <f t="shared" si="25"/>
        <v>1.0977834612105717</v>
      </c>
      <c r="W61" s="54">
        <f t="shared" si="24"/>
        <v>1.0977834612105717</v>
      </c>
      <c r="X61" s="54">
        <f t="shared" si="24"/>
        <v>1.0977834612105717</v>
      </c>
      <c r="Y61" s="54">
        <f t="shared" si="24"/>
        <v>1.0977834612105717</v>
      </c>
      <c r="Z61" s="54">
        <f t="shared" si="24"/>
        <v>1.0977834612105717</v>
      </c>
      <c r="AA61" s="54">
        <f t="shared" si="24"/>
        <v>1.0977834612105717</v>
      </c>
      <c r="AB61" s="54">
        <f t="shared" si="24"/>
        <v>1.0977834612105717</v>
      </c>
      <c r="AC61" s="54">
        <f t="shared" si="24"/>
        <v>1.0977834612105717</v>
      </c>
      <c r="AD61" s="54">
        <f t="shared" si="24"/>
        <v>1.0977834612105717</v>
      </c>
      <c r="AE61" s="54">
        <f t="shared" si="24"/>
        <v>1.0977834612105717</v>
      </c>
      <c r="AF61" s="54">
        <f t="shared" si="24"/>
        <v>1.0977834612105717</v>
      </c>
      <c r="AG61" s="54">
        <f t="shared" si="24"/>
        <v>1.0977834612105717</v>
      </c>
      <c r="AH61" s="54">
        <f t="shared" si="24"/>
        <v>1.0977834612105717</v>
      </c>
      <c r="AI61" s="54">
        <f t="shared" si="24"/>
        <v>1.0977834612105717</v>
      </c>
      <c r="AJ61" s="54">
        <f t="shared" si="24"/>
        <v>1.0977834612105717</v>
      </c>
      <c r="AK61" s="54">
        <f t="shared" si="24"/>
        <v>1.0977834612105717</v>
      </c>
      <c r="AL61" s="54">
        <f t="shared" si="24"/>
        <v>1.0977834612105717</v>
      </c>
      <c r="AM61" s="54">
        <f t="shared" si="24"/>
        <v>1.0977834612105717</v>
      </c>
      <c r="AN61" s="54">
        <f t="shared" si="24"/>
        <v>1.0977834612105717</v>
      </c>
      <c r="AO61" s="53">
        <f t="shared" si="24"/>
        <v>1.0977834612105717</v>
      </c>
    </row>
    <row r="62" spans="1:41" x14ac:dyDescent="0.25">
      <c r="A62" s="5"/>
      <c r="B62" s="6" t="s">
        <v>13</v>
      </c>
      <c r="C62" s="3" t="s">
        <v>5</v>
      </c>
      <c r="D62" s="3" t="s">
        <v>30</v>
      </c>
      <c r="E62" s="3" t="s">
        <v>4</v>
      </c>
      <c r="F62" s="54">
        <f>Historic!AJ80</f>
        <v>1.0266837169650471</v>
      </c>
      <c r="G62" s="54">
        <f t="shared" si="25"/>
        <v>1.0266837169650471</v>
      </c>
      <c r="H62" s="54">
        <f t="shared" si="24"/>
        <v>1.0266837169650471</v>
      </c>
      <c r="I62" s="54">
        <f t="shared" si="24"/>
        <v>1.0266837169650471</v>
      </c>
      <c r="J62" s="54">
        <f t="shared" si="24"/>
        <v>1.0266837169650471</v>
      </c>
      <c r="K62" s="54">
        <f t="shared" si="24"/>
        <v>1.0266837169650471</v>
      </c>
      <c r="L62" s="54">
        <f t="shared" si="24"/>
        <v>1.0266837169650471</v>
      </c>
      <c r="M62" s="54">
        <f t="shared" si="24"/>
        <v>1.0266837169650471</v>
      </c>
      <c r="N62" s="54">
        <f t="shared" si="24"/>
        <v>1.0266837169650471</v>
      </c>
      <c r="O62" s="54">
        <f t="shared" si="24"/>
        <v>1.0266837169650471</v>
      </c>
      <c r="P62" s="54">
        <f t="shared" si="24"/>
        <v>1.0266837169650471</v>
      </c>
      <c r="Q62" s="54">
        <f t="shared" si="24"/>
        <v>1.0266837169650471</v>
      </c>
      <c r="R62" s="54">
        <f t="shared" si="24"/>
        <v>1.0266837169650471</v>
      </c>
      <c r="S62" s="54">
        <f t="shared" si="24"/>
        <v>1.0266837169650471</v>
      </c>
      <c r="T62" s="54">
        <f t="shared" si="24"/>
        <v>1.0266837169650471</v>
      </c>
      <c r="U62" s="54">
        <f t="shared" si="24"/>
        <v>1.0266837169650471</v>
      </c>
      <c r="V62" s="54">
        <f t="shared" si="24"/>
        <v>1.0266837169650471</v>
      </c>
      <c r="W62" s="54">
        <f t="shared" si="24"/>
        <v>1.0266837169650471</v>
      </c>
      <c r="X62" s="54">
        <f t="shared" si="24"/>
        <v>1.0266837169650471</v>
      </c>
      <c r="Y62" s="54">
        <f t="shared" si="24"/>
        <v>1.0266837169650471</v>
      </c>
      <c r="Z62" s="54">
        <f t="shared" si="24"/>
        <v>1.0266837169650471</v>
      </c>
      <c r="AA62" s="54">
        <f t="shared" si="24"/>
        <v>1.0266837169650471</v>
      </c>
      <c r="AB62" s="54">
        <f t="shared" si="24"/>
        <v>1.0266837169650471</v>
      </c>
      <c r="AC62" s="54">
        <f t="shared" si="24"/>
        <v>1.0266837169650471</v>
      </c>
      <c r="AD62" s="54">
        <f t="shared" si="24"/>
        <v>1.0266837169650471</v>
      </c>
      <c r="AE62" s="54">
        <f t="shared" si="24"/>
        <v>1.0266837169650471</v>
      </c>
      <c r="AF62" s="54">
        <f t="shared" si="24"/>
        <v>1.0266837169650471</v>
      </c>
      <c r="AG62" s="54">
        <f t="shared" si="24"/>
        <v>1.0266837169650471</v>
      </c>
      <c r="AH62" s="54">
        <f t="shared" si="24"/>
        <v>1.0266837169650471</v>
      </c>
      <c r="AI62" s="54">
        <f t="shared" si="24"/>
        <v>1.0266837169650471</v>
      </c>
      <c r="AJ62" s="54">
        <f t="shared" si="24"/>
        <v>1.0266837169650471</v>
      </c>
      <c r="AK62" s="54">
        <f t="shared" si="24"/>
        <v>1.0266837169650471</v>
      </c>
      <c r="AL62" s="54">
        <f t="shared" si="24"/>
        <v>1.0266837169650471</v>
      </c>
      <c r="AM62" s="54">
        <f t="shared" si="24"/>
        <v>1.0266837169650471</v>
      </c>
      <c r="AN62" s="54">
        <f t="shared" si="24"/>
        <v>1.0266837169650471</v>
      </c>
      <c r="AO62" s="53">
        <f t="shared" si="24"/>
        <v>1.0266837169650471</v>
      </c>
    </row>
    <row r="63" spans="1:41" x14ac:dyDescent="0.25">
      <c r="A63" s="5"/>
      <c r="B63" s="8"/>
      <c r="C63" s="5"/>
      <c r="D63" s="5"/>
      <c r="E63" s="5"/>
      <c r="F63" s="54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13"/>
    </row>
    <row r="64" spans="1:41" x14ac:dyDescent="0.25">
      <c r="A64" s="5"/>
      <c r="B64" s="6" t="s">
        <v>13</v>
      </c>
      <c r="C64" s="3" t="s">
        <v>26</v>
      </c>
      <c r="D64" s="3" t="s">
        <v>28</v>
      </c>
      <c r="E64" s="3" t="s">
        <v>4</v>
      </c>
      <c r="F64" s="54">
        <f>Historic!AJ82</f>
        <v>1</v>
      </c>
      <c r="G64" s="54">
        <f>F64</f>
        <v>1</v>
      </c>
      <c r="H64" s="54">
        <f t="shared" ref="H64:AO66" si="26">G64</f>
        <v>1</v>
      </c>
      <c r="I64" s="54">
        <f t="shared" si="26"/>
        <v>1</v>
      </c>
      <c r="J64" s="54">
        <f t="shared" si="26"/>
        <v>1</v>
      </c>
      <c r="K64" s="54">
        <f t="shared" si="26"/>
        <v>1</v>
      </c>
      <c r="L64" s="54">
        <f t="shared" si="26"/>
        <v>1</v>
      </c>
      <c r="M64" s="54">
        <f t="shared" si="26"/>
        <v>1</v>
      </c>
      <c r="N64" s="54">
        <f t="shared" si="26"/>
        <v>1</v>
      </c>
      <c r="O64" s="54">
        <f t="shared" si="26"/>
        <v>1</v>
      </c>
      <c r="P64" s="54">
        <f t="shared" si="26"/>
        <v>1</v>
      </c>
      <c r="Q64" s="54">
        <f t="shared" si="26"/>
        <v>1</v>
      </c>
      <c r="R64" s="54">
        <f t="shared" si="26"/>
        <v>1</v>
      </c>
      <c r="S64" s="54">
        <f t="shared" si="26"/>
        <v>1</v>
      </c>
      <c r="T64" s="54">
        <f t="shared" si="26"/>
        <v>1</v>
      </c>
      <c r="U64" s="54">
        <f t="shared" si="26"/>
        <v>1</v>
      </c>
      <c r="V64" s="54">
        <f t="shared" si="26"/>
        <v>1</v>
      </c>
      <c r="W64" s="54">
        <f t="shared" si="26"/>
        <v>1</v>
      </c>
      <c r="X64" s="54">
        <f t="shared" si="26"/>
        <v>1</v>
      </c>
      <c r="Y64" s="54">
        <f t="shared" si="26"/>
        <v>1</v>
      </c>
      <c r="Z64" s="54">
        <f t="shared" si="26"/>
        <v>1</v>
      </c>
      <c r="AA64" s="54">
        <f t="shared" si="26"/>
        <v>1</v>
      </c>
      <c r="AB64" s="54">
        <f t="shared" si="26"/>
        <v>1</v>
      </c>
      <c r="AC64" s="54">
        <f t="shared" si="26"/>
        <v>1</v>
      </c>
      <c r="AD64" s="54">
        <f t="shared" si="26"/>
        <v>1</v>
      </c>
      <c r="AE64" s="54">
        <f t="shared" si="26"/>
        <v>1</v>
      </c>
      <c r="AF64" s="54">
        <f t="shared" si="26"/>
        <v>1</v>
      </c>
      <c r="AG64" s="54">
        <f t="shared" si="26"/>
        <v>1</v>
      </c>
      <c r="AH64" s="54">
        <f t="shared" si="26"/>
        <v>1</v>
      </c>
      <c r="AI64" s="54">
        <f t="shared" si="26"/>
        <v>1</v>
      </c>
      <c r="AJ64" s="54">
        <f t="shared" si="26"/>
        <v>1</v>
      </c>
      <c r="AK64" s="54">
        <f t="shared" si="26"/>
        <v>1</v>
      </c>
      <c r="AL64" s="54">
        <f t="shared" si="26"/>
        <v>1</v>
      </c>
      <c r="AM64" s="54">
        <f t="shared" si="26"/>
        <v>1</v>
      </c>
      <c r="AN64" s="54">
        <f t="shared" si="26"/>
        <v>1</v>
      </c>
      <c r="AO64" s="53">
        <f t="shared" si="26"/>
        <v>1</v>
      </c>
    </row>
    <row r="65" spans="1:41" x14ac:dyDescent="0.25">
      <c r="A65" s="5"/>
      <c r="B65" s="6" t="s">
        <v>13</v>
      </c>
      <c r="C65" s="3" t="s">
        <v>26</v>
      </c>
      <c r="D65" s="3" t="s">
        <v>29</v>
      </c>
      <c r="E65" s="3" t="s">
        <v>4</v>
      </c>
      <c r="F65" s="54">
        <f>Historic!AJ83</f>
        <v>1.0977834612105712</v>
      </c>
      <c r="G65" s="54">
        <f t="shared" ref="G65:V66" si="27">F65</f>
        <v>1.0977834612105712</v>
      </c>
      <c r="H65" s="54">
        <f t="shared" si="27"/>
        <v>1.0977834612105712</v>
      </c>
      <c r="I65" s="54">
        <f t="shared" si="27"/>
        <v>1.0977834612105712</v>
      </c>
      <c r="J65" s="54">
        <f t="shared" si="27"/>
        <v>1.0977834612105712</v>
      </c>
      <c r="K65" s="54">
        <f t="shared" si="27"/>
        <v>1.0977834612105712</v>
      </c>
      <c r="L65" s="54">
        <f t="shared" si="27"/>
        <v>1.0977834612105712</v>
      </c>
      <c r="M65" s="54">
        <f t="shared" si="27"/>
        <v>1.0977834612105712</v>
      </c>
      <c r="N65" s="54">
        <f t="shared" si="27"/>
        <v>1.0977834612105712</v>
      </c>
      <c r="O65" s="54">
        <f t="shared" si="27"/>
        <v>1.0977834612105712</v>
      </c>
      <c r="P65" s="54">
        <f t="shared" si="27"/>
        <v>1.0977834612105712</v>
      </c>
      <c r="Q65" s="54">
        <f t="shared" si="27"/>
        <v>1.0977834612105712</v>
      </c>
      <c r="R65" s="54">
        <f t="shared" si="27"/>
        <v>1.0977834612105712</v>
      </c>
      <c r="S65" s="54">
        <f t="shared" si="27"/>
        <v>1.0977834612105712</v>
      </c>
      <c r="T65" s="54">
        <f t="shared" si="27"/>
        <v>1.0977834612105712</v>
      </c>
      <c r="U65" s="54">
        <f t="shared" si="27"/>
        <v>1.0977834612105712</v>
      </c>
      <c r="V65" s="54">
        <f t="shared" si="27"/>
        <v>1.0977834612105712</v>
      </c>
      <c r="W65" s="54">
        <f t="shared" si="26"/>
        <v>1.0977834612105712</v>
      </c>
      <c r="X65" s="54">
        <f t="shared" si="26"/>
        <v>1.0977834612105712</v>
      </c>
      <c r="Y65" s="54">
        <f t="shared" si="26"/>
        <v>1.0977834612105712</v>
      </c>
      <c r="Z65" s="54">
        <f t="shared" si="26"/>
        <v>1.0977834612105712</v>
      </c>
      <c r="AA65" s="54">
        <f t="shared" si="26"/>
        <v>1.0977834612105712</v>
      </c>
      <c r="AB65" s="54">
        <f t="shared" si="26"/>
        <v>1.0977834612105712</v>
      </c>
      <c r="AC65" s="54">
        <f t="shared" si="26"/>
        <v>1.0977834612105712</v>
      </c>
      <c r="AD65" s="54">
        <f t="shared" si="26"/>
        <v>1.0977834612105712</v>
      </c>
      <c r="AE65" s="54">
        <f t="shared" si="26"/>
        <v>1.0977834612105712</v>
      </c>
      <c r="AF65" s="54">
        <f t="shared" si="26"/>
        <v>1.0977834612105712</v>
      </c>
      <c r="AG65" s="54">
        <f t="shared" si="26"/>
        <v>1.0977834612105712</v>
      </c>
      <c r="AH65" s="54">
        <f t="shared" si="26"/>
        <v>1.0977834612105712</v>
      </c>
      <c r="AI65" s="54">
        <f t="shared" si="26"/>
        <v>1.0977834612105712</v>
      </c>
      <c r="AJ65" s="54">
        <f t="shared" si="26"/>
        <v>1.0977834612105712</v>
      </c>
      <c r="AK65" s="54">
        <f t="shared" si="26"/>
        <v>1.0977834612105712</v>
      </c>
      <c r="AL65" s="54">
        <f t="shared" si="26"/>
        <v>1.0977834612105712</v>
      </c>
      <c r="AM65" s="54">
        <f t="shared" si="26"/>
        <v>1.0977834612105712</v>
      </c>
      <c r="AN65" s="54">
        <f t="shared" si="26"/>
        <v>1.0977834612105712</v>
      </c>
      <c r="AO65" s="53">
        <f t="shared" si="26"/>
        <v>1.0977834612105712</v>
      </c>
    </row>
    <row r="66" spans="1:41" x14ac:dyDescent="0.25">
      <c r="A66" s="5"/>
      <c r="B66" s="6" t="s">
        <v>13</v>
      </c>
      <c r="C66" s="3" t="s">
        <v>26</v>
      </c>
      <c r="D66" s="3" t="s">
        <v>30</v>
      </c>
      <c r="E66" s="3" t="s">
        <v>4</v>
      </c>
      <c r="F66" s="54">
        <f>Historic!AJ84</f>
        <v>1.0977834612105712</v>
      </c>
      <c r="G66" s="54">
        <f t="shared" si="27"/>
        <v>1.0977834612105712</v>
      </c>
      <c r="H66" s="54">
        <f t="shared" si="26"/>
        <v>1.0977834612105712</v>
      </c>
      <c r="I66" s="54">
        <f t="shared" si="26"/>
        <v>1.0977834612105712</v>
      </c>
      <c r="J66" s="54">
        <f t="shared" si="26"/>
        <v>1.0977834612105712</v>
      </c>
      <c r="K66" s="54">
        <f t="shared" si="26"/>
        <v>1.0977834612105712</v>
      </c>
      <c r="L66" s="54">
        <f t="shared" si="26"/>
        <v>1.0977834612105712</v>
      </c>
      <c r="M66" s="54">
        <f t="shared" si="26"/>
        <v>1.0977834612105712</v>
      </c>
      <c r="N66" s="54">
        <f t="shared" si="26"/>
        <v>1.0977834612105712</v>
      </c>
      <c r="O66" s="54">
        <f t="shared" si="26"/>
        <v>1.0977834612105712</v>
      </c>
      <c r="P66" s="54">
        <f t="shared" si="26"/>
        <v>1.0977834612105712</v>
      </c>
      <c r="Q66" s="54">
        <f t="shared" si="26"/>
        <v>1.0977834612105712</v>
      </c>
      <c r="R66" s="54">
        <f t="shared" si="26"/>
        <v>1.0977834612105712</v>
      </c>
      <c r="S66" s="54">
        <f t="shared" si="26"/>
        <v>1.0977834612105712</v>
      </c>
      <c r="T66" s="54">
        <f t="shared" si="26"/>
        <v>1.0977834612105712</v>
      </c>
      <c r="U66" s="54">
        <f t="shared" si="26"/>
        <v>1.0977834612105712</v>
      </c>
      <c r="V66" s="54">
        <f t="shared" si="26"/>
        <v>1.0977834612105712</v>
      </c>
      <c r="W66" s="54">
        <f t="shared" si="26"/>
        <v>1.0977834612105712</v>
      </c>
      <c r="X66" s="54">
        <f t="shared" si="26"/>
        <v>1.0977834612105712</v>
      </c>
      <c r="Y66" s="54">
        <f t="shared" si="26"/>
        <v>1.0977834612105712</v>
      </c>
      <c r="Z66" s="54">
        <f t="shared" si="26"/>
        <v>1.0977834612105712</v>
      </c>
      <c r="AA66" s="54">
        <f t="shared" si="26"/>
        <v>1.0977834612105712</v>
      </c>
      <c r="AB66" s="54">
        <f t="shared" si="26"/>
        <v>1.0977834612105712</v>
      </c>
      <c r="AC66" s="54">
        <f t="shared" si="26"/>
        <v>1.0977834612105712</v>
      </c>
      <c r="AD66" s="54">
        <f t="shared" si="26"/>
        <v>1.0977834612105712</v>
      </c>
      <c r="AE66" s="54">
        <f t="shared" si="26"/>
        <v>1.0977834612105712</v>
      </c>
      <c r="AF66" s="54">
        <f t="shared" si="26"/>
        <v>1.0977834612105712</v>
      </c>
      <c r="AG66" s="54">
        <f t="shared" si="26"/>
        <v>1.0977834612105712</v>
      </c>
      <c r="AH66" s="54">
        <f t="shared" si="26"/>
        <v>1.0977834612105712</v>
      </c>
      <c r="AI66" s="54">
        <f t="shared" si="26"/>
        <v>1.0977834612105712</v>
      </c>
      <c r="AJ66" s="54">
        <f t="shared" si="26"/>
        <v>1.0977834612105712</v>
      </c>
      <c r="AK66" s="54">
        <f t="shared" si="26"/>
        <v>1.0977834612105712</v>
      </c>
      <c r="AL66" s="54">
        <f t="shared" si="26"/>
        <v>1.0977834612105712</v>
      </c>
      <c r="AM66" s="54">
        <f t="shared" si="26"/>
        <v>1.0977834612105712</v>
      </c>
      <c r="AN66" s="54">
        <f t="shared" si="26"/>
        <v>1.0977834612105712</v>
      </c>
      <c r="AO66" s="53">
        <f t="shared" si="26"/>
        <v>1.0977834612105712</v>
      </c>
    </row>
    <row r="67" spans="1:41" x14ac:dyDescent="0.25">
      <c r="A67" s="5"/>
      <c r="B67" s="8"/>
      <c r="C67" s="5"/>
      <c r="D67" s="5"/>
      <c r="E67" s="5"/>
      <c r="F67" s="54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13"/>
    </row>
    <row r="68" spans="1:41" x14ac:dyDescent="0.25">
      <c r="A68" s="5"/>
      <c r="B68" s="6" t="s">
        <v>13</v>
      </c>
      <c r="C68" s="3" t="s">
        <v>27</v>
      </c>
      <c r="D68" s="3" t="s">
        <v>28</v>
      </c>
      <c r="E68" s="3" t="s">
        <v>4</v>
      </c>
      <c r="F68" s="54">
        <f>Historic!AJ86</f>
        <v>1</v>
      </c>
      <c r="G68" s="54">
        <f>F68</f>
        <v>1</v>
      </c>
      <c r="H68" s="54">
        <f t="shared" ref="H68:AO74" si="28">G68</f>
        <v>1</v>
      </c>
      <c r="I68" s="54">
        <f t="shared" si="28"/>
        <v>1</v>
      </c>
      <c r="J68" s="54">
        <f t="shared" si="28"/>
        <v>1</v>
      </c>
      <c r="K68" s="54">
        <f t="shared" si="28"/>
        <v>1</v>
      </c>
      <c r="L68" s="54">
        <f t="shared" si="28"/>
        <v>1</v>
      </c>
      <c r="M68" s="54">
        <f t="shared" si="28"/>
        <v>1</v>
      </c>
      <c r="N68" s="54">
        <f t="shared" si="28"/>
        <v>1</v>
      </c>
      <c r="O68" s="54">
        <f t="shared" si="28"/>
        <v>1</v>
      </c>
      <c r="P68" s="54">
        <f t="shared" si="28"/>
        <v>1</v>
      </c>
      <c r="Q68" s="54">
        <f t="shared" si="28"/>
        <v>1</v>
      </c>
      <c r="R68" s="54">
        <f t="shared" si="28"/>
        <v>1</v>
      </c>
      <c r="S68" s="54">
        <f t="shared" si="28"/>
        <v>1</v>
      </c>
      <c r="T68" s="54">
        <f t="shared" si="28"/>
        <v>1</v>
      </c>
      <c r="U68" s="54">
        <f t="shared" si="28"/>
        <v>1</v>
      </c>
      <c r="V68" s="54">
        <f t="shared" si="28"/>
        <v>1</v>
      </c>
      <c r="W68" s="54">
        <f t="shared" si="28"/>
        <v>1</v>
      </c>
      <c r="X68" s="54">
        <f t="shared" si="28"/>
        <v>1</v>
      </c>
      <c r="Y68" s="54">
        <f t="shared" si="28"/>
        <v>1</v>
      </c>
      <c r="Z68" s="54">
        <f t="shared" si="28"/>
        <v>1</v>
      </c>
      <c r="AA68" s="54">
        <f t="shared" si="28"/>
        <v>1</v>
      </c>
      <c r="AB68" s="54">
        <f t="shared" si="28"/>
        <v>1</v>
      </c>
      <c r="AC68" s="54">
        <f t="shared" si="28"/>
        <v>1</v>
      </c>
      <c r="AD68" s="54">
        <f t="shared" si="28"/>
        <v>1</v>
      </c>
      <c r="AE68" s="54">
        <f t="shared" si="28"/>
        <v>1</v>
      </c>
      <c r="AF68" s="54">
        <f t="shared" si="28"/>
        <v>1</v>
      </c>
      <c r="AG68" s="54">
        <f t="shared" si="28"/>
        <v>1</v>
      </c>
      <c r="AH68" s="54">
        <f t="shared" si="28"/>
        <v>1</v>
      </c>
      <c r="AI68" s="54">
        <f t="shared" si="28"/>
        <v>1</v>
      </c>
      <c r="AJ68" s="54">
        <f t="shared" si="28"/>
        <v>1</v>
      </c>
      <c r="AK68" s="54">
        <f t="shared" si="28"/>
        <v>1</v>
      </c>
      <c r="AL68" s="54">
        <f t="shared" si="28"/>
        <v>1</v>
      </c>
      <c r="AM68" s="54">
        <f t="shared" si="28"/>
        <v>1</v>
      </c>
      <c r="AN68" s="54">
        <f t="shared" si="28"/>
        <v>1</v>
      </c>
      <c r="AO68" s="53">
        <f t="shared" si="28"/>
        <v>1</v>
      </c>
    </row>
    <row r="69" spans="1:41" x14ac:dyDescent="0.25">
      <c r="A69" s="5"/>
      <c r="B69" s="6" t="s">
        <v>13</v>
      </c>
      <c r="C69" s="3" t="s">
        <v>27</v>
      </c>
      <c r="D69" s="3" t="s">
        <v>29</v>
      </c>
      <c r="E69" s="3" t="s">
        <v>4</v>
      </c>
      <c r="F69" s="54">
        <f>Historic!AJ87</f>
        <v>1.097783461210571</v>
      </c>
      <c r="G69" s="54">
        <f>F69</f>
        <v>1.097783461210571</v>
      </c>
      <c r="H69" s="54">
        <f t="shared" ref="H69:V69" si="29">G69</f>
        <v>1.097783461210571</v>
      </c>
      <c r="I69" s="54">
        <f t="shared" si="29"/>
        <v>1.097783461210571</v>
      </c>
      <c r="J69" s="54">
        <f t="shared" si="29"/>
        <v>1.097783461210571</v>
      </c>
      <c r="K69" s="54">
        <f t="shared" si="29"/>
        <v>1.097783461210571</v>
      </c>
      <c r="L69" s="54">
        <f t="shared" si="29"/>
        <v>1.097783461210571</v>
      </c>
      <c r="M69" s="54">
        <f t="shared" si="29"/>
        <v>1.097783461210571</v>
      </c>
      <c r="N69" s="54">
        <f t="shared" si="29"/>
        <v>1.097783461210571</v>
      </c>
      <c r="O69" s="54">
        <f t="shared" si="29"/>
        <v>1.097783461210571</v>
      </c>
      <c r="P69" s="54">
        <f t="shared" si="29"/>
        <v>1.097783461210571</v>
      </c>
      <c r="Q69" s="54">
        <f t="shared" si="29"/>
        <v>1.097783461210571</v>
      </c>
      <c r="R69" s="54">
        <f t="shared" si="29"/>
        <v>1.097783461210571</v>
      </c>
      <c r="S69" s="54">
        <f t="shared" si="29"/>
        <v>1.097783461210571</v>
      </c>
      <c r="T69" s="54">
        <f t="shared" si="29"/>
        <v>1.097783461210571</v>
      </c>
      <c r="U69" s="54">
        <f t="shared" si="29"/>
        <v>1.097783461210571</v>
      </c>
      <c r="V69" s="54">
        <f t="shared" si="29"/>
        <v>1.097783461210571</v>
      </c>
      <c r="W69" s="54">
        <f t="shared" si="28"/>
        <v>1.097783461210571</v>
      </c>
      <c r="X69" s="54">
        <f t="shared" si="28"/>
        <v>1.097783461210571</v>
      </c>
      <c r="Y69" s="54">
        <f t="shared" si="28"/>
        <v>1.097783461210571</v>
      </c>
      <c r="Z69" s="54">
        <f t="shared" si="28"/>
        <v>1.097783461210571</v>
      </c>
      <c r="AA69" s="54">
        <f t="shared" si="28"/>
        <v>1.097783461210571</v>
      </c>
      <c r="AB69" s="54">
        <f t="shared" si="28"/>
        <v>1.097783461210571</v>
      </c>
      <c r="AC69" s="54">
        <f t="shared" si="28"/>
        <v>1.097783461210571</v>
      </c>
      <c r="AD69" s="54">
        <f t="shared" si="28"/>
        <v>1.097783461210571</v>
      </c>
      <c r="AE69" s="54">
        <f t="shared" si="28"/>
        <v>1.097783461210571</v>
      </c>
      <c r="AF69" s="54">
        <f t="shared" si="28"/>
        <v>1.097783461210571</v>
      </c>
      <c r="AG69" s="54">
        <f t="shared" si="28"/>
        <v>1.097783461210571</v>
      </c>
      <c r="AH69" s="54">
        <f t="shared" si="28"/>
        <v>1.097783461210571</v>
      </c>
      <c r="AI69" s="54">
        <f t="shared" si="28"/>
        <v>1.097783461210571</v>
      </c>
      <c r="AJ69" s="54">
        <f t="shared" si="28"/>
        <v>1.097783461210571</v>
      </c>
      <c r="AK69" s="54">
        <f t="shared" si="28"/>
        <v>1.097783461210571</v>
      </c>
      <c r="AL69" s="54">
        <f t="shared" si="28"/>
        <v>1.097783461210571</v>
      </c>
      <c r="AM69" s="54">
        <f t="shared" si="28"/>
        <v>1.097783461210571</v>
      </c>
      <c r="AN69" s="54">
        <f t="shared" si="28"/>
        <v>1.097783461210571</v>
      </c>
      <c r="AO69" s="53">
        <f t="shared" si="28"/>
        <v>1.097783461210571</v>
      </c>
    </row>
    <row r="70" spans="1:41" x14ac:dyDescent="0.25">
      <c r="A70" s="5"/>
      <c r="B70" s="6" t="s">
        <v>13</v>
      </c>
      <c r="C70" s="3" t="s">
        <v>27</v>
      </c>
      <c r="D70" s="3" t="s">
        <v>30</v>
      </c>
      <c r="E70" s="3" t="s">
        <v>4</v>
      </c>
      <c r="F70" s="54">
        <f>Historic!AJ88</f>
        <v>1.0266837169650478</v>
      </c>
      <c r="G70" s="54">
        <f>F70</f>
        <v>1.0266837169650478</v>
      </c>
      <c r="H70" s="54">
        <f t="shared" si="28"/>
        <v>1.0266837169650478</v>
      </c>
      <c r="I70" s="54">
        <f t="shared" si="28"/>
        <v>1.0266837169650478</v>
      </c>
      <c r="J70" s="54">
        <f t="shared" si="28"/>
        <v>1.0266837169650478</v>
      </c>
      <c r="K70" s="54">
        <f t="shared" si="28"/>
        <v>1.0266837169650478</v>
      </c>
      <c r="L70" s="54">
        <f t="shared" si="28"/>
        <v>1.0266837169650478</v>
      </c>
      <c r="M70" s="54">
        <f t="shared" si="28"/>
        <v>1.0266837169650478</v>
      </c>
      <c r="N70" s="54">
        <f t="shared" si="28"/>
        <v>1.0266837169650478</v>
      </c>
      <c r="O70" s="54">
        <f t="shared" si="28"/>
        <v>1.0266837169650478</v>
      </c>
      <c r="P70" s="54">
        <f t="shared" si="28"/>
        <v>1.0266837169650478</v>
      </c>
      <c r="Q70" s="54">
        <f t="shared" si="28"/>
        <v>1.0266837169650478</v>
      </c>
      <c r="R70" s="54">
        <f t="shared" si="28"/>
        <v>1.0266837169650478</v>
      </c>
      <c r="S70" s="54">
        <f t="shared" si="28"/>
        <v>1.0266837169650478</v>
      </c>
      <c r="T70" s="54">
        <f t="shared" si="28"/>
        <v>1.0266837169650478</v>
      </c>
      <c r="U70" s="54">
        <f t="shared" si="28"/>
        <v>1.0266837169650478</v>
      </c>
      <c r="V70" s="54">
        <f t="shared" si="28"/>
        <v>1.0266837169650478</v>
      </c>
      <c r="W70" s="54">
        <f t="shared" si="28"/>
        <v>1.0266837169650478</v>
      </c>
      <c r="X70" s="54">
        <f t="shared" si="28"/>
        <v>1.0266837169650478</v>
      </c>
      <c r="Y70" s="54">
        <f t="shared" si="28"/>
        <v>1.0266837169650478</v>
      </c>
      <c r="Z70" s="54">
        <f t="shared" si="28"/>
        <v>1.0266837169650478</v>
      </c>
      <c r="AA70" s="54">
        <f t="shared" si="28"/>
        <v>1.0266837169650478</v>
      </c>
      <c r="AB70" s="54">
        <f t="shared" si="28"/>
        <v>1.0266837169650478</v>
      </c>
      <c r="AC70" s="54">
        <f t="shared" si="28"/>
        <v>1.0266837169650478</v>
      </c>
      <c r="AD70" s="54">
        <f t="shared" si="28"/>
        <v>1.0266837169650478</v>
      </c>
      <c r="AE70" s="54">
        <f t="shared" si="28"/>
        <v>1.0266837169650478</v>
      </c>
      <c r="AF70" s="54">
        <f t="shared" si="28"/>
        <v>1.0266837169650478</v>
      </c>
      <c r="AG70" s="54">
        <f t="shared" si="28"/>
        <v>1.0266837169650478</v>
      </c>
      <c r="AH70" s="54">
        <f t="shared" si="28"/>
        <v>1.0266837169650478</v>
      </c>
      <c r="AI70" s="54">
        <f t="shared" si="28"/>
        <v>1.0266837169650478</v>
      </c>
      <c r="AJ70" s="54">
        <f t="shared" si="28"/>
        <v>1.0266837169650478</v>
      </c>
      <c r="AK70" s="54">
        <f t="shared" si="28"/>
        <v>1.0266837169650478</v>
      </c>
      <c r="AL70" s="54">
        <f t="shared" si="28"/>
        <v>1.0266837169650478</v>
      </c>
      <c r="AM70" s="54">
        <f t="shared" si="28"/>
        <v>1.0266837169650478</v>
      </c>
      <c r="AN70" s="54">
        <f t="shared" si="28"/>
        <v>1.0266837169650478</v>
      </c>
      <c r="AO70" s="53">
        <f t="shared" si="28"/>
        <v>1.0266837169650478</v>
      </c>
    </row>
    <row r="71" spans="1:41" x14ac:dyDescent="0.25">
      <c r="A71" s="5"/>
      <c r="B71" s="8"/>
      <c r="C71" s="5"/>
      <c r="D71" s="5"/>
      <c r="E71" s="5"/>
      <c r="F71" s="54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13"/>
    </row>
    <row r="72" spans="1:41" x14ac:dyDescent="0.25">
      <c r="A72" s="5"/>
      <c r="B72" s="8" t="s">
        <v>13</v>
      </c>
      <c r="C72" s="3" t="s">
        <v>25</v>
      </c>
      <c r="D72" s="5" t="s">
        <v>7</v>
      </c>
      <c r="E72" s="5" t="s">
        <v>4</v>
      </c>
      <c r="F72" s="54">
        <f>Historic!AJ90</f>
        <v>1</v>
      </c>
      <c r="G72" s="54">
        <f>F72</f>
        <v>1</v>
      </c>
      <c r="H72" s="54">
        <f t="shared" si="28"/>
        <v>1</v>
      </c>
      <c r="I72" s="54">
        <f t="shared" si="28"/>
        <v>1</v>
      </c>
      <c r="J72" s="54">
        <f t="shared" si="28"/>
        <v>1</v>
      </c>
      <c r="K72" s="54">
        <f t="shared" si="28"/>
        <v>1</v>
      </c>
      <c r="L72" s="54">
        <f t="shared" si="28"/>
        <v>1</v>
      </c>
      <c r="M72" s="54">
        <f t="shared" si="28"/>
        <v>1</v>
      </c>
      <c r="N72" s="54">
        <f t="shared" si="28"/>
        <v>1</v>
      </c>
      <c r="O72" s="54">
        <f t="shared" si="28"/>
        <v>1</v>
      </c>
      <c r="P72" s="54">
        <f t="shared" si="28"/>
        <v>1</v>
      </c>
      <c r="Q72" s="54">
        <f t="shared" si="28"/>
        <v>1</v>
      </c>
      <c r="R72" s="54">
        <f t="shared" si="28"/>
        <v>1</v>
      </c>
      <c r="S72" s="54">
        <f t="shared" si="28"/>
        <v>1</v>
      </c>
      <c r="T72" s="54">
        <f t="shared" si="28"/>
        <v>1</v>
      </c>
      <c r="U72" s="54">
        <f t="shared" si="28"/>
        <v>1</v>
      </c>
      <c r="V72" s="54">
        <f t="shared" si="28"/>
        <v>1</v>
      </c>
      <c r="W72" s="54">
        <f t="shared" si="28"/>
        <v>1</v>
      </c>
      <c r="X72" s="54">
        <f t="shared" si="28"/>
        <v>1</v>
      </c>
      <c r="Y72" s="54">
        <f t="shared" si="28"/>
        <v>1</v>
      </c>
      <c r="Z72" s="54">
        <f t="shared" si="28"/>
        <v>1</v>
      </c>
      <c r="AA72" s="54">
        <f t="shared" si="28"/>
        <v>1</v>
      </c>
      <c r="AB72" s="54">
        <f t="shared" si="28"/>
        <v>1</v>
      </c>
      <c r="AC72" s="54">
        <f t="shared" si="28"/>
        <v>1</v>
      </c>
      <c r="AD72" s="54">
        <f t="shared" si="28"/>
        <v>1</v>
      </c>
      <c r="AE72" s="54">
        <f t="shared" si="28"/>
        <v>1</v>
      </c>
      <c r="AF72" s="54">
        <f t="shared" si="28"/>
        <v>1</v>
      </c>
      <c r="AG72" s="54">
        <f t="shared" si="28"/>
        <v>1</v>
      </c>
      <c r="AH72" s="54">
        <f t="shared" si="28"/>
        <v>1</v>
      </c>
      <c r="AI72" s="54">
        <f t="shared" si="28"/>
        <v>1</v>
      </c>
      <c r="AJ72" s="54">
        <f t="shared" si="28"/>
        <v>1</v>
      </c>
      <c r="AK72" s="54">
        <f t="shared" si="28"/>
        <v>1</v>
      </c>
      <c r="AL72" s="54">
        <f t="shared" si="28"/>
        <v>1</v>
      </c>
      <c r="AM72" s="54">
        <f t="shared" si="28"/>
        <v>1</v>
      </c>
      <c r="AN72" s="54">
        <f t="shared" si="28"/>
        <v>1</v>
      </c>
      <c r="AO72" s="53">
        <f t="shared" si="28"/>
        <v>1</v>
      </c>
    </row>
    <row r="73" spans="1:41" x14ac:dyDescent="0.25">
      <c r="A73" s="5"/>
      <c r="B73" s="8"/>
      <c r="C73" s="3"/>
      <c r="D73" s="5"/>
      <c r="E73" s="5"/>
      <c r="F73" s="54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13"/>
    </row>
    <row r="74" spans="1:41" x14ac:dyDescent="0.25">
      <c r="A74" s="14"/>
      <c r="B74" s="22" t="s">
        <v>17</v>
      </c>
      <c r="C74" s="14" t="s">
        <v>5</v>
      </c>
      <c r="D74" s="14" t="s">
        <v>3</v>
      </c>
      <c r="E74" s="14" t="s">
        <v>3</v>
      </c>
      <c r="F74" s="50">
        <f>Historic!AJ92</f>
        <v>0</v>
      </c>
      <c r="G74" s="57">
        <f>F74</f>
        <v>0</v>
      </c>
      <c r="H74" s="57">
        <f t="shared" si="28"/>
        <v>0</v>
      </c>
      <c r="I74" s="57">
        <f t="shared" si="28"/>
        <v>0</v>
      </c>
      <c r="J74" s="57">
        <f t="shared" si="28"/>
        <v>0</v>
      </c>
      <c r="K74" s="57">
        <f t="shared" si="28"/>
        <v>0</v>
      </c>
      <c r="L74" s="57">
        <f t="shared" si="28"/>
        <v>0</v>
      </c>
      <c r="M74" s="57">
        <f t="shared" si="28"/>
        <v>0</v>
      </c>
      <c r="N74" s="57">
        <f t="shared" si="28"/>
        <v>0</v>
      </c>
      <c r="O74" s="57">
        <f t="shared" si="28"/>
        <v>0</v>
      </c>
      <c r="P74" s="57">
        <f t="shared" si="28"/>
        <v>0</v>
      </c>
      <c r="Q74" s="57">
        <f t="shared" si="28"/>
        <v>0</v>
      </c>
      <c r="R74" s="57">
        <f t="shared" si="28"/>
        <v>0</v>
      </c>
      <c r="S74" s="57">
        <f t="shared" si="28"/>
        <v>0</v>
      </c>
      <c r="T74" s="57">
        <f t="shared" si="28"/>
        <v>0</v>
      </c>
      <c r="U74" s="57">
        <f t="shared" si="28"/>
        <v>0</v>
      </c>
      <c r="V74" s="57">
        <f t="shared" si="28"/>
        <v>0</v>
      </c>
      <c r="W74" s="57">
        <f t="shared" si="28"/>
        <v>0</v>
      </c>
      <c r="X74" s="57">
        <f t="shared" si="28"/>
        <v>0</v>
      </c>
      <c r="Y74" s="57">
        <f t="shared" si="28"/>
        <v>0</v>
      </c>
      <c r="Z74" s="57">
        <f t="shared" si="28"/>
        <v>0</v>
      </c>
      <c r="AA74" s="57">
        <f t="shared" si="28"/>
        <v>0</v>
      </c>
      <c r="AB74" s="57">
        <f t="shared" si="28"/>
        <v>0</v>
      </c>
      <c r="AC74" s="57">
        <f t="shared" si="28"/>
        <v>0</v>
      </c>
      <c r="AD74" s="57">
        <f t="shared" si="28"/>
        <v>0</v>
      </c>
      <c r="AE74" s="57">
        <f t="shared" si="28"/>
        <v>0</v>
      </c>
      <c r="AF74" s="57">
        <f t="shared" si="28"/>
        <v>0</v>
      </c>
      <c r="AG74" s="57">
        <f t="shared" si="28"/>
        <v>0</v>
      </c>
      <c r="AH74" s="57">
        <f t="shared" si="28"/>
        <v>0</v>
      </c>
      <c r="AI74" s="57">
        <f t="shared" si="28"/>
        <v>0</v>
      </c>
      <c r="AJ74" s="57">
        <f t="shared" si="28"/>
        <v>0</v>
      </c>
      <c r="AK74" s="57">
        <f t="shared" si="28"/>
        <v>0</v>
      </c>
      <c r="AL74" s="57">
        <f t="shared" si="28"/>
        <v>0</v>
      </c>
      <c r="AM74" s="57">
        <f t="shared" si="28"/>
        <v>0</v>
      </c>
      <c r="AN74" s="57">
        <f t="shared" si="28"/>
        <v>0</v>
      </c>
      <c r="AO74" s="58">
        <f t="shared" si="28"/>
        <v>0</v>
      </c>
    </row>
    <row r="75" spans="1:41" x14ac:dyDescent="0.25">
      <c r="A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13"/>
    </row>
    <row r="76" spans="1:41" x14ac:dyDescent="0.25">
      <c r="A76" s="20" t="s">
        <v>20</v>
      </c>
      <c r="B76" s="24" t="s">
        <v>21</v>
      </c>
      <c r="C76" s="25" t="s">
        <v>6</v>
      </c>
      <c r="D76" s="25" t="s">
        <v>28</v>
      </c>
      <c r="E76" s="25" t="s">
        <v>4</v>
      </c>
      <c r="F76" s="55">
        <f ca="1">Historic!AJ94</f>
        <v>1.4481053321662087</v>
      </c>
      <c r="G76" s="55">
        <f ca="1">F76</f>
        <v>1.4481053321662087</v>
      </c>
      <c r="H76" s="55">
        <f t="shared" ref="H76:AO84" ca="1" si="30">G76</f>
        <v>1.4481053321662087</v>
      </c>
      <c r="I76" s="55">
        <f t="shared" ca="1" si="30"/>
        <v>1.4481053321662087</v>
      </c>
      <c r="J76" s="55">
        <f t="shared" ca="1" si="30"/>
        <v>1.4481053321662087</v>
      </c>
      <c r="K76" s="55">
        <f t="shared" ca="1" si="30"/>
        <v>1.4481053321662087</v>
      </c>
      <c r="L76" s="55">
        <f t="shared" ca="1" si="30"/>
        <v>1.4481053321662087</v>
      </c>
      <c r="M76" s="55">
        <f t="shared" ca="1" si="30"/>
        <v>1.4481053321662087</v>
      </c>
      <c r="N76" s="55">
        <f t="shared" ca="1" si="30"/>
        <v>1.4481053321662087</v>
      </c>
      <c r="O76" s="55">
        <f t="shared" ca="1" si="30"/>
        <v>1.4481053321662087</v>
      </c>
      <c r="P76" s="55">
        <f t="shared" ca="1" si="30"/>
        <v>1.4481053321662087</v>
      </c>
      <c r="Q76" s="55">
        <f t="shared" ca="1" si="30"/>
        <v>1.4481053321662087</v>
      </c>
      <c r="R76" s="55">
        <f t="shared" ca="1" si="30"/>
        <v>1.4481053321662087</v>
      </c>
      <c r="S76" s="55">
        <f t="shared" ca="1" si="30"/>
        <v>1.4481053321662087</v>
      </c>
      <c r="T76" s="55">
        <f t="shared" ca="1" si="30"/>
        <v>1.4481053321662087</v>
      </c>
      <c r="U76" s="55">
        <f t="shared" ca="1" si="30"/>
        <v>1.4481053321662087</v>
      </c>
      <c r="V76" s="55">
        <f t="shared" ca="1" si="30"/>
        <v>1.4481053321662087</v>
      </c>
      <c r="W76" s="55">
        <f t="shared" ca="1" si="30"/>
        <v>1.4481053321662087</v>
      </c>
      <c r="X76" s="55">
        <f t="shared" ca="1" si="30"/>
        <v>1.4481053321662087</v>
      </c>
      <c r="Y76" s="55">
        <f t="shared" ca="1" si="30"/>
        <v>1.4481053321662087</v>
      </c>
      <c r="Z76" s="55">
        <f t="shared" ca="1" si="30"/>
        <v>1.4481053321662087</v>
      </c>
      <c r="AA76" s="55">
        <f t="shared" ca="1" si="30"/>
        <v>1.4481053321662087</v>
      </c>
      <c r="AB76" s="55">
        <f t="shared" ca="1" si="30"/>
        <v>1.4481053321662087</v>
      </c>
      <c r="AC76" s="55">
        <f t="shared" ca="1" si="30"/>
        <v>1.4481053321662087</v>
      </c>
      <c r="AD76" s="55">
        <f t="shared" ca="1" si="30"/>
        <v>1.4481053321662087</v>
      </c>
      <c r="AE76" s="55">
        <f t="shared" ca="1" si="30"/>
        <v>1.4481053321662087</v>
      </c>
      <c r="AF76" s="55">
        <f t="shared" ca="1" si="30"/>
        <v>1.4481053321662087</v>
      </c>
      <c r="AG76" s="55">
        <f t="shared" ca="1" si="30"/>
        <v>1.4481053321662087</v>
      </c>
      <c r="AH76" s="55">
        <f t="shared" ca="1" si="30"/>
        <v>1.4481053321662087</v>
      </c>
      <c r="AI76" s="55">
        <f t="shared" ca="1" si="30"/>
        <v>1.4481053321662087</v>
      </c>
      <c r="AJ76" s="55">
        <f t="shared" ca="1" si="30"/>
        <v>1.4481053321662087</v>
      </c>
      <c r="AK76" s="55">
        <f t="shared" ca="1" si="30"/>
        <v>1.4481053321662087</v>
      </c>
      <c r="AL76" s="55">
        <f t="shared" ca="1" si="30"/>
        <v>1.4481053321662087</v>
      </c>
      <c r="AM76" s="55">
        <f t="shared" ca="1" si="30"/>
        <v>1.4481053321662087</v>
      </c>
      <c r="AN76" s="55">
        <f t="shared" ca="1" si="30"/>
        <v>1.4481053321662087</v>
      </c>
      <c r="AO76" s="56">
        <f t="shared" ca="1" si="30"/>
        <v>1.4481053321662087</v>
      </c>
    </row>
    <row r="77" spans="1:41" x14ac:dyDescent="0.25">
      <c r="A77" s="5"/>
      <c r="B77" s="6" t="s">
        <v>21</v>
      </c>
      <c r="C77" s="3" t="s">
        <v>6</v>
      </c>
      <c r="D77" s="3" t="s">
        <v>29</v>
      </c>
      <c r="E77" s="3" t="s">
        <v>4</v>
      </c>
      <c r="F77" s="54">
        <f ca="1">Historic!AJ95</f>
        <v>1.7709701517577316</v>
      </c>
      <c r="G77" s="54">
        <f ca="1">F77</f>
        <v>1.7709701517577316</v>
      </c>
      <c r="H77" s="54">
        <f t="shared" ref="H77:V77" ca="1" si="31">G77</f>
        <v>1.7709701517577316</v>
      </c>
      <c r="I77" s="54">
        <f t="shared" ca="1" si="31"/>
        <v>1.7709701517577316</v>
      </c>
      <c r="J77" s="54">
        <f t="shared" ca="1" si="31"/>
        <v>1.7709701517577316</v>
      </c>
      <c r="K77" s="54">
        <f t="shared" ca="1" si="31"/>
        <v>1.7709701517577316</v>
      </c>
      <c r="L77" s="54">
        <f t="shared" ca="1" si="31"/>
        <v>1.7709701517577316</v>
      </c>
      <c r="M77" s="54">
        <f t="shared" ca="1" si="31"/>
        <v>1.7709701517577316</v>
      </c>
      <c r="N77" s="54">
        <f t="shared" ca="1" si="31"/>
        <v>1.7709701517577316</v>
      </c>
      <c r="O77" s="54">
        <f t="shared" ca="1" si="31"/>
        <v>1.7709701517577316</v>
      </c>
      <c r="P77" s="54">
        <f t="shared" ca="1" si="31"/>
        <v>1.7709701517577316</v>
      </c>
      <c r="Q77" s="54">
        <f t="shared" ca="1" si="31"/>
        <v>1.7709701517577316</v>
      </c>
      <c r="R77" s="54">
        <f t="shared" ca="1" si="31"/>
        <v>1.7709701517577316</v>
      </c>
      <c r="S77" s="54">
        <f t="shared" ca="1" si="31"/>
        <v>1.7709701517577316</v>
      </c>
      <c r="T77" s="54">
        <f t="shared" ca="1" si="31"/>
        <v>1.7709701517577316</v>
      </c>
      <c r="U77" s="54">
        <f t="shared" ca="1" si="31"/>
        <v>1.7709701517577316</v>
      </c>
      <c r="V77" s="54">
        <f t="shared" ca="1" si="31"/>
        <v>1.7709701517577316</v>
      </c>
      <c r="W77" s="54">
        <f t="shared" ca="1" si="30"/>
        <v>1.7709701517577316</v>
      </c>
      <c r="X77" s="54">
        <f t="shared" ca="1" si="30"/>
        <v>1.7709701517577316</v>
      </c>
      <c r="Y77" s="54">
        <f t="shared" ca="1" si="30"/>
        <v>1.7709701517577316</v>
      </c>
      <c r="Z77" s="54">
        <f t="shared" ca="1" si="30"/>
        <v>1.7709701517577316</v>
      </c>
      <c r="AA77" s="54">
        <f t="shared" ca="1" si="30"/>
        <v>1.7709701517577316</v>
      </c>
      <c r="AB77" s="54">
        <f t="shared" ca="1" si="30"/>
        <v>1.7709701517577316</v>
      </c>
      <c r="AC77" s="54">
        <f t="shared" ca="1" si="30"/>
        <v>1.7709701517577316</v>
      </c>
      <c r="AD77" s="54">
        <f t="shared" ca="1" si="30"/>
        <v>1.7709701517577316</v>
      </c>
      <c r="AE77" s="54">
        <f t="shared" ca="1" si="30"/>
        <v>1.7709701517577316</v>
      </c>
      <c r="AF77" s="54">
        <f t="shared" ca="1" si="30"/>
        <v>1.7709701517577316</v>
      </c>
      <c r="AG77" s="54">
        <f t="shared" ca="1" si="30"/>
        <v>1.7709701517577316</v>
      </c>
      <c r="AH77" s="54">
        <f t="shared" ca="1" si="30"/>
        <v>1.7709701517577316</v>
      </c>
      <c r="AI77" s="54">
        <f t="shared" ca="1" si="30"/>
        <v>1.7709701517577316</v>
      </c>
      <c r="AJ77" s="54">
        <f t="shared" ca="1" si="30"/>
        <v>1.7709701517577316</v>
      </c>
      <c r="AK77" s="54">
        <f t="shared" ca="1" si="30"/>
        <v>1.7709701517577316</v>
      </c>
      <c r="AL77" s="54">
        <f t="shared" ca="1" si="30"/>
        <v>1.7709701517577316</v>
      </c>
      <c r="AM77" s="54">
        <f t="shared" ca="1" si="30"/>
        <v>1.7709701517577316</v>
      </c>
      <c r="AN77" s="54">
        <f t="shared" ca="1" si="30"/>
        <v>1.7709701517577316</v>
      </c>
      <c r="AO77" s="53">
        <f t="shared" ca="1" si="30"/>
        <v>1.7709701517577316</v>
      </c>
    </row>
    <row r="78" spans="1:41" x14ac:dyDescent="0.25">
      <c r="A78" s="5"/>
      <c r="B78" s="6" t="s">
        <v>21</v>
      </c>
      <c r="C78" s="3" t="s">
        <v>6</v>
      </c>
      <c r="D78" s="3" t="s">
        <v>30</v>
      </c>
      <c r="E78" s="3" t="s">
        <v>4</v>
      </c>
      <c r="F78" s="54">
        <f ca="1">Historic!AJ96</f>
        <v>2.7291578303466149</v>
      </c>
      <c r="G78" s="54">
        <f ca="1">F78</f>
        <v>2.7291578303466149</v>
      </c>
      <c r="H78" s="54">
        <f t="shared" ca="1" si="30"/>
        <v>2.7291578303466149</v>
      </c>
      <c r="I78" s="54">
        <f t="shared" ca="1" si="30"/>
        <v>2.7291578303466149</v>
      </c>
      <c r="J78" s="54">
        <f t="shared" ca="1" si="30"/>
        <v>2.7291578303466149</v>
      </c>
      <c r="K78" s="54">
        <f t="shared" ca="1" si="30"/>
        <v>2.7291578303466149</v>
      </c>
      <c r="L78" s="54">
        <f t="shared" ca="1" si="30"/>
        <v>2.7291578303466149</v>
      </c>
      <c r="M78" s="54">
        <f t="shared" ca="1" si="30"/>
        <v>2.7291578303466149</v>
      </c>
      <c r="N78" s="54">
        <f t="shared" ca="1" si="30"/>
        <v>2.7291578303466149</v>
      </c>
      <c r="O78" s="54">
        <f t="shared" ca="1" si="30"/>
        <v>2.7291578303466149</v>
      </c>
      <c r="P78" s="54">
        <f t="shared" ca="1" si="30"/>
        <v>2.7291578303466149</v>
      </c>
      <c r="Q78" s="54">
        <f t="shared" ca="1" si="30"/>
        <v>2.7291578303466149</v>
      </c>
      <c r="R78" s="54">
        <f t="shared" ca="1" si="30"/>
        <v>2.7291578303466149</v>
      </c>
      <c r="S78" s="54">
        <f t="shared" ca="1" si="30"/>
        <v>2.7291578303466149</v>
      </c>
      <c r="T78" s="54">
        <f t="shared" ca="1" si="30"/>
        <v>2.7291578303466149</v>
      </c>
      <c r="U78" s="54">
        <f t="shared" ca="1" si="30"/>
        <v>2.7291578303466149</v>
      </c>
      <c r="V78" s="54">
        <f t="shared" ca="1" si="30"/>
        <v>2.7291578303466149</v>
      </c>
      <c r="W78" s="54">
        <f t="shared" ca="1" si="30"/>
        <v>2.7291578303466149</v>
      </c>
      <c r="X78" s="54">
        <f t="shared" ca="1" si="30"/>
        <v>2.7291578303466149</v>
      </c>
      <c r="Y78" s="54">
        <f t="shared" ca="1" si="30"/>
        <v>2.7291578303466149</v>
      </c>
      <c r="Z78" s="54">
        <f t="shared" ca="1" si="30"/>
        <v>2.7291578303466149</v>
      </c>
      <c r="AA78" s="54">
        <f t="shared" ca="1" si="30"/>
        <v>2.7291578303466149</v>
      </c>
      <c r="AB78" s="54">
        <f t="shared" ca="1" si="30"/>
        <v>2.7291578303466149</v>
      </c>
      <c r="AC78" s="54">
        <f t="shared" ca="1" si="30"/>
        <v>2.7291578303466149</v>
      </c>
      <c r="AD78" s="54">
        <f t="shared" ca="1" si="30"/>
        <v>2.7291578303466149</v>
      </c>
      <c r="AE78" s="54">
        <f t="shared" ca="1" si="30"/>
        <v>2.7291578303466149</v>
      </c>
      <c r="AF78" s="54">
        <f t="shared" ca="1" si="30"/>
        <v>2.7291578303466149</v>
      </c>
      <c r="AG78" s="54">
        <f t="shared" ca="1" si="30"/>
        <v>2.7291578303466149</v>
      </c>
      <c r="AH78" s="54">
        <f t="shared" ca="1" si="30"/>
        <v>2.7291578303466149</v>
      </c>
      <c r="AI78" s="54">
        <f t="shared" ca="1" si="30"/>
        <v>2.7291578303466149</v>
      </c>
      <c r="AJ78" s="54">
        <f t="shared" ca="1" si="30"/>
        <v>2.7291578303466149</v>
      </c>
      <c r="AK78" s="54">
        <f t="shared" ca="1" si="30"/>
        <v>2.7291578303466149</v>
      </c>
      <c r="AL78" s="54">
        <f t="shared" ca="1" si="30"/>
        <v>2.7291578303466149</v>
      </c>
      <c r="AM78" s="54">
        <f t="shared" ca="1" si="30"/>
        <v>2.7291578303466149</v>
      </c>
      <c r="AN78" s="54">
        <f t="shared" ca="1" si="30"/>
        <v>2.7291578303466149</v>
      </c>
      <c r="AO78" s="53">
        <f t="shared" ca="1" si="30"/>
        <v>2.7291578303466149</v>
      </c>
    </row>
    <row r="79" spans="1:41" x14ac:dyDescent="0.25">
      <c r="A79" s="5"/>
      <c r="B79" s="6" t="s">
        <v>21</v>
      </c>
      <c r="C79" s="5" t="s">
        <v>6</v>
      </c>
      <c r="D79" s="5" t="s">
        <v>7</v>
      </c>
      <c r="E79" s="5" t="s">
        <v>4</v>
      </c>
      <c r="F79" s="54">
        <f ca="1">Historic!AJ97</f>
        <v>1.4988114642191208</v>
      </c>
      <c r="G79" s="54">
        <f ca="1">F79</f>
        <v>1.4988114642191208</v>
      </c>
      <c r="H79" s="54">
        <f t="shared" ca="1" si="30"/>
        <v>1.4988114642191208</v>
      </c>
      <c r="I79" s="54">
        <f t="shared" ca="1" si="30"/>
        <v>1.4988114642191208</v>
      </c>
      <c r="J79" s="54">
        <f t="shared" ca="1" si="30"/>
        <v>1.4988114642191208</v>
      </c>
      <c r="K79" s="54">
        <f t="shared" ca="1" si="30"/>
        <v>1.4988114642191208</v>
      </c>
      <c r="L79" s="54">
        <f t="shared" ca="1" si="30"/>
        <v>1.4988114642191208</v>
      </c>
      <c r="M79" s="54">
        <f t="shared" ca="1" si="30"/>
        <v>1.4988114642191208</v>
      </c>
      <c r="N79" s="54">
        <f t="shared" ca="1" si="30"/>
        <v>1.4988114642191208</v>
      </c>
      <c r="O79" s="54">
        <f t="shared" ca="1" si="30"/>
        <v>1.4988114642191208</v>
      </c>
      <c r="P79" s="54">
        <f t="shared" ca="1" si="30"/>
        <v>1.4988114642191208</v>
      </c>
      <c r="Q79" s="54">
        <f t="shared" ca="1" si="30"/>
        <v>1.4988114642191208</v>
      </c>
      <c r="R79" s="54">
        <f t="shared" ca="1" si="30"/>
        <v>1.4988114642191208</v>
      </c>
      <c r="S79" s="54">
        <f t="shared" ca="1" si="30"/>
        <v>1.4988114642191208</v>
      </c>
      <c r="T79" s="54">
        <f t="shared" ca="1" si="30"/>
        <v>1.4988114642191208</v>
      </c>
      <c r="U79" s="54">
        <f t="shared" ca="1" si="30"/>
        <v>1.4988114642191208</v>
      </c>
      <c r="V79" s="54">
        <f t="shared" ca="1" si="30"/>
        <v>1.4988114642191208</v>
      </c>
      <c r="W79" s="54">
        <f t="shared" ca="1" si="30"/>
        <v>1.4988114642191208</v>
      </c>
      <c r="X79" s="54">
        <f t="shared" ca="1" si="30"/>
        <v>1.4988114642191208</v>
      </c>
      <c r="Y79" s="54">
        <f t="shared" ca="1" si="30"/>
        <v>1.4988114642191208</v>
      </c>
      <c r="Z79" s="54">
        <f t="shared" ca="1" si="30"/>
        <v>1.4988114642191208</v>
      </c>
      <c r="AA79" s="54">
        <f t="shared" ca="1" si="30"/>
        <v>1.4988114642191208</v>
      </c>
      <c r="AB79" s="54">
        <f t="shared" ca="1" si="30"/>
        <v>1.4988114642191208</v>
      </c>
      <c r="AC79" s="54">
        <f t="shared" ca="1" si="30"/>
        <v>1.4988114642191208</v>
      </c>
      <c r="AD79" s="54">
        <f t="shared" ca="1" si="30"/>
        <v>1.4988114642191208</v>
      </c>
      <c r="AE79" s="54">
        <f t="shared" ca="1" si="30"/>
        <v>1.4988114642191208</v>
      </c>
      <c r="AF79" s="54">
        <f t="shared" ca="1" si="30"/>
        <v>1.4988114642191208</v>
      </c>
      <c r="AG79" s="54">
        <f t="shared" ca="1" si="30"/>
        <v>1.4988114642191208</v>
      </c>
      <c r="AH79" s="54">
        <f t="shared" ca="1" si="30"/>
        <v>1.4988114642191208</v>
      </c>
      <c r="AI79" s="54">
        <f t="shared" ca="1" si="30"/>
        <v>1.4988114642191208</v>
      </c>
      <c r="AJ79" s="54">
        <f t="shared" ca="1" si="30"/>
        <v>1.4988114642191208</v>
      </c>
      <c r="AK79" s="54">
        <f t="shared" ca="1" si="30"/>
        <v>1.4988114642191208</v>
      </c>
      <c r="AL79" s="54">
        <f t="shared" ca="1" si="30"/>
        <v>1.4988114642191208</v>
      </c>
      <c r="AM79" s="54">
        <f t="shared" ca="1" si="30"/>
        <v>1.4988114642191208</v>
      </c>
      <c r="AN79" s="54">
        <f t="shared" ca="1" si="30"/>
        <v>1.4988114642191208</v>
      </c>
      <c r="AO79" s="53">
        <f t="shared" ca="1" si="30"/>
        <v>1.4988114642191208</v>
      </c>
    </row>
    <row r="80" spans="1:41" x14ac:dyDescent="0.25">
      <c r="A80" s="5"/>
      <c r="B80" s="6"/>
      <c r="C80" s="3"/>
      <c r="D80" s="3"/>
      <c r="E80" s="3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3"/>
    </row>
    <row r="81" spans="1:41" x14ac:dyDescent="0.25">
      <c r="A81" s="5"/>
      <c r="B81" s="6" t="s">
        <v>21</v>
      </c>
      <c r="C81" s="3" t="s">
        <v>5</v>
      </c>
      <c r="D81" s="3" t="s">
        <v>28</v>
      </c>
      <c r="E81" s="3" t="s">
        <v>4</v>
      </c>
      <c r="F81" s="54">
        <f ca="1">Historic!AJ99</f>
        <v>1.1534405703911821</v>
      </c>
      <c r="G81" s="54">
        <f ca="1">F81</f>
        <v>1.1534405703911821</v>
      </c>
      <c r="H81" s="54">
        <f t="shared" ca="1" si="30"/>
        <v>1.1534405703911821</v>
      </c>
      <c r="I81" s="54">
        <f t="shared" ca="1" si="30"/>
        <v>1.1534405703911821</v>
      </c>
      <c r="J81" s="54">
        <f t="shared" ca="1" si="30"/>
        <v>1.1534405703911821</v>
      </c>
      <c r="K81" s="54">
        <f t="shared" ca="1" si="30"/>
        <v>1.1534405703911821</v>
      </c>
      <c r="L81" s="54">
        <f t="shared" ca="1" si="30"/>
        <v>1.1534405703911821</v>
      </c>
      <c r="M81" s="54">
        <f t="shared" ca="1" si="30"/>
        <v>1.1534405703911821</v>
      </c>
      <c r="N81" s="54">
        <f t="shared" ca="1" si="30"/>
        <v>1.1534405703911821</v>
      </c>
      <c r="O81" s="54">
        <f t="shared" ca="1" si="30"/>
        <v>1.1534405703911821</v>
      </c>
      <c r="P81" s="54">
        <f t="shared" ca="1" si="30"/>
        <v>1.1534405703911821</v>
      </c>
      <c r="Q81" s="54">
        <f t="shared" ca="1" si="30"/>
        <v>1.1534405703911821</v>
      </c>
      <c r="R81" s="54">
        <f t="shared" ca="1" si="30"/>
        <v>1.1534405703911821</v>
      </c>
      <c r="S81" s="54">
        <f t="shared" ca="1" si="30"/>
        <v>1.1534405703911821</v>
      </c>
      <c r="T81" s="54">
        <f t="shared" ca="1" si="30"/>
        <v>1.1534405703911821</v>
      </c>
      <c r="U81" s="54">
        <f t="shared" ca="1" si="30"/>
        <v>1.1534405703911821</v>
      </c>
      <c r="V81" s="54">
        <f t="shared" ca="1" si="30"/>
        <v>1.1534405703911821</v>
      </c>
      <c r="W81" s="54">
        <f t="shared" ca="1" si="30"/>
        <v>1.1534405703911821</v>
      </c>
      <c r="X81" s="54">
        <f t="shared" ca="1" si="30"/>
        <v>1.1534405703911821</v>
      </c>
      <c r="Y81" s="54">
        <f t="shared" ca="1" si="30"/>
        <v>1.1534405703911821</v>
      </c>
      <c r="Z81" s="54">
        <f t="shared" ca="1" si="30"/>
        <v>1.1534405703911821</v>
      </c>
      <c r="AA81" s="54">
        <f t="shared" ca="1" si="30"/>
        <v>1.1534405703911821</v>
      </c>
      <c r="AB81" s="54">
        <f t="shared" ca="1" si="30"/>
        <v>1.1534405703911821</v>
      </c>
      <c r="AC81" s="54">
        <f t="shared" ca="1" si="30"/>
        <v>1.1534405703911821</v>
      </c>
      <c r="AD81" s="54">
        <f t="shared" ca="1" si="30"/>
        <v>1.1534405703911821</v>
      </c>
      <c r="AE81" s="54">
        <f t="shared" ca="1" si="30"/>
        <v>1.1534405703911821</v>
      </c>
      <c r="AF81" s="54">
        <f t="shared" ca="1" si="30"/>
        <v>1.1534405703911821</v>
      </c>
      <c r="AG81" s="54">
        <f t="shared" ca="1" si="30"/>
        <v>1.1534405703911821</v>
      </c>
      <c r="AH81" s="54">
        <f t="shared" ca="1" si="30"/>
        <v>1.1534405703911821</v>
      </c>
      <c r="AI81" s="54">
        <f t="shared" ca="1" si="30"/>
        <v>1.1534405703911821</v>
      </c>
      <c r="AJ81" s="54">
        <f t="shared" ca="1" si="30"/>
        <v>1.1534405703911821</v>
      </c>
      <c r="AK81" s="54">
        <f t="shared" ca="1" si="30"/>
        <v>1.1534405703911821</v>
      </c>
      <c r="AL81" s="54">
        <f t="shared" ca="1" si="30"/>
        <v>1.1534405703911821</v>
      </c>
      <c r="AM81" s="54">
        <f t="shared" ca="1" si="30"/>
        <v>1.1534405703911821</v>
      </c>
      <c r="AN81" s="54">
        <f t="shared" ca="1" si="30"/>
        <v>1.1534405703911821</v>
      </c>
      <c r="AO81" s="53">
        <f t="shared" ca="1" si="30"/>
        <v>1.1534405703911821</v>
      </c>
    </row>
    <row r="82" spans="1:41" x14ac:dyDescent="0.25">
      <c r="A82" s="5"/>
      <c r="B82" s="6" t="s">
        <v>21</v>
      </c>
      <c r="C82" s="3" t="s">
        <v>5</v>
      </c>
      <c r="D82" s="3" t="s">
        <v>29</v>
      </c>
      <c r="E82" s="3" t="s">
        <v>4</v>
      </c>
      <c r="F82" s="54">
        <f ca="1">Historic!AJ100</f>
        <v>1.2537133098491613</v>
      </c>
      <c r="G82" s="54">
        <f ca="1">F82</f>
        <v>1.2537133098491613</v>
      </c>
      <c r="H82" s="54">
        <f t="shared" ca="1" si="30"/>
        <v>1.2537133098491613</v>
      </c>
      <c r="I82" s="54">
        <f t="shared" ca="1" si="30"/>
        <v>1.2537133098491613</v>
      </c>
      <c r="J82" s="54">
        <f t="shared" ca="1" si="30"/>
        <v>1.2537133098491613</v>
      </c>
      <c r="K82" s="54">
        <f t="shared" ca="1" si="30"/>
        <v>1.2537133098491613</v>
      </c>
      <c r="L82" s="54">
        <f t="shared" ca="1" si="30"/>
        <v>1.2537133098491613</v>
      </c>
      <c r="M82" s="54">
        <f t="shared" ca="1" si="30"/>
        <v>1.2537133098491613</v>
      </c>
      <c r="N82" s="54">
        <f t="shared" ca="1" si="30"/>
        <v>1.2537133098491613</v>
      </c>
      <c r="O82" s="54">
        <f t="shared" ca="1" si="30"/>
        <v>1.2537133098491613</v>
      </c>
      <c r="P82" s="54">
        <f t="shared" ca="1" si="30"/>
        <v>1.2537133098491613</v>
      </c>
      <c r="Q82" s="54">
        <f t="shared" ca="1" si="30"/>
        <v>1.2537133098491613</v>
      </c>
      <c r="R82" s="54">
        <f t="shared" ca="1" si="30"/>
        <v>1.2537133098491613</v>
      </c>
      <c r="S82" s="54">
        <f t="shared" ca="1" si="30"/>
        <v>1.2537133098491613</v>
      </c>
      <c r="T82" s="54">
        <f t="shared" ca="1" si="30"/>
        <v>1.2537133098491613</v>
      </c>
      <c r="U82" s="54">
        <f t="shared" ca="1" si="30"/>
        <v>1.2537133098491613</v>
      </c>
      <c r="V82" s="54">
        <f t="shared" ca="1" si="30"/>
        <v>1.2537133098491613</v>
      </c>
      <c r="W82" s="54">
        <f t="shared" ca="1" si="30"/>
        <v>1.2537133098491613</v>
      </c>
      <c r="X82" s="54">
        <f t="shared" ca="1" si="30"/>
        <v>1.2537133098491613</v>
      </c>
      <c r="Y82" s="54">
        <f t="shared" ca="1" si="30"/>
        <v>1.2537133098491613</v>
      </c>
      <c r="Z82" s="54">
        <f t="shared" ca="1" si="30"/>
        <v>1.2537133098491613</v>
      </c>
      <c r="AA82" s="54">
        <f t="shared" ca="1" si="30"/>
        <v>1.2537133098491613</v>
      </c>
      <c r="AB82" s="54">
        <f t="shared" ca="1" si="30"/>
        <v>1.2537133098491613</v>
      </c>
      <c r="AC82" s="54">
        <f t="shared" ca="1" si="30"/>
        <v>1.2537133098491613</v>
      </c>
      <c r="AD82" s="54">
        <f t="shared" ca="1" si="30"/>
        <v>1.2537133098491613</v>
      </c>
      <c r="AE82" s="54">
        <f t="shared" ca="1" si="30"/>
        <v>1.2537133098491613</v>
      </c>
      <c r="AF82" s="54">
        <f t="shared" ca="1" si="30"/>
        <v>1.2537133098491613</v>
      </c>
      <c r="AG82" s="54">
        <f t="shared" ca="1" si="30"/>
        <v>1.2537133098491613</v>
      </c>
      <c r="AH82" s="54">
        <f t="shared" ca="1" si="30"/>
        <v>1.2537133098491613</v>
      </c>
      <c r="AI82" s="54">
        <f t="shared" ca="1" si="30"/>
        <v>1.2537133098491613</v>
      </c>
      <c r="AJ82" s="54">
        <f t="shared" ca="1" si="30"/>
        <v>1.2537133098491613</v>
      </c>
      <c r="AK82" s="54">
        <f t="shared" ca="1" si="30"/>
        <v>1.2537133098491613</v>
      </c>
      <c r="AL82" s="54">
        <f t="shared" ca="1" si="30"/>
        <v>1.2537133098491613</v>
      </c>
      <c r="AM82" s="54">
        <f t="shared" ca="1" si="30"/>
        <v>1.2537133098491613</v>
      </c>
      <c r="AN82" s="54">
        <f t="shared" ca="1" si="30"/>
        <v>1.2537133098491613</v>
      </c>
      <c r="AO82" s="53">
        <f t="shared" ca="1" si="30"/>
        <v>1.2537133098491613</v>
      </c>
    </row>
    <row r="83" spans="1:41" x14ac:dyDescent="0.25">
      <c r="A83" s="5"/>
      <c r="B83" s="6" t="s">
        <v>21</v>
      </c>
      <c r="C83" s="3" t="s">
        <v>5</v>
      </c>
      <c r="D83" s="3" t="s">
        <v>30</v>
      </c>
      <c r="E83" s="3" t="s">
        <v>4</v>
      </c>
      <c r="F83" s="54">
        <f ca="1">Historic!AJ101</f>
        <v>1.8172098362687028</v>
      </c>
      <c r="G83" s="54">
        <f ca="1">F83</f>
        <v>1.8172098362687028</v>
      </c>
      <c r="H83" s="54">
        <f t="shared" ca="1" si="30"/>
        <v>1.8172098362687028</v>
      </c>
      <c r="I83" s="54">
        <f t="shared" ca="1" si="30"/>
        <v>1.8172098362687028</v>
      </c>
      <c r="J83" s="54">
        <f t="shared" ca="1" si="30"/>
        <v>1.8172098362687028</v>
      </c>
      <c r="K83" s="54">
        <f t="shared" ca="1" si="30"/>
        <v>1.8172098362687028</v>
      </c>
      <c r="L83" s="54">
        <f t="shared" ca="1" si="30"/>
        <v>1.8172098362687028</v>
      </c>
      <c r="M83" s="54">
        <f t="shared" ca="1" si="30"/>
        <v>1.8172098362687028</v>
      </c>
      <c r="N83" s="54">
        <f t="shared" ca="1" si="30"/>
        <v>1.8172098362687028</v>
      </c>
      <c r="O83" s="54">
        <f t="shared" ca="1" si="30"/>
        <v>1.8172098362687028</v>
      </c>
      <c r="P83" s="54">
        <f t="shared" ca="1" si="30"/>
        <v>1.8172098362687028</v>
      </c>
      <c r="Q83" s="54">
        <f t="shared" ca="1" si="30"/>
        <v>1.8172098362687028</v>
      </c>
      <c r="R83" s="54">
        <f t="shared" ca="1" si="30"/>
        <v>1.8172098362687028</v>
      </c>
      <c r="S83" s="54">
        <f t="shared" ca="1" si="30"/>
        <v>1.8172098362687028</v>
      </c>
      <c r="T83" s="54">
        <f t="shared" ca="1" si="30"/>
        <v>1.8172098362687028</v>
      </c>
      <c r="U83" s="54">
        <f t="shared" ca="1" si="30"/>
        <v>1.8172098362687028</v>
      </c>
      <c r="V83" s="54">
        <f t="shared" ca="1" si="30"/>
        <v>1.8172098362687028</v>
      </c>
      <c r="W83" s="54">
        <f t="shared" ca="1" si="30"/>
        <v>1.8172098362687028</v>
      </c>
      <c r="X83" s="54">
        <f t="shared" ca="1" si="30"/>
        <v>1.8172098362687028</v>
      </c>
      <c r="Y83" s="54">
        <f t="shared" ca="1" si="30"/>
        <v>1.8172098362687028</v>
      </c>
      <c r="Z83" s="54">
        <f t="shared" ca="1" si="30"/>
        <v>1.8172098362687028</v>
      </c>
      <c r="AA83" s="54">
        <f t="shared" ca="1" si="30"/>
        <v>1.8172098362687028</v>
      </c>
      <c r="AB83" s="54">
        <f t="shared" ca="1" si="30"/>
        <v>1.8172098362687028</v>
      </c>
      <c r="AC83" s="54">
        <f t="shared" ca="1" si="30"/>
        <v>1.8172098362687028</v>
      </c>
      <c r="AD83" s="54">
        <f t="shared" ca="1" si="30"/>
        <v>1.8172098362687028</v>
      </c>
      <c r="AE83" s="54">
        <f t="shared" ca="1" si="30"/>
        <v>1.8172098362687028</v>
      </c>
      <c r="AF83" s="54">
        <f t="shared" ca="1" si="30"/>
        <v>1.8172098362687028</v>
      </c>
      <c r="AG83" s="54">
        <f t="shared" ca="1" si="30"/>
        <v>1.8172098362687028</v>
      </c>
      <c r="AH83" s="54">
        <f t="shared" ca="1" si="30"/>
        <v>1.8172098362687028</v>
      </c>
      <c r="AI83" s="54">
        <f t="shared" ca="1" si="30"/>
        <v>1.8172098362687028</v>
      </c>
      <c r="AJ83" s="54">
        <f t="shared" ca="1" si="30"/>
        <v>1.8172098362687028</v>
      </c>
      <c r="AK83" s="54">
        <f t="shared" ca="1" si="30"/>
        <v>1.8172098362687028</v>
      </c>
      <c r="AL83" s="54">
        <f t="shared" ca="1" si="30"/>
        <v>1.8172098362687028</v>
      </c>
      <c r="AM83" s="54">
        <f t="shared" ca="1" si="30"/>
        <v>1.8172098362687028</v>
      </c>
      <c r="AN83" s="54">
        <f t="shared" ca="1" si="30"/>
        <v>1.8172098362687028</v>
      </c>
      <c r="AO83" s="53">
        <f t="shared" ca="1" si="30"/>
        <v>1.8172098362687028</v>
      </c>
    </row>
    <row r="84" spans="1:41" x14ac:dyDescent="0.25">
      <c r="A84" s="5"/>
      <c r="B84" s="6" t="s">
        <v>21</v>
      </c>
      <c r="C84" s="5" t="s">
        <v>5</v>
      </c>
      <c r="D84" s="5" t="s">
        <v>7</v>
      </c>
      <c r="E84" s="5" t="s">
        <v>4</v>
      </c>
      <c r="F84" s="54">
        <f ca="1">Historic!AJ102</f>
        <v>1.3086317274541639</v>
      </c>
      <c r="G84" s="54">
        <f ca="1">F84</f>
        <v>1.3086317274541639</v>
      </c>
      <c r="H84" s="54">
        <f t="shared" ca="1" si="30"/>
        <v>1.3086317274541639</v>
      </c>
      <c r="I84" s="54">
        <f t="shared" ca="1" si="30"/>
        <v>1.3086317274541639</v>
      </c>
      <c r="J84" s="54">
        <f t="shared" ca="1" si="30"/>
        <v>1.3086317274541639</v>
      </c>
      <c r="K84" s="54">
        <f t="shared" ca="1" si="30"/>
        <v>1.3086317274541639</v>
      </c>
      <c r="L84" s="54">
        <f t="shared" ca="1" si="30"/>
        <v>1.3086317274541639</v>
      </c>
      <c r="M84" s="54">
        <f t="shared" ca="1" si="30"/>
        <v>1.3086317274541639</v>
      </c>
      <c r="N84" s="54">
        <f t="shared" ca="1" si="30"/>
        <v>1.3086317274541639</v>
      </c>
      <c r="O84" s="54">
        <f t="shared" ca="1" si="30"/>
        <v>1.3086317274541639</v>
      </c>
      <c r="P84" s="54">
        <f t="shared" ca="1" si="30"/>
        <v>1.3086317274541639</v>
      </c>
      <c r="Q84" s="54">
        <f t="shared" ca="1" si="30"/>
        <v>1.3086317274541639</v>
      </c>
      <c r="R84" s="54">
        <f t="shared" ca="1" si="30"/>
        <v>1.3086317274541639</v>
      </c>
      <c r="S84" s="54">
        <f t="shared" ca="1" si="30"/>
        <v>1.3086317274541639</v>
      </c>
      <c r="T84" s="54">
        <f t="shared" ca="1" si="30"/>
        <v>1.3086317274541639</v>
      </c>
      <c r="U84" s="54">
        <f t="shared" ca="1" si="30"/>
        <v>1.3086317274541639</v>
      </c>
      <c r="V84" s="54">
        <f t="shared" ca="1" si="30"/>
        <v>1.3086317274541639</v>
      </c>
      <c r="W84" s="54">
        <f t="shared" ca="1" si="30"/>
        <v>1.3086317274541639</v>
      </c>
      <c r="X84" s="54">
        <f t="shared" ca="1" si="30"/>
        <v>1.3086317274541639</v>
      </c>
      <c r="Y84" s="54">
        <f t="shared" ca="1" si="30"/>
        <v>1.3086317274541639</v>
      </c>
      <c r="Z84" s="54">
        <f t="shared" ca="1" si="30"/>
        <v>1.3086317274541639</v>
      </c>
      <c r="AA84" s="54">
        <f t="shared" ca="1" si="30"/>
        <v>1.3086317274541639</v>
      </c>
      <c r="AB84" s="54">
        <f t="shared" ca="1" si="30"/>
        <v>1.3086317274541639</v>
      </c>
      <c r="AC84" s="54">
        <f t="shared" ca="1" si="30"/>
        <v>1.3086317274541639</v>
      </c>
      <c r="AD84" s="54">
        <f t="shared" ca="1" si="30"/>
        <v>1.3086317274541639</v>
      </c>
      <c r="AE84" s="54">
        <f t="shared" ca="1" si="30"/>
        <v>1.3086317274541639</v>
      </c>
      <c r="AF84" s="54">
        <f t="shared" ca="1" si="30"/>
        <v>1.3086317274541639</v>
      </c>
      <c r="AG84" s="54">
        <f t="shared" ca="1" si="30"/>
        <v>1.3086317274541639</v>
      </c>
      <c r="AH84" s="54">
        <f t="shared" ca="1" si="30"/>
        <v>1.3086317274541639</v>
      </c>
      <c r="AI84" s="54">
        <f t="shared" ca="1" si="30"/>
        <v>1.3086317274541639</v>
      </c>
      <c r="AJ84" s="54">
        <f t="shared" ca="1" si="30"/>
        <v>1.3086317274541639</v>
      </c>
      <c r="AK84" s="54">
        <f t="shared" ca="1" si="30"/>
        <v>1.3086317274541639</v>
      </c>
      <c r="AL84" s="54">
        <f t="shared" ca="1" si="30"/>
        <v>1.3086317274541639</v>
      </c>
      <c r="AM84" s="54">
        <f t="shared" ca="1" si="30"/>
        <v>1.3086317274541639</v>
      </c>
      <c r="AN84" s="54">
        <f ca="1">AM84</f>
        <v>1.3086317274541639</v>
      </c>
      <c r="AO84" s="53">
        <f ca="1">AN84</f>
        <v>1.3086317274541639</v>
      </c>
    </row>
    <row r="85" spans="1:41" x14ac:dyDescent="0.25">
      <c r="A85" s="5"/>
      <c r="B85" s="6"/>
      <c r="C85" s="5"/>
      <c r="D85" s="5"/>
      <c r="E85" s="5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3"/>
    </row>
    <row r="86" spans="1:41" x14ac:dyDescent="0.25">
      <c r="A86" s="5"/>
      <c r="B86" s="6" t="s">
        <v>21</v>
      </c>
      <c r="C86" s="3" t="s">
        <v>26</v>
      </c>
      <c r="D86" s="3" t="s">
        <v>28</v>
      </c>
      <c r="E86" s="3" t="s">
        <v>4</v>
      </c>
      <c r="F86" s="54">
        <f ca="1">Historic!AJ104</f>
        <v>0.96059701492537319</v>
      </c>
      <c r="G86" s="54">
        <f t="shared" ref="G86:V86" ca="1" si="32">F86</f>
        <v>0.96059701492537319</v>
      </c>
      <c r="H86" s="54">
        <f t="shared" ca="1" si="32"/>
        <v>0.96059701492537319</v>
      </c>
      <c r="I86" s="54">
        <f t="shared" ca="1" si="32"/>
        <v>0.96059701492537319</v>
      </c>
      <c r="J86" s="54">
        <f t="shared" ca="1" si="32"/>
        <v>0.96059701492537319</v>
      </c>
      <c r="K86" s="54">
        <f t="shared" ca="1" si="32"/>
        <v>0.96059701492537319</v>
      </c>
      <c r="L86" s="54">
        <f t="shared" ca="1" si="32"/>
        <v>0.96059701492537319</v>
      </c>
      <c r="M86" s="54">
        <f t="shared" ca="1" si="32"/>
        <v>0.96059701492537319</v>
      </c>
      <c r="N86" s="54">
        <f t="shared" ca="1" si="32"/>
        <v>0.96059701492537319</v>
      </c>
      <c r="O86" s="54">
        <f t="shared" ca="1" si="32"/>
        <v>0.96059701492537319</v>
      </c>
      <c r="P86" s="54">
        <f t="shared" ca="1" si="32"/>
        <v>0.96059701492537319</v>
      </c>
      <c r="Q86" s="54">
        <f t="shared" ca="1" si="32"/>
        <v>0.96059701492537319</v>
      </c>
      <c r="R86" s="54">
        <f t="shared" ca="1" si="32"/>
        <v>0.96059701492537319</v>
      </c>
      <c r="S86" s="54">
        <f t="shared" ca="1" si="32"/>
        <v>0.96059701492537319</v>
      </c>
      <c r="T86" s="54">
        <f t="shared" ca="1" si="32"/>
        <v>0.96059701492537319</v>
      </c>
      <c r="U86" s="54">
        <f t="shared" ca="1" si="32"/>
        <v>0.96059701492537319</v>
      </c>
      <c r="V86" s="54">
        <f t="shared" ca="1" si="32"/>
        <v>0.96059701492537319</v>
      </c>
      <c r="W86" s="54">
        <f t="shared" ref="H86:AO94" ca="1" si="33">V86</f>
        <v>0.96059701492537319</v>
      </c>
      <c r="X86" s="54">
        <f t="shared" ca="1" si="33"/>
        <v>0.96059701492537319</v>
      </c>
      <c r="Y86" s="54">
        <f t="shared" ca="1" si="33"/>
        <v>0.96059701492537319</v>
      </c>
      <c r="Z86" s="54">
        <f t="shared" ca="1" si="33"/>
        <v>0.96059701492537319</v>
      </c>
      <c r="AA86" s="54">
        <f t="shared" ca="1" si="33"/>
        <v>0.96059701492537319</v>
      </c>
      <c r="AB86" s="54">
        <f t="shared" ca="1" si="33"/>
        <v>0.96059701492537319</v>
      </c>
      <c r="AC86" s="54">
        <f t="shared" ca="1" si="33"/>
        <v>0.96059701492537319</v>
      </c>
      <c r="AD86" s="54">
        <f t="shared" ca="1" si="33"/>
        <v>0.96059701492537319</v>
      </c>
      <c r="AE86" s="54">
        <f t="shared" ca="1" si="33"/>
        <v>0.96059701492537319</v>
      </c>
      <c r="AF86" s="54">
        <f t="shared" ca="1" si="33"/>
        <v>0.96059701492537319</v>
      </c>
      <c r="AG86" s="54">
        <f t="shared" ca="1" si="33"/>
        <v>0.96059701492537319</v>
      </c>
      <c r="AH86" s="54">
        <f t="shared" ca="1" si="33"/>
        <v>0.96059701492537319</v>
      </c>
      <c r="AI86" s="54">
        <f t="shared" ca="1" si="33"/>
        <v>0.96059701492537319</v>
      </c>
      <c r="AJ86" s="54">
        <f t="shared" ca="1" si="33"/>
        <v>0.96059701492537319</v>
      </c>
      <c r="AK86" s="54">
        <f t="shared" ca="1" si="33"/>
        <v>0.96059701492537319</v>
      </c>
      <c r="AL86" s="54">
        <f t="shared" ca="1" si="33"/>
        <v>0.96059701492537319</v>
      </c>
      <c r="AM86" s="54">
        <f t="shared" ca="1" si="33"/>
        <v>0.96059701492537319</v>
      </c>
      <c r="AN86" s="54">
        <f t="shared" ca="1" si="33"/>
        <v>0.96059701492537319</v>
      </c>
      <c r="AO86" s="53">
        <f t="shared" ca="1" si="33"/>
        <v>0.96059701492537319</v>
      </c>
    </row>
    <row r="87" spans="1:41" x14ac:dyDescent="0.25">
      <c r="A87" s="5"/>
      <c r="B87" s="6" t="s">
        <v>21</v>
      </c>
      <c r="C87" s="3" t="s">
        <v>26</v>
      </c>
      <c r="D87" s="3" t="s">
        <v>29</v>
      </c>
      <c r="E87" s="3" t="s">
        <v>4</v>
      </c>
      <c r="F87" s="54">
        <f ca="1">Historic!AJ105</f>
        <v>2.7901734104046243</v>
      </c>
      <c r="G87" s="54">
        <f ca="1">F87</f>
        <v>2.7901734104046243</v>
      </c>
      <c r="H87" s="54">
        <f t="shared" ca="1" si="33"/>
        <v>2.7901734104046243</v>
      </c>
      <c r="I87" s="54">
        <f t="shared" ca="1" si="33"/>
        <v>2.7901734104046243</v>
      </c>
      <c r="J87" s="54">
        <f t="shared" ca="1" si="33"/>
        <v>2.7901734104046243</v>
      </c>
      <c r="K87" s="54">
        <f t="shared" ca="1" si="33"/>
        <v>2.7901734104046243</v>
      </c>
      <c r="L87" s="54">
        <f t="shared" ca="1" si="33"/>
        <v>2.7901734104046243</v>
      </c>
      <c r="M87" s="54">
        <f t="shared" ca="1" si="33"/>
        <v>2.7901734104046243</v>
      </c>
      <c r="N87" s="54">
        <f t="shared" ca="1" si="33"/>
        <v>2.7901734104046243</v>
      </c>
      <c r="O87" s="54">
        <f t="shared" ca="1" si="33"/>
        <v>2.7901734104046243</v>
      </c>
      <c r="P87" s="54">
        <f t="shared" ca="1" si="33"/>
        <v>2.7901734104046243</v>
      </c>
      <c r="Q87" s="54">
        <f t="shared" ca="1" si="33"/>
        <v>2.7901734104046243</v>
      </c>
      <c r="R87" s="54">
        <f t="shared" ca="1" si="33"/>
        <v>2.7901734104046243</v>
      </c>
      <c r="S87" s="54">
        <f t="shared" ca="1" si="33"/>
        <v>2.7901734104046243</v>
      </c>
      <c r="T87" s="54">
        <f t="shared" ca="1" si="33"/>
        <v>2.7901734104046243</v>
      </c>
      <c r="U87" s="54">
        <f t="shared" ca="1" si="33"/>
        <v>2.7901734104046243</v>
      </c>
      <c r="V87" s="54">
        <f t="shared" ca="1" si="33"/>
        <v>2.7901734104046243</v>
      </c>
      <c r="W87" s="54">
        <f t="shared" ca="1" si="33"/>
        <v>2.7901734104046243</v>
      </c>
      <c r="X87" s="54">
        <f t="shared" ca="1" si="33"/>
        <v>2.7901734104046243</v>
      </c>
      <c r="Y87" s="54">
        <f t="shared" ca="1" si="33"/>
        <v>2.7901734104046243</v>
      </c>
      <c r="Z87" s="54">
        <f t="shared" ca="1" si="33"/>
        <v>2.7901734104046243</v>
      </c>
      <c r="AA87" s="54">
        <f t="shared" ca="1" si="33"/>
        <v>2.7901734104046243</v>
      </c>
      <c r="AB87" s="54">
        <f t="shared" ca="1" si="33"/>
        <v>2.7901734104046243</v>
      </c>
      <c r="AC87" s="54">
        <f t="shared" ca="1" si="33"/>
        <v>2.7901734104046243</v>
      </c>
      <c r="AD87" s="54">
        <f t="shared" ca="1" si="33"/>
        <v>2.7901734104046243</v>
      </c>
      <c r="AE87" s="54">
        <f t="shared" ca="1" si="33"/>
        <v>2.7901734104046243</v>
      </c>
      <c r="AF87" s="54">
        <f t="shared" ca="1" si="33"/>
        <v>2.7901734104046243</v>
      </c>
      <c r="AG87" s="54">
        <f t="shared" ca="1" si="33"/>
        <v>2.7901734104046243</v>
      </c>
      <c r="AH87" s="54">
        <f t="shared" ca="1" si="33"/>
        <v>2.7901734104046243</v>
      </c>
      <c r="AI87" s="54">
        <f t="shared" ca="1" si="33"/>
        <v>2.7901734104046243</v>
      </c>
      <c r="AJ87" s="54">
        <f t="shared" ca="1" si="33"/>
        <v>2.7901734104046243</v>
      </c>
      <c r="AK87" s="54">
        <f t="shared" ca="1" si="33"/>
        <v>2.7901734104046243</v>
      </c>
      <c r="AL87" s="54">
        <f t="shared" ca="1" si="33"/>
        <v>2.7901734104046243</v>
      </c>
      <c r="AM87" s="54">
        <f t="shared" ca="1" si="33"/>
        <v>2.7901734104046243</v>
      </c>
      <c r="AN87" s="54">
        <f t="shared" ca="1" si="33"/>
        <v>2.7901734104046243</v>
      </c>
      <c r="AO87" s="53">
        <f t="shared" ca="1" si="33"/>
        <v>2.7901734104046243</v>
      </c>
    </row>
    <row r="88" spans="1:41" x14ac:dyDescent="0.25">
      <c r="A88" s="5"/>
      <c r="B88" s="6" t="s">
        <v>21</v>
      </c>
      <c r="C88" s="3" t="s">
        <v>26</v>
      </c>
      <c r="D88" s="3" t="s">
        <v>30</v>
      </c>
      <c r="E88" s="3" t="s">
        <v>4</v>
      </c>
      <c r="F88" s="54">
        <f ca="1">Historic!AJ106</f>
        <v>2.7901734104046243</v>
      </c>
      <c r="G88" s="54">
        <f ca="1">F88</f>
        <v>2.7901734104046243</v>
      </c>
      <c r="H88" s="54">
        <f t="shared" ca="1" si="33"/>
        <v>2.7901734104046243</v>
      </c>
      <c r="I88" s="54">
        <f t="shared" ca="1" si="33"/>
        <v>2.7901734104046243</v>
      </c>
      <c r="J88" s="54">
        <f t="shared" ca="1" si="33"/>
        <v>2.7901734104046243</v>
      </c>
      <c r="K88" s="54">
        <f t="shared" ca="1" si="33"/>
        <v>2.7901734104046243</v>
      </c>
      <c r="L88" s="54">
        <f t="shared" ca="1" si="33"/>
        <v>2.7901734104046243</v>
      </c>
      <c r="M88" s="54">
        <f t="shared" ca="1" si="33"/>
        <v>2.7901734104046243</v>
      </c>
      <c r="N88" s="54">
        <f t="shared" ca="1" si="33"/>
        <v>2.7901734104046243</v>
      </c>
      <c r="O88" s="54">
        <f t="shared" ca="1" si="33"/>
        <v>2.7901734104046243</v>
      </c>
      <c r="P88" s="54">
        <f t="shared" ca="1" si="33"/>
        <v>2.7901734104046243</v>
      </c>
      <c r="Q88" s="54">
        <f t="shared" ca="1" si="33"/>
        <v>2.7901734104046243</v>
      </c>
      <c r="R88" s="54">
        <f t="shared" ca="1" si="33"/>
        <v>2.7901734104046243</v>
      </c>
      <c r="S88" s="54">
        <f t="shared" ca="1" si="33"/>
        <v>2.7901734104046243</v>
      </c>
      <c r="T88" s="54">
        <f t="shared" ca="1" si="33"/>
        <v>2.7901734104046243</v>
      </c>
      <c r="U88" s="54">
        <f t="shared" ca="1" si="33"/>
        <v>2.7901734104046243</v>
      </c>
      <c r="V88" s="54">
        <f t="shared" ca="1" si="33"/>
        <v>2.7901734104046243</v>
      </c>
      <c r="W88" s="54">
        <f t="shared" ca="1" si="33"/>
        <v>2.7901734104046243</v>
      </c>
      <c r="X88" s="54">
        <f t="shared" ca="1" si="33"/>
        <v>2.7901734104046243</v>
      </c>
      <c r="Y88" s="54">
        <f t="shared" ca="1" si="33"/>
        <v>2.7901734104046243</v>
      </c>
      <c r="Z88" s="54">
        <f t="shared" ca="1" si="33"/>
        <v>2.7901734104046243</v>
      </c>
      <c r="AA88" s="54">
        <f t="shared" ca="1" si="33"/>
        <v>2.7901734104046243</v>
      </c>
      <c r="AB88" s="54">
        <f t="shared" ca="1" si="33"/>
        <v>2.7901734104046243</v>
      </c>
      <c r="AC88" s="54">
        <f t="shared" ca="1" si="33"/>
        <v>2.7901734104046243</v>
      </c>
      <c r="AD88" s="54">
        <f t="shared" ca="1" si="33"/>
        <v>2.7901734104046243</v>
      </c>
      <c r="AE88" s="54">
        <f t="shared" ca="1" si="33"/>
        <v>2.7901734104046243</v>
      </c>
      <c r="AF88" s="54">
        <f t="shared" ca="1" si="33"/>
        <v>2.7901734104046243</v>
      </c>
      <c r="AG88" s="54">
        <f t="shared" ca="1" si="33"/>
        <v>2.7901734104046243</v>
      </c>
      <c r="AH88" s="54">
        <f t="shared" ca="1" si="33"/>
        <v>2.7901734104046243</v>
      </c>
      <c r="AI88" s="54">
        <f t="shared" ca="1" si="33"/>
        <v>2.7901734104046243</v>
      </c>
      <c r="AJ88" s="54">
        <f t="shared" ca="1" si="33"/>
        <v>2.7901734104046243</v>
      </c>
      <c r="AK88" s="54">
        <f t="shared" ca="1" si="33"/>
        <v>2.7901734104046243</v>
      </c>
      <c r="AL88" s="54">
        <f t="shared" ca="1" si="33"/>
        <v>2.7901734104046243</v>
      </c>
      <c r="AM88" s="54">
        <f t="shared" ca="1" si="33"/>
        <v>2.7901734104046243</v>
      </c>
      <c r="AN88" s="54">
        <f t="shared" ca="1" si="33"/>
        <v>2.7901734104046243</v>
      </c>
      <c r="AO88" s="53">
        <f t="shared" ca="1" si="33"/>
        <v>2.7901734104046243</v>
      </c>
    </row>
    <row r="89" spans="1:41" x14ac:dyDescent="0.25">
      <c r="A89" s="5"/>
      <c r="B89" s="6" t="s">
        <v>21</v>
      </c>
      <c r="C89" s="3" t="s">
        <v>26</v>
      </c>
      <c r="D89" s="5" t="s">
        <v>7</v>
      </c>
      <c r="E89" s="5" t="s">
        <v>4</v>
      </c>
      <c r="F89" s="54">
        <f ca="1">Historic!AJ107</f>
        <v>2.3327793115348117</v>
      </c>
      <c r="G89" s="54">
        <f ca="1">F89</f>
        <v>2.3327793115348117</v>
      </c>
      <c r="H89" s="54">
        <f t="shared" ca="1" si="33"/>
        <v>2.3327793115348117</v>
      </c>
      <c r="I89" s="54">
        <f t="shared" ca="1" si="33"/>
        <v>2.3327793115348117</v>
      </c>
      <c r="J89" s="54">
        <f t="shared" ca="1" si="33"/>
        <v>2.3327793115348117</v>
      </c>
      <c r="K89" s="54">
        <f t="shared" ca="1" si="33"/>
        <v>2.3327793115348117</v>
      </c>
      <c r="L89" s="54">
        <f t="shared" ca="1" si="33"/>
        <v>2.3327793115348117</v>
      </c>
      <c r="M89" s="54">
        <f t="shared" ca="1" si="33"/>
        <v>2.3327793115348117</v>
      </c>
      <c r="N89" s="54">
        <f t="shared" ca="1" si="33"/>
        <v>2.3327793115348117</v>
      </c>
      <c r="O89" s="54">
        <f t="shared" ca="1" si="33"/>
        <v>2.3327793115348117</v>
      </c>
      <c r="P89" s="54">
        <f t="shared" ca="1" si="33"/>
        <v>2.3327793115348117</v>
      </c>
      <c r="Q89" s="54">
        <f t="shared" ca="1" si="33"/>
        <v>2.3327793115348117</v>
      </c>
      <c r="R89" s="54">
        <f t="shared" ca="1" si="33"/>
        <v>2.3327793115348117</v>
      </c>
      <c r="S89" s="54">
        <f t="shared" ca="1" si="33"/>
        <v>2.3327793115348117</v>
      </c>
      <c r="T89" s="54">
        <f t="shared" ca="1" si="33"/>
        <v>2.3327793115348117</v>
      </c>
      <c r="U89" s="54">
        <f t="shared" ca="1" si="33"/>
        <v>2.3327793115348117</v>
      </c>
      <c r="V89" s="54">
        <f t="shared" ca="1" si="33"/>
        <v>2.3327793115348117</v>
      </c>
      <c r="W89" s="54">
        <f t="shared" ca="1" si="33"/>
        <v>2.3327793115348117</v>
      </c>
      <c r="X89" s="54">
        <f t="shared" ca="1" si="33"/>
        <v>2.3327793115348117</v>
      </c>
      <c r="Y89" s="54">
        <f t="shared" ca="1" si="33"/>
        <v>2.3327793115348117</v>
      </c>
      <c r="Z89" s="54">
        <f t="shared" ca="1" si="33"/>
        <v>2.3327793115348117</v>
      </c>
      <c r="AA89" s="54">
        <f t="shared" ca="1" si="33"/>
        <v>2.3327793115348117</v>
      </c>
      <c r="AB89" s="54">
        <f t="shared" ca="1" si="33"/>
        <v>2.3327793115348117</v>
      </c>
      <c r="AC89" s="54">
        <f t="shared" ca="1" si="33"/>
        <v>2.3327793115348117</v>
      </c>
      <c r="AD89" s="54">
        <f t="shared" ca="1" si="33"/>
        <v>2.3327793115348117</v>
      </c>
      <c r="AE89" s="54">
        <f t="shared" ca="1" si="33"/>
        <v>2.3327793115348117</v>
      </c>
      <c r="AF89" s="54">
        <f t="shared" ca="1" si="33"/>
        <v>2.3327793115348117</v>
      </c>
      <c r="AG89" s="54">
        <f t="shared" ca="1" si="33"/>
        <v>2.3327793115348117</v>
      </c>
      <c r="AH89" s="54">
        <f t="shared" ca="1" si="33"/>
        <v>2.3327793115348117</v>
      </c>
      <c r="AI89" s="54">
        <f t="shared" ca="1" si="33"/>
        <v>2.3327793115348117</v>
      </c>
      <c r="AJ89" s="54">
        <f t="shared" ca="1" si="33"/>
        <v>2.3327793115348117</v>
      </c>
      <c r="AK89" s="54">
        <f t="shared" ca="1" si="33"/>
        <v>2.3327793115348117</v>
      </c>
      <c r="AL89" s="54">
        <f t="shared" ca="1" si="33"/>
        <v>2.3327793115348117</v>
      </c>
      <c r="AM89" s="54">
        <f t="shared" ca="1" si="33"/>
        <v>2.3327793115348117</v>
      </c>
      <c r="AN89" s="54">
        <f t="shared" ca="1" si="33"/>
        <v>2.3327793115348117</v>
      </c>
      <c r="AO89" s="53">
        <f t="shared" ca="1" si="33"/>
        <v>2.3327793115348117</v>
      </c>
    </row>
    <row r="90" spans="1:41" x14ac:dyDescent="0.25">
      <c r="A90" s="5"/>
      <c r="B90" s="6"/>
      <c r="C90" s="5"/>
      <c r="D90" s="5"/>
      <c r="E90" s="5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3"/>
    </row>
    <row r="91" spans="1:41" x14ac:dyDescent="0.25">
      <c r="A91" s="5"/>
      <c r="B91" s="6" t="s">
        <v>21</v>
      </c>
      <c r="C91" s="3" t="s">
        <v>27</v>
      </c>
      <c r="D91" s="3" t="s">
        <v>28</v>
      </c>
      <c r="E91" s="3" t="s">
        <v>4</v>
      </c>
      <c r="F91" s="54">
        <f ca="1">Historic!AJ109</f>
        <v>0.29368198610124718</v>
      </c>
      <c r="G91" s="54">
        <f ca="1">F91</f>
        <v>0.29368198610124718</v>
      </c>
      <c r="H91" s="54">
        <f t="shared" ca="1" si="33"/>
        <v>0.29368198610124718</v>
      </c>
      <c r="I91" s="54">
        <f t="shared" ca="1" si="33"/>
        <v>0.29368198610124718</v>
      </c>
      <c r="J91" s="54">
        <f t="shared" ca="1" si="33"/>
        <v>0.29368198610124718</v>
      </c>
      <c r="K91" s="54">
        <f t="shared" ca="1" si="33"/>
        <v>0.29368198610124718</v>
      </c>
      <c r="L91" s="54">
        <f t="shared" ca="1" si="33"/>
        <v>0.29368198610124718</v>
      </c>
      <c r="M91" s="54">
        <f t="shared" ca="1" si="33"/>
        <v>0.29368198610124718</v>
      </c>
      <c r="N91" s="54">
        <f t="shared" ca="1" si="33"/>
        <v>0.29368198610124718</v>
      </c>
      <c r="O91" s="54">
        <f t="shared" ca="1" si="33"/>
        <v>0.29368198610124718</v>
      </c>
      <c r="P91" s="54">
        <f t="shared" ca="1" si="33"/>
        <v>0.29368198610124718</v>
      </c>
      <c r="Q91" s="54">
        <f t="shared" ca="1" si="33"/>
        <v>0.29368198610124718</v>
      </c>
      <c r="R91" s="54">
        <f t="shared" ca="1" si="33"/>
        <v>0.29368198610124718</v>
      </c>
      <c r="S91" s="54">
        <f t="shared" ca="1" si="33"/>
        <v>0.29368198610124718</v>
      </c>
      <c r="T91" s="54">
        <f t="shared" ca="1" si="33"/>
        <v>0.29368198610124718</v>
      </c>
      <c r="U91" s="54">
        <f t="shared" ca="1" si="33"/>
        <v>0.29368198610124718</v>
      </c>
      <c r="V91" s="54">
        <f t="shared" ca="1" si="33"/>
        <v>0.29368198610124718</v>
      </c>
      <c r="W91" s="54">
        <f t="shared" ca="1" si="33"/>
        <v>0.29368198610124718</v>
      </c>
      <c r="X91" s="54">
        <f t="shared" ca="1" si="33"/>
        <v>0.29368198610124718</v>
      </c>
      <c r="Y91" s="54">
        <f t="shared" ca="1" si="33"/>
        <v>0.29368198610124718</v>
      </c>
      <c r="Z91" s="54">
        <f t="shared" ca="1" si="33"/>
        <v>0.29368198610124718</v>
      </c>
      <c r="AA91" s="54">
        <f t="shared" ca="1" si="33"/>
        <v>0.29368198610124718</v>
      </c>
      <c r="AB91" s="54">
        <f t="shared" ca="1" si="33"/>
        <v>0.29368198610124718</v>
      </c>
      <c r="AC91" s="54">
        <f t="shared" ca="1" si="33"/>
        <v>0.29368198610124718</v>
      </c>
      <c r="AD91" s="54">
        <f t="shared" ca="1" si="33"/>
        <v>0.29368198610124718</v>
      </c>
      <c r="AE91" s="54">
        <f t="shared" ca="1" si="33"/>
        <v>0.29368198610124718</v>
      </c>
      <c r="AF91" s="54">
        <f t="shared" ca="1" si="33"/>
        <v>0.29368198610124718</v>
      </c>
      <c r="AG91" s="54">
        <f t="shared" ca="1" si="33"/>
        <v>0.29368198610124718</v>
      </c>
      <c r="AH91" s="54">
        <f t="shared" ca="1" si="33"/>
        <v>0.29368198610124718</v>
      </c>
      <c r="AI91" s="54">
        <f t="shared" ca="1" si="33"/>
        <v>0.29368198610124718</v>
      </c>
      <c r="AJ91" s="54">
        <f t="shared" ca="1" si="33"/>
        <v>0.29368198610124718</v>
      </c>
      <c r="AK91" s="54">
        <f t="shared" ca="1" si="33"/>
        <v>0.29368198610124718</v>
      </c>
      <c r="AL91" s="54">
        <f t="shared" ca="1" si="33"/>
        <v>0.29368198610124718</v>
      </c>
      <c r="AM91" s="54">
        <f t="shared" ca="1" si="33"/>
        <v>0.29368198610124718</v>
      </c>
      <c r="AN91" s="54">
        <f t="shared" ca="1" si="33"/>
        <v>0.29368198610124718</v>
      </c>
      <c r="AO91" s="53">
        <f t="shared" ca="1" si="33"/>
        <v>0.29368198610124718</v>
      </c>
    </row>
    <row r="92" spans="1:41" x14ac:dyDescent="0.25">
      <c r="A92" s="5"/>
      <c r="B92" s="6" t="s">
        <v>21</v>
      </c>
      <c r="C92" s="3" t="s">
        <v>27</v>
      </c>
      <c r="D92" s="3" t="s">
        <v>29</v>
      </c>
      <c r="E92" s="3" t="s">
        <v>4</v>
      </c>
      <c r="F92" s="54">
        <f ca="1">Historic!AJ110</f>
        <v>0.68903192628714505</v>
      </c>
      <c r="G92" s="54">
        <f ca="1">F92</f>
        <v>0.68903192628714505</v>
      </c>
      <c r="H92" s="54">
        <f t="shared" ca="1" si="33"/>
        <v>0.68903192628714505</v>
      </c>
      <c r="I92" s="54">
        <f t="shared" ca="1" si="33"/>
        <v>0.68903192628714505</v>
      </c>
      <c r="J92" s="54">
        <f t="shared" ca="1" si="33"/>
        <v>0.68903192628714505</v>
      </c>
      <c r="K92" s="54">
        <f t="shared" ca="1" si="33"/>
        <v>0.68903192628714505</v>
      </c>
      <c r="L92" s="54">
        <f t="shared" ca="1" si="33"/>
        <v>0.68903192628714505</v>
      </c>
      <c r="M92" s="54">
        <f t="shared" ca="1" si="33"/>
        <v>0.68903192628714505</v>
      </c>
      <c r="N92" s="54">
        <f t="shared" ca="1" si="33"/>
        <v>0.68903192628714505</v>
      </c>
      <c r="O92" s="54">
        <f t="shared" ca="1" si="33"/>
        <v>0.68903192628714505</v>
      </c>
      <c r="P92" s="54">
        <f t="shared" ca="1" si="33"/>
        <v>0.68903192628714505</v>
      </c>
      <c r="Q92" s="54">
        <f t="shared" ca="1" si="33"/>
        <v>0.68903192628714505</v>
      </c>
      <c r="R92" s="54">
        <f t="shared" ca="1" si="33"/>
        <v>0.68903192628714505</v>
      </c>
      <c r="S92" s="54">
        <f t="shared" ca="1" si="33"/>
        <v>0.68903192628714505</v>
      </c>
      <c r="T92" s="54">
        <f t="shared" ca="1" si="33"/>
        <v>0.68903192628714505</v>
      </c>
      <c r="U92" s="54">
        <f t="shared" ca="1" si="33"/>
        <v>0.68903192628714505</v>
      </c>
      <c r="V92" s="54">
        <f t="shared" ca="1" si="33"/>
        <v>0.68903192628714505</v>
      </c>
      <c r="W92" s="54">
        <f t="shared" ca="1" si="33"/>
        <v>0.68903192628714505</v>
      </c>
      <c r="X92" s="54">
        <f t="shared" ca="1" si="33"/>
        <v>0.68903192628714505</v>
      </c>
      <c r="Y92" s="54">
        <f t="shared" ca="1" si="33"/>
        <v>0.68903192628714505</v>
      </c>
      <c r="Z92" s="54">
        <f t="shared" ca="1" si="33"/>
        <v>0.68903192628714505</v>
      </c>
      <c r="AA92" s="54">
        <f t="shared" ca="1" si="33"/>
        <v>0.68903192628714505</v>
      </c>
      <c r="AB92" s="54">
        <f t="shared" ca="1" si="33"/>
        <v>0.68903192628714505</v>
      </c>
      <c r="AC92" s="54">
        <f t="shared" ca="1" si="33"/>
        <v>0.68903192628714505</v>
      </c>
      <c r="AD92" s="54">
        <f t="shared" ca="1" si="33"/>
        <v>0.68903192628714505</v>
      </c>
      <c r="AE92" s="54">
        <f t="shared" ca="1" si="33"/>
        <v>0.68903192628714505</v>
      </c>
      <c r="AF92" s="54">
        <f t="shared" ca="1" si="33"/>
        <v>0.68903192628714505</v>
      </c>
      <c r="AG92" s="54">
        <f t="shared" ca="1" si="33"/>
        <v>0.68903192628714505</v>
      </c>
      <c r="AH92" s="54">
        <f t="shared" ca="1" si="33"/>
        <v>0.68903192628714505</v>
      </c>
      <c r="AI92" s="54">
        <f t="shared" ca="1" si="33"/>
        <v>0.68903192628714505</v>
      </c>
      <c r="AJ92" s="54">
        <f t="shared" ca="1" si="33"/>
        <v>0.68903192628714505</v>
      </c>
      <c r="AK92" s="54">
        <f t="shared" ca="1" si="33"/>
        <v>0.68903192628714505</v>
      </c>
      <c r="AL92" s="54">
        <f t="shared" ca="1" si="33"/>
        <v>0.68903192628714505</v>
      </c>
      <c r="AM92" s="54">
        <f t="shared" ca="1" si="33"/>
        <v>0.68903192628714505</v>
      </c>
      <c r="AN92" s="54">
        <f t="shared" ca="1" si="33"/>
        <v>0.68903192628714505</v>
      </c>
      <c r="AO92" s="53">
        <f t="shared" ca="1" si="33"/>
        <v>0.68903192628714505</v>
      </c>
    </row>
    <row r="93" spans="1:41" x14ac:dyDescent="0.25">
      <c r="A93" s="5"/>
      <c r="B93" s="6" t="s">
        <v>21</v>
      </c>
      <c r="C93" s="3" t="s">
        <v>27</v>
      </c>
      <c r="D93" s="3" t="s">
        <v>30</v>
      </c>
      <c r="E93" s="3" t="s">
        <v>4</v>
      </c>
      <c r="F93" s="54">
        <f ca="1">Historic!AJ111</f>
        <v>0.99892446361507214</v>
      </c>
      <c r="G93" s="54">
        <f ca="1">F93</f>
        <v>0.99892446361507214</v>
      </c>
      <c r="H93" s="54">
        <f t="shared" ca="1" si="33"/>
        <v>0.99892446361507214</v>
      </c>
      <c r="I93" s="54">
        <f t="shared" ca="1" si="33"/>
        <v>0.99892446361507214</v>
      </c>
      <c r="J93" s="54">
        <f t="shared" ca="1" si="33"/>
        <v>0.99892446361507214</v>
      </c>
      <c r="K93" s="54">
        <f t="shared" ca="1" si="33"/>
        <v>0.99892446361507214</v>
      </c>
      <c r="L93" s="54">
        <f t="shared" ca="1" si="33"/>
        <v>0.99892446361507214</v>
      </c>
      <c r="M93" s="54">
        <f t="shared" ca="1" si="33"/>
        <v>0.99892446361507214</v>
      </c>
      <c r="N93" s="54">
        <f t="shared" ca="1" si="33"/>
        <v>0.99892446361507214</v>
      </c>
      <c r="O93" s="54">
        <f t="shared" ca="1" si="33"/>
        <v>0.99892446361507214</v>
      </c>
      <c r="P93" s="54">
        <f t="shared" ca="1" si="33"/>
        <v>0.99892446361507214</v>
      </c>
      <c r="Q93" s="54">
        <f t="shared" ca="1" si="33"/>
        <v>0.99892446361507214</v>
      </c>
      <c r="R93" s="54">
        <f t="shared" ca="1" si="33"/>
        <v>0.99892446361507214</v>
      </c>
      <c r="S93" s="54">
        <f t="shared" ca="1" si="33"/>
        <v>0.99892446361507214</v>
      </c>
      <c r="T93" s="54">
        <f t="shared" ca="1" si="33"/>
        <v>0.99892446361507214</v>
      </c>
      <c r="U93" s="54">
        <f t="shared" ca="1" si="33"/>
        <v>0.99892446361507214</v>
      </c>
      <c r="V93" s="54">
        <f t="shared" ca="1" si="33"/>
        <v>0.99892446361507214</v>
      </c>
      <c r="W93" s="54">
        <f t="shared" ca="1" si="33"/>
        <v>0.99892446361507214</v>
      </c>
      <c r="X93" s="54">
        <f t="shared" ca="1" si="33"/>
        <v>0.99892446361507214</v>
      </c>
      <c r="Y93" s="54">
        <f t="shared" ca="1" si="33"/>
        <v>0.99892446361507214</v>
      </c>
      <c r="Z93" s="54">
        <f t="shared" ca="1" si="33"/>
        <v>0.99892446361507214</v>
      </c>
      <c r="AA93" s="54">
        <f t="shared" ca="1" si="33"/>
        <v>0.99892446361507214</v>
      </c>
      <c r="AB93" s="54">
        <f t="shared" ca="1" si="33"/>
        <v>0.99892446361507214</v>
      </c>
      <c r="AC93" s="54">
        <f t="shared" ca="1" si="33"/>
        <v>0.99892446361507214</v>
      </c>
      <c r="AD93" s="54">
        <f t="shared" ca="1" si="33"/>
        <v>0.99892446361507214</v>
      </c>
      <c r="AE93" s="54">
        <f t="shared" ca="1" si="33"/>
        <v>0.99892446361507214</v>
      </c>
      <c r="AF93" s="54">
        <f t="shared" ca="1" si="33"/>
        <v>0.99892446361507214</v>
      </c>
      <c r="AG93" s="54">
        <f t="shared" ca="1" si="33"/>
        <v>0.99892446361507214</v>
      </c>
      <c r="AH93" s="54">
        <f t="shared" ca="1" si="33"/>
        <v>0.99892446361507214</v>
      </c>
      <c r="AI93" s="54">
        <f t="shared" ca="1" si="33"/>
        <v>0.99892446361507214</v>
      </c>
      <c r="AJ93" s="54">
        <f t="shared" ca="1" si="33"/>
        <v>0.99892446361507214</v>
      </c>
      <c r="AK93" s="54">
        <f t="shared" ca="1" si="33"/>
        <v>0.99892446361507214</v>
      </c>
      <c r="AL93" s="54">
        <f t="shared" ca="1" si="33"/>
        <v>0.99892446361507214</v>
      </c>
      <c r="AM93" s="54">
        <f t="shared" ca="1" si="33"/>
        <v>0.99892446361507214</v>
      </c>
      <c r="AN93" s="54">
        <f t="shared" ca="1" si="33"/>
        <v>0.99892446361507214</v>
      </c>
      <c r="AO93" s="53">
        <f t="shared" ca="1" si="33"/>
        <v>0.99892446361507214</v>
      </c>
    </row>
    <row r="94" spans="1:41" x14ac:dyDescent="0.25">
      <c r="A94" s="5"/>
      <c r="B94" s="6" t="s">
        <v>21</v>
      </c>
      <c r="C94" s="3" t="s">
        <v>27</v>
      </c>
      <c r="D94" s="5" t="s">
        <v>7</v>
      </c>
      <c r="E94" s="5" t="s">
        <v>4</v>
      </c>
      <c r="F94" s="54">
        <f ca="1">Historic!AJ112</f>
        <v>0.36175003140580703</v>
      </c>
      <c r="G94" s="54">
        <f ca="1">F94</f>
        <v>0.36175003140580703</v>
      </c>
      <c r="H94" s="54">
        <f t="shared" ca="1" si="33"/>
        <v>0.36175003140580703</v>
      </c>
      <c r="I94" s="54">
        <f t="shared" ca="1" si="33"/>
        <v>0.36175003140580703</v>
      </c>
      <c r="J94" s="54">
        <f t="shared" ca="1" si="33"/>
        <v>0.36175003140580703</v>
      </c>
      <c r="K94" s="54">
        <f t="shared" ca="1" si="33"/>
        <v>0.36175003140580703</v>
      </c>
      <c r="L94" s="54">
        <f t="shared" ca="1" si="33"/>
        <v>0.36175003140580703</v>
      </c>
      <c r="M94" s="54">
        <f t="shared" ca="1" si="33"/>
        <v>0.36175003140580703</v>
      </c>
      <c r="N94" s="54">
        <f t="shared" ca="1" si="33"/>
        <v>0.36175003140580703</v>
      </c>
      <c r="O94" s="54">
        <f t="shared" ca="1" si="33"/>
        <v>0.36175003140580703</v>
      </c>
      <c r="P94" s="54">
        <f t="shared" ca="1" si="33"/>
        <v>0.36175003140580703</v>
      </c>
      <c r="Q94" s="54">
        <f t="shared" ca="1" si="33"/>
        <v>0.36175003140580703</v>
      </c>
      <c r="R94" s="54">
        <f t="shared" ca="1" si="33"/>
        <v>0.36175003140580703</v>
      </c>
      <c r="S94" s="54">
        <f t="shared" ca="1" si="33"/>
        <v>0.36175003140580703</v>
      </c>
      <c r="T94" s="54">
        <f t="shared" ca="1" si="33"/>
        <v>0.36175003140580703</v>
      </c>
      <c r="U94" s="54">
        <f t="shared" ca="1" si="33"/>
        <v>0.36175003140580703</v>
      </c>
      <c r="V94" s="54">
        <f t="shared" ca="1" si="33"/>
        <v>0.36175003140580703</v>
      </c>
      <c r="W94" s="54">
        <f t="shared" ca="1" si="33"/>
        <v>0.36175003140580703</v>
      </c>
      <c r="X94" s="54">
        <f t="shared" ca="1" si="33"/>
        <v>0.36175003140580703</v>
      </c>
      <c r="Y94" s="54">
        <f t="shared" ca="1" si="33"/>
        <v>0.36175003140580703</v>
      </c>
      <c r="Z94" s="54">
        <f t="shared" ca="1" si="33"/>
        <v>0.36175003140580703</v>
      </c>
      <c r="AA94" s="54">
        <f t="shared" ca="1" si="33"/>
        <v>0.36175003140580703</v>
      </c>
      <c r="AB94" s="54">
        <f t="shared" ca="1" si="33"/>
        <v>0.36175003140580703</v>
      </c>
      <c r="AC94" s="54">
        <f t="shared" ca="1" si="33"/>
        <v>0.36175003140580703</v>
      </c>
      <c r="AD94" s="54">
        <f t="shared" ca="1" si="33"/>
        <v>0.36175003140580703</v>
      </c>
      <c r="AE94" s="54">
        <f t="shared" ca="1" si="33"/>
        <v>0.36175003140580703</v>
      </c>
      <c r="AF94" s="54">
        <f t="shared" ca="1" si="33"/>
        <v>0.36175003140580703</v>
      </c>
      <c r="AG94" s="54">
        <f t="shared" ca="1" si="33"/>
        <v>0.36175003140580703</v>
      </c>
      <c r="AH94" s="54">
        <f t="shared" ca="1" si="33"/>
        <v>0.36175003140580703</v>
      </c>
      <c r="AI94" s="54">
        <f t="shared" ca="1" si="33"/>
        <v>0.36175003140580703</v>
      </c>
      <c r="AJ94" s="54">
        <f t="shared" ca="1" si="33"/>
        <v>0.36175003140580703</v>
      </c>
      <c r="AK94" s="54">
        <f t="shared" ca="1" si="33"/>
        <v>0.36175003140580703</v>
      </c>
      <c r="AL94" s="54">
        <f t="shared" ca="1" si="33"/>
        <v>0.36175003140580703</v>
      </c>
      <c r="AM94" s="54">
        <f t="shared" ca="1" si="33"/>
        <v>0.36175003140580703</v>
      </c>
      <c r="AN94" s="54">
        <f ca="1">AM94</f>
        <v>0.36175003140580703</v>
      </c>
      <c r="AO94" s="53">
        <f ca="1">AN94</f>
        <v>0.36175003140580703</v>
      </c>
    </row>
    <row r="95" spans="1:41" x14ac:dyDescent="0.25">
      <c r="A95" s="5"/>
      <c r="B95" s="5"/>
      <c r="C95" s="5"/>
      <c r="D95" s="5"/>
      <c r="E95" s="5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3"/>
    </row>
    <row r="96" spans="1:41" x14ac:dyDescent="0.25">
      <c r="A96" s="14"/>
      <c r="B96" s="32" t="s">
        <v>21</v>
      </c>
      <c r="C96" s="15" t="s">
        <v>25</v>
      </c>
      <c r="D96" s="14" t="s">
        <v>7</v>
      </c>
      <c r="E96" s="14" t="s">
        <v>4</v>
      </c>
      <c r="F96" s="57">
        <f ca="1">Historic!AJ114</f>
        <v>0.62154291382435989</v>
      </c>
      <c r="G96" s="57">
        <f t="shared" ref="G96:V96" ca="1" si="34">F96</f>
        <v>0.62154291382435989</v>
      </c>
      <c r="H96" s="57">
        <f t="shared" ca="1" si="34"/>
        <v>0.62154291382435989</v>
      </c>
      <c r="I96" s="57">
        <f t="shared" ca="1" si="34"/>
        <v>0.62154291382435989</v>
      </c>
      <c r="J96" s="57">
        <f t="shared" ca="1" si="34"/>
        <v>0.62154291382435989</v>
      </c>
      <c r="K96" s="57">
        <f t="shared" ca="1" si="34"/>
        <v>0.62154291382435989</v>
      </c>
      <c r="L96" s="57">
        <f t="shared" ca="1" si="34"/>
        <v>0.62154291382435989</v>
      </c>
      <c r="M96" s="57">
        <f t="shared" ca="1" si="34"/>
        <v>0.62154291382435989</v>
      </c>
      <c r="N96" s="57">
        <f t="shared" ca="1" si="34"/>
        <v>0.62154291382435989</v>
      </c>
      <c r="O96" s="57">
        <f t="shared" ca="1" si="34"/>
        <v>0.62154291382435989</v>
      </c>
      <c r="P96" s="57">
        <f t="shared" ca="1" si="34"/>
        <v>0.62154291382435989</v>
      </c>
      <c r="Q96" s="57">
        <f t="shared" ca="1" si="34"/>
        <v>0.62154291382435989</v>
      </c>
      <c r="R96" s="57">
        <f t="shared" ca="1" si="34"/>
        <v>0.62154291382435989</v>
      </c>
      <c r="S96" s="57">
        <f t="shared" ca="1" si="34"/>
        <v>0.62154291382435989</v>
      </c>
      <c r="T96" s="57">
        <f t="shared" ca="1" si="34"/>
        <v>0.62154291382435989</v>
      </c>
      <c r="U96" s="57">
        <f t="shared" ca="1" si="34"/>
        <v>0.62154291382435989</v>
      </c>
      <c r="V96" s="57">
        <f t="shared" ca="1" si="34"/>
        <v>0.62154291382435989</v>
      </c>
      <c r="W96" s="57">
        <f t="shared" ref="W96:AO96" ca="1" si="35">V96</f>
        <v>0.62154291382435989</v>
      </c>
      <c r="X96" s="57">
        <f t="shared" ca="1" si="35"/>
        <v>0.62154291382435989</v>
      </c>
      <c r="Y96" s="57">
        <f t="shared" ca="1" si="35"/>
        <v>0.62154291382435989</v>
      </c>
      <c r="Z96" s="57">
        <f t="shared" ca="1" si="35"/>
        <v>0.62154291382435989</v>
      </c>
      <c r="AA96" s="57">
        <f t="shared" ca="1" si="35"/>
        <v>0.62154291382435989</v>
      </c>
      <c r="AB96" s="57">
        <f t="shared" ca="1" si="35"/>
        <v>0.62154291382435989</v>
      </c>
      <c r="AC96" s="57">
        <f t="shared" ca="1" si="35"/>
        <v>0.62154291382435989</v>
      </c>
      <c r="AD96" s="57">
        <f t="shared" ca="1" si="35"/>
        <v>0.62154291382435989</v>
      </c>
      <c r="AE96" s="57">
        <f t="shared" ca="1" si="35"/>
        <v>0.62154291382435989</v>
      </c>
      <c r="AF96" s="57">
        <f t="shared" ca="1" si="35"/>
        <v>0.62154291382435989</v>
      </c>
      <c r="AG96" s="57">
        <f t="shared" ca="1" si="35"/>
        <v>0.62154291382435989</v>
      </c>
      <c r="AH96" s="57">
        <f t="shared" ca="1" si="35"/>
        <v>0.62154291382435989</v>
      </c>
      <c r="AI96" s="57">
        <f t="shared" ca="1" si="35"/>
        <v>0.62154291382435989</v>
      </c>
      <c r="AJ96" s="57">
        <f t="shared" ca="1" si="35"/>
        <v>0.62154291382435989</v>
      </c>
      <c r="AK96" s="57">
        <f t="shared" ca="1" si="35"/>
        <v>0.62154291382435989</v>
      </c>
      <c r="AL96" s="57">
        <f t="shared" ca="1" si="35"/>
        <v>0.62154291382435989</v>
      </c>
      <c r="AM96" s="57">
        <f t="shared" ca="1" si="35"/>
        <v>0.62154291382435989</v>
      </c>
      <c r="AN96" s="57">
        <f t="shared" ca="1" si="35"/>
        <v>0.62154291382435989</v>
      </c>
      <c r="AO96" s="58">
        <f t="shared" ca="1" si="35"/>
        <v>0.62154291382435989</v>
      </c>
    </row>
    <row r="97" spans="1:41" x14ac:dyDescent="0.25">
      <c r="A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13"/>
    </row>
    <row r="98" spans="1:41" ht="15.75" thickBot="1" x14ac:dyDescent="0.3">
      <c r="A98" s="86" t="s">
        <v>22</v>
      </c>
      <c r="B98" s="87" t="s">
        <v>23</v>
      </c>
      <c r="C98" s="88" t="s">
        <v>3</v>
      </c>
      <c r="D98" s="88" t="s">
        <v>3</v>
      </c>
      <c r="E98" s="88" t="s">
        <v>3</v>
      </c>
      <c r="F98" s="89">
        <f>Historic!AJ116</f>
        <v>0</v>
      </c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90"/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R1704"/>
  <sheetViews>
    <sheetView zoomScale="70" zoomScaleNormal="70" workbookViewId="0">
      <selection activeCell="R3" sqref="R3"/>
    </sheetView>
  </sheetViews>
  <sheetFormatPr defaultRowHeight="15" x14ac:dyDescent="0.25"/>
  <cols>
    <col min="1" max="1" width="6.85546875" bestFit="1" customWidth="1"/>
    <col min="2" max="2" width="16.28515625" customWidth="1"/>
    <col min="3" max="3" width="17.85546875" bestFit="1" customWidth="1"/>
    <col min="4" max="4" width="10.5703125" bestFit="1" customWidth="1"/>
    <col min="6" max="6" width="16.28515625" bestFit="1" customWidth="1"/>
    <col min="7" max="7" width="17.85546875" bestFit="1" customWidth="1"/>
    <col min="8" max="8" width="10.5703125" bestFit="1" customWidth="1"/>
    <col min="10" max="10" width="16.28515625" bestFit="1" customWidth="1"/>
    <col min="11" max="11" width="17.85546875" bestFit="1" customWidth="1"/>
    <col min="12" max="12" width="10.5703125" bestFit="1" customWidth="1"/>
    <col min="14" max="14" width="16.28515625" bestFit="1" customWidth="1"/>
    <col min="15" max="15" width="17.85546875" bestFit="1" customWidth="1"/>
    <col min="16" max="16" width="10.5703125" bestFit="1" customWidth="1"/>
    <col min="18" max="18" width="8.7109375" bestFit="1" customWidth="1"/>
  </cols>
  <sheetData>
    <row r="1" spans="1:18" x14ac:dyDescent="0.25">
      <c r="A1">
        <v>2015</v>
      </c>
      <c r="B1" t="s">
        <v>6</v>
      </c>
      <c r="F1" t="s">
        <v>5</v>
      </c>
      <c r="J1" t="s">
        <v>26</v>
      </c>
      <c r="N1" t="s">
        <v>27</v>
      </c>
      <c r="R1" t="s">
        <v>25</v>
      </c>
    </row>
    <row r="2" spans="1:18" x14ac:dyDescent="0.25">
      <c r="A2" t="s">
        <v>35</v>
      </c>
      <c r="B2" t="s">
        <v>36</v>
      </c>
      <c r="C2" t="s">
        <v>37</v>
      </c>
      <c r="D2" t="s">
        <v>38</v>
      </c>
      <c r="F2" t="s">
        <v>36</v>
      </c>
      <c r="G2" t="s">
        <v>37</v>
      </c>
      <c r="H2" t="s">
        <v>38</v>
      </c>
      <c r="J2" t="s">
        <v>36</v>
      </c>
      <c r="K2" t="s">
        <v>37</v>
      </c>
      <c r="L2" t="s">
        <v>38</v>
      </c>
      <c r="N2" t="s">
        <v>36</v>
      </c>
      <c r="O2" t="s">
        <v>37</v>
      </c>
      <c r="P2" t="s">
        <v>38</v>
      </c>
      <c r="R2" t="s">
        <v>3</v>
      </c>
    </row>
    <row r="3" spans="1:18" x14ac:dyDescent="0.25">
      <c r="A3">
        <v>2015</v>
      </c>
      <c r="B3">
        <v>875.56200955849158</v>
      </c>
      <c r="C3">
        <v>180.09532407594571</v>
      </c>
      <c r="D3">
        <v>4.9950278756865121</v>
      </c>
      <c r="F3">
        <v>21.537159880728225</v>
      </c>
      <c r="G3">
        <v>690.65425974120285</v>
      </c>
      <c r="H3">
        <v>76.496858536627087</v>
      </c>
      <c r="J3">
        <v>1.2412808328630722E-2</v>
      </c>
      <c r="K3">
        <v>4.0879727071042919E-2</v>
      </c>
      <c r="L3">
        <v>0</v>
      </c>
      <c r="N3">
        <v>4.4065469566639077</v>
      </c>
      <c r="O3">
        <v>0.73059409662863906</v>
      </c>
      <c r="P3">
        <v>0.13234183123306109</v>
      </c>
      <c r="R3">
        <v>24.222436712903431</v>
      </c>
    </row>
    <row r="4" spans="1:18" x14ac:dyDescent="0.25">
      <c r="A4">
        <v>2014</v>
      </c>
      <c r="B4">
        <v>1651.8942618954484</v>
      </c>
      <c r="C4">
        <v>233.61689410842615</v>
      </c>
      <c r="D4">
        <v>7.5830029574035329</v>
      </c>
      <c r="F4">
        <v>78.438439570200941</v>
      </c>
      <c r="G4">
        <v>1160.5983956879036</v>
      </c>
      <c r="H4">
        <v>124.25130363454949</v>
      </c>
      <c r="J4">
        <v>0.60698632727004254</v>
      </c>
      <c r="K4">
        <v>0.34649656665415979</v>
      </c>
      <c r="L4">
        <v>0</v>
      </c>
      <c r="N4">
        <v>2.7678576523513936</v>
      </c>
      <c r="O4">
        <v>0</v>
      </c>
      <c r="P4">
        <v>7.4781957435428315E-2</v>
      </c>
      <c r="R4">
        <v>19.166899882423163</v>
      </c>
    </row>
    <row r="5" spans="1:18" x14ac:dyDescent="0.25">
      <c r="A5">
        <v>2013</v>
      </c>
      <c r="B5">
        <v>1566.9811961406247</v>
      </c>
      <c r="C5">
        <v>224.37578252495464</v>
      </c>
      <c r="D5">
        <v>9.3112271331416494</v>
      </c>
      <c r="F5">
        <v>139.63528398048604</v>
      </c>
      <c r="G5">
        <v>1070.2915598741617</v>
      </c>
      <c r="H5">
        <v>122.51683427878152</v>
      </c>
      <c r="J5">
        <v>0.28494366147364858</v>
      </c>
      <c r="K5">
        <v>2.6067203245212944E-2</v>
      </c>
      <c r="L5">
        <v>0</v>
      </c>
      <c r="N5">
        <v>0.21370774610523641</v>
      </c>
      <c r="O5">
        <v>0</v>
      </c>
      <c r="P5">
        <v>9.751567249579858E-2</v>
      </c>
      <c r="R5">
        <v>5.2531173737149643</v>
      </c>
    </row>
    <row r="6" spans="1:18" x14ac:dyDescent="0.25">
      <c r="A6">
        <v>2012</v>
      </c>
      <c r="B6">
        <v>1238.3322204931619</v>
      </c>
      <c r="C6">
        <v>179.12101742498774</v>
      </c>
      <c r="D6">
        <v>13.590659525648817</v>
      </c>
      <c r="F6">
        <v>275.94633891129649</v>
      </c>
      <c r="G6">
        <v>1141.3628869050647</v>
      </c>
      <c r="H6">
        <v>154.36040651422516</v>
      </c>
      <c r="J6">
        <v>0</v>
      </c>
      <c r="K6">
        <v>0</v>
      </c>
      <c r="L6">
        <v>0</v>
      </c>
      <c r="N6">
        <v>9.2891633640409463E-2</v>
      </c>
      <c r="O6">
        <v>0</v>
      </c>
      <c r="P6">
        <v>0</v>
      </c>
      <c r="R6">
        <v>4.820782777374192</v>
      </c>
    </row>
    <row r="7" spans="1:18" x14ac:dyDescent="0.25">
      <c r="A7">
        <v>2011</v>
      </c>
      <c r="B7">
        <v>915.37175499853208</v>
      </c>
      <c r="C7">
        <v>255.22107873295477</v>
      </c>
      <c r="D7">
        <v>23.792362903113531</v>
      </c>
      <c r="F7">
        <v>226.92651838419806</v>
      </c>
      <c r="G7">
        <v>1418.1166549262523</v>
      </c>
      <c r="H7">
        <v>177.17309816955776</v>
      </c>
      <c r="J7">
        <v>4.5424008850160243E-2</v>
      </c>
      <c r="K7">
        <v>0</v>
      </c>
      <c r="L7">
        <v>0</v>
      </c>
      <c r="N7">
        <v>0</v>
      </c>
      <c r="O7">
        <v>0</v>
      </c>
      <c r="P7">
        <v>0</v>
      </c>
      <c r="R7">
        <v>2.1298554874329172</v>
      </c>
    </row>
    <row r="8" spans="1:18" x14ac:dyDescent="0.25">
      <c r="A8">
        <v>2010</v>
      </c>
      <c r="B8">
        <v>777.86232684154584</v>
      </c>
      <c r="C8">
        <v>272.52661673399143</v>
      </c>
      <c r="D8">
        <v>31.630270699889852</v>
      </c>
      <c r="F8">
        <v>209.9975515707209</v>
      </c>
      <c r="G8">
        <v>1257.0135283939348</v>
      </c>
      <c r="H8">
        <v>149.2333362983444</v>
      </c>
      <c r="J8">
        <v>0</v>
      </c>
      <c r="K8">
        <v>0</v>
      </c>
      <c r="L8">
        <v>0</v>
      </c>
      <c r="N8">
        <v>0</v>
      </c>
      <c r="O8">
        <v>0</v>
      </c>
      <c r="P8">
        <v>0</v>
      </c>
      <c r="R8">
        <v>0.2651089212175593</v>
      </c>
    </row>
    <row r="9" spans="1:18" x14ac:dyDescent="0.25">
      <c r="A9">
        <v>2009</v>
      </c>
      <c r="B9">
        <v>514.40771800273239</v>
      </c>
      <c r="C9">
        <v>245.37764305500605</v>
      </c>
      <c r="D9">
        <v>33.35834883159243</v>
      </c>
      <c r="F9">
        <v>158.7739454164402</v>
      </c>
      <c r="G9">
        <v>807.3604496405685</v>
      </c>
      <c r="H9">
        <v>130.64416048422819</v>
      </c>
      <c r="J9">
        <v>2.1723668840518337E-2</v>
      </c>
      <c r="K9">
        <v>0</v>
      </c>
      <c r="L9">
        <v>0</v>
      </c>
      <c r="N9">
        <v>0</v>
      </c>
      <c r="O9">
        <v>0</v>
      </c>
      <c r="P9">
        <v>0</v>
      </c>
      <c r="R9">
        <v>0.57411230524813994</v>
      </c>
    </row>
    <row r="10" spans="1:18" x14ac:dyDescent="0.25">
      <c r="A10">
        <v>2008</v>
      </c>
      <c r="B10">
        <v>558.17908213248995</v>
      </c>
      <c r="C10">
        <v>412.27170638660164</v>
      </c>
      <c r="D10">
        <v>70.252820293356393</v>
      </c>
      <c r="F10">
        <v>273.04069177174591</v>
      </c>
      <c r="G10">
        <v>1030.4914839064588</v>
      </c>
      <c r="H10">
        <v>149.88363646409482</v>
      </c>
      <c r="J10">
        <v>0</v>
      </c>
      <c r="K10">
        <v>0</v>
      </c>
      <c r="L10">
        <v>0</v>
      </c>
      <c r="N10">
        <v>0</v>
      </c>
      <c r="O10">
        <v>0</v>
      </c>
      <c r="P10">
        <v>0</v>
      </c>
      <c r="R10">
        <v>7.2449268971958844E-2</v>
      </c>
    </row>
    <row r="11" spans="1:18" x14ac:dyDescent="0.25">
      <c r="A11">
        <v>2007</v>
      </c>
      <c r="B11">
        <v>503.24516258915935</v>
      </c>
      <c r="C11">
        <v>622.92805484946643</v>
      </c>
      <c r="D11">
        <v>111.29326661894103</v>
      </c>
      <c r="F11">
        <v>212.7824867540387</v>
      </c>
      <c r="G11">
        <v>895.15944853047222</v>
      </c>
      <c r="H11">
        <v>204.91097410911567</v>
      </c>
      <c r="J11">
        <v>0</v>
      </c>
      <c r="K11">
        <v>0</v>
      </c>
      <c r="L11">
        <v>0</v>
      </c>
      <c r="N11">
        <v>0</v>
      </c>
      <c r="O11">
        <v>0</v>
      </c>
      <c r="P11">
        <v>0</v>
      </c>
      <c r="R11">
        <v>7.9712308186397698E-2</v>
      </c>
    </row>
    <row r="12" spans="1:18" x14ac:dyDescent="0.25">
      <c r="A12">
        <v>2006</v>
      </c>
      <c r="B12">
        <v>535.82681973157946</v>
      </c>
      <c r="C12">
        <v>705.1606493892225</v>
      </c>
      <c r="D12">
        <v>118.70340727987066</v>
      </c>
      <c r="F12">
        <v>94.828922885361152</v>
      </c>
      <c r="G12">
        <v>589.81893745486082</v>
      </c>
      <c r="H12">
        <v>160.98373226833581</v>
      </c>
      <c r="J12">
        <v>0</v>
      </c>
      <c r="K12">
        <v>0</v>
      </c>
      <c r="L12">
        <v>0</v>
      </c>
      <c r="N12">
        <v>0</v>
      </c>
      <c r="O12">
        <v>0</v>
      </c>
      <c r="P12">
        <v>0</v>
      </c>
      <c r="R12">
        <v>1.7324141645843769E-2</v>
      </c>
    </row>
    <row r="13" spans="1:18" x14ac:dyDescent="0.25">
      <c r="A13">
        <v>2005</v>
      </c>
      <c r="B13">
        <v>466.10032323153428</v>
      </c>
      <c r="C13">
        <v>703.20184567402509</v>
      </c>
      <c r="D13">
        <v>118.47897431532438</v>
      </c>
      <c r="F13">
        <v>87.808301398461907</v>
      </c>
      <c r="G13">
        <v>484.45349032920842</v>
      </c>
      <c r="H13">
        <v>117.95794782922478</v>
      </c>
      <c r="J13">
        <v>0</v>
      </c>
      <c r="K13">
        <v>0</v>
      </c>
      <c r="L13">
        <v>0</v>
      </c>
      <c r="N13">
        <v>0</v>
      </c>
      <c r="O13">
        <v>0</v>
      </c>
      <c r="P13">
        <v>0</v>
      </c>
      <c r="R13">
        <v>5.0829031588905609E-2</v>
      </c>
    </row>
    <row r="14" spans="1:18" x14ac:dyDescent="0.25">
      <c r="A14">
        <v>2004</v>
      </c>
      <c r="B14">
        <v>316.20079270119743</v>
      </c>
      <c r="C14">
        <v>610.73256071093726</v>
      </c>
      <c r="D14">
        <v>101.07159938763103</v>
      </c>
      <c r="F14">
        <v>72.241377419151149</v>
      </c>
      <c r="G14">
        <v>379.54540062000126</v>
      </c>
      <c r="H14">
        <v>100.22881979563235</v>
      </c>
      <c r="J14">
        <v>0</v>
      </c>
      <c r="K14">
        <v>0</v>
      </c>
      <c r="L14">
        <v>0</v>
      </c>
      <c r="N14">
        <v>0</v>
      </c>
      <c r="O14">
        <v>0</v>
      </c>
      <c r="P14">
        <v>0</v>
      </c>
      <c r="R14">
        <v>8.2851321489916131E-3</v>
      </c>
    </row>
    <row r="15" spans="1:18" x14ac:dyDescent="0.25">
      <c r="A15">
        <v>2003</v>
      </c>
      <c r="B15">
        <v>213.19415868863609</v>
      </c>
      <c r="C15">
        <v>495.76101712072278</v>
      </c>
      <c r="D15">
        <v>75.023410913357381</v>
      </c>
      <c r="F15">
        <v>51.892495564516366</v>
      </c>
      <c r="G15">
        <v>261.80467420808139</v>
      </c>
      <c r="H15">
        <v>69.58561186047109</v>
      </c>
      <c r="J15">
        <v>0</v>
      </c>
      <c r="K15">
        <v>0</v>
      </c>
      <c r="L15">
        <v>0</v>
      </c>
      <c r="N15">
        <v>0</v>
      </c>
      <c r="O15">
        <v>0</v>
      </c>
      <c r="P15">
        <v>0</v>
      </c>
      <c r="R15">
        <v>2.4308577725141407E-2</v>
      </c>
    </row>
    <row r="16" spans="1:18" x14ac:dyDescent="0.25">
      <c r="A16">
        <v>2002</v>
      </c>
      <c r="B16">
        <v>217.80787110767005</v>
      </c>
      <c r="C16">
        <v>616.00598231156107</v>
      </c>
      <c r="D16">
        <v>76.594757074416478</v>
      </c>
      <c r="F16">
        <v>47.650514616893766</v>
      </c>
      <c r="G16">
        <v>235.92112021068502</v>
      </c>
      <c r="H16">
        <v>62.038315915212273</v>
      </c>
      <c r="J16">
        <v>0</v>
      </c>
      <c r="K16">
        <v>0</v>
      </c>
      <c r="L16">
        <v>0</v>
      </c>
      <c r="N16">
        <v>0</v>
      </c>
      <c r="O16">
        <v>0</v>
      </c>
      <c r="P16">
        <v>0</v>
      </c>
      <c r="R16">
        <v>1.584919267679219E-2</v>
      </c>
    </row>
    <row r="17" spans="1:18" x14ac:dyDescent="0.25">
      <c r="A17">
        <v>2001</v>
      </c>
      <c r="B17">
        <v>167.40894991124603</v>
      </c>
      <c r="C17">
        <v>484.08465815293351</v>
      </c>
      <c r="D17">
        <v>62.988803409110545</v>
      </c>
      <c r="F17">
        <v>26.52166747494342</v>
      </c>
      <c r="G17">
        <v>159.94780272812579</v>
      </c>
      <c r="H17">
        <v>43.791849062795215</v>
      </c>
      <c r="J17">
        <v>0</v>
      </c>
      <c r="K17">
        <v>0</v>
      </c>
      <c r="L17">
        <v>0</v>
      </c>
      <c r="N17">
        <v>0</v>
      </c>
      <c r="O17">
        <v>0</v>
      </c>
      <c r="P17">
        <v>0</v>
      </c>
      <c r="R17">
        <v>4.6501531313708301E-2</v>
      </c>
    </row>
    <row r="18" spans="1:18" x14ac:dyDescent="0.25">
      <c r="A18">
        <v>2000</v>
      </c>
      <c r="B18">
        <v>194.59294575139836</v>
      </c>
      <c r="C18">
        <v>530.55410398886534</v>
      </c>
      <c r="D18">
        <v>57.8694546685498</v>
      </c>
      <c r="F18">
        <v>13.544607582012588</v>
      </c>
      <c r="G18">
        <v>128.38864702247699</v>
      </c>
      <c r="H18">
        <v>40.151932713061605</v>
      </c>
      <c r="J18">
        <v>0</v>
      </c>
      <c r="K18">
        <v>0</v>
      </c>
      <c r="L18">
        <v>0</v>
      </c>
      <c r="N18">
        <v>0</v>
      </c>
      <c r="O18">
        <v>0</v>
      </c>
      <c r="P18">
        <v>0</v>
      </c>
      <c r="R18">
        <v>2.2739248812403353E-2</v>
      </c>
    </row>
    <row r="19" spans="1:18" x14ac:dyDescent="0.25">
      <c r="A19">
        <v>1999</v>
      </c>
      <c r="B19">
        <v>188.27877381439254</v>
      </c>
      <c r="C19">
        <v>607.72266985724082</v>
      </c>
      <c r="D19">
        <v>52.018991550294693</v>
      </c>
      <c r="F19">
        <v>4.1296431173809713</v>
      </c>
      <c r="G19">
        <v>99.397928638290807</v>
      </c>
      <c r="H19">
        <v>34.533651229828543</v>
      </c>
      <c r="J19">
        <v>0</v>
      </c>
      <c r="K19">
        <v>0</v>
      </c>
      <c r="L19">
        <v>0</v>
      </c>
      <c r="N19">
        <v>0</v>
      </c>
      <c r="O19">
        <v>0</v>
      </c>
      <c r="P19">
        <v>0</v>
      </c>
      <c r="R19">
        <v>2.9651980451373981E-2</v>
      </c>
    </row>
    <row r="20" spans="1:18" x14ac:dyDescent="0.25">
      <c r="A20">
        <v>1998</v>
      </c>
      <c r="B20">
        <v>152.75339809965342</v>
      </c>
      <c r="C20">
        <v>606.66791653163148</v>
      </c>
      <c r="D20">
        <v>42.855040748803283</v>
      </c>
      <c r="F20">
        <v>5.1024861092900275E-2</v>
      </c>
      <c r="G20">
        <v>50.398633480200758</v>
      </c>
      <c r="H20">
        <v>24.233247399724391</v>
      </c>
      <c r="J20">
        <v>0</v>
      </c>
      <c r="K20">
        <v>0</v>
      </c>
      <c r="L20">
        <v>0</v>
      </c>
      <c r="N20">
        <v>0</v>
      </c>
      <c r="O20">
        <v>0</v>
      </c>
      <c r="P20">
        <v>0</v>
      </c>
      <c r="R20">
        <v>4.349945532216562E-2</v>
      </c>
    </row>
    <row r="21" spans="1:18" x14ac:dyDescent="0.25">
      <c r="A21">
        <v>1997</v>
      </c>
      <c r="B21">
        <v>126.5292560655832</v>
      </c>
      <c r="C21">
        <v>381.34914039356948</v>
      </c>
      <c r="D21">
        <v>37.444683532689837</v>
      </c>
      <c r="F21">
        <v>3.3268209432570979E-2</v>
      </c>
      <c r="G21">
        <v>19.961806742402121</v>
      </c>
      <c r="H21">
        <v>14.428147493120671</v>
      </c>
      <c r="J21">
        <v>0</v>
      </c>
      <c r="K21">
        <v>0</v>
      </c>
      <c r="L21">
        <v>0</v>
      </c>
      <c r="N21">
        <v>0</v>
      </c>
      <c r="O21">
        <v>0</v>
      </c>
      <c r="P21">
        <v>0</v>
      </c>
      <c r="R21">
        <v>7.799452339264297E-2</v>
      </c>
    </row>
    <row r="22" spans="1:18" x14ac:dyDescent="0.25">
      <c r="A22">
        <v>1996</v>
      </c>
      <c r="B22">
        <v>100.67584499111381</v>
      </c>
      <c r="C22">
        <v>264.63597754527393</v>
      </c>
      <c r="D22">
        <v>23.854305522725518</v>
      </c>
      <c r="F22">
        <v>4.8804463237581641E-2</v>
      </c>
      <c r="G22">
        <v>12.100483641279938</v>
      </c>
      <c r="H22">
        <v>8.7760298408835347</v>
      </c>
      <c r="J22">
        <v>0</v>
      </c>
      <c r="K22">
        <v>0</v>
      </c>
      <c r="L22">
        <v>0</v>
      </c>
      <c r="N22">
        <v>0</v>
      </c>
      <c r="O22">
        <v>0</v>
      </c>
      <c r="P22">
        <v>0</v>
      </c>
      <c r="R22">
        <v>2.7737688682910842E-2</v>
      </c>
    </row>
    <row r="23" spans="1:18" x14ac:dyDescent="0.25">
      <c r="A23">
        <v>1995</v>
      </c>
      <c r="B23">
        <v>63.140072812732981</v>
      </c>
      <c r="C23">
        <v>165.92773691587163</v>
      </c>
      <c r="D23">
        <v>19.019072619198688</v>
      </c>
      <c r="F23">
        <v>3.1820510030903207E-2</v>
      </c>
      <c r="G23">
        <v>8.8451392249445231</v>
      </c>
      <c r="H23">
        <v>5.5306365017675985</v>
      </c>
      <c r="J23">
        <v>0</v>
      </c>
      <c r="K23">
        <v>0</v>
      </c>
      <c r="L23">
        <v>0</v>
      </c>
      <c r="N23">
        <v>0</v>
      </c>
      <c r="O23">
        <v>0</v>
      </c>
      <c r="P23">
        <v>0</v>
      </c>
      <c r="R23">
        <v>3.3909324414858499E-2</v>
      </c>
    </row>
    <row r="24" spans="1:18" x14ac:dyDescent="0.25">
      <c r="A24">
        <v>1994</v>
      </c>
      <c r="B24">
        <v>48.632562194706814</v>
      </c>
      <c r="C24">
        <v>130.48881866334114</v>
      </c>
      <c r="D24">
        <v>15.681379260617737</v>
      </c>
      <c r="F24">
        <v>1.5560229405111677E-2</v>
      </c>
      <c r="G24">
        <v>9.1353265815633762</v>
      </c>
      <c r="H24">
        <v>4.3964394815114352</v>
      </c>
      <c r="J24">
        <v>0</v>
      </c>
      <c r="K24">
        <v>0</v>
      </c>
      <c r="L24">
        <v>0</v>
      </c>
      <c r="N24">
        <v>0</v>
      </c>
      <c r="O24">
        <v>0</v>
      </c>
      <c r="P24">
        <v>0</v>
      </c>
      <c r="R24">
        <v>3.3163319277731612E-2</v>
      </c>
    </row>
    <row r="25" spans="1:18" x14ac:dyDescent="0.25">
      <c r="A25">
        <v>1993</v>
      </c>
      <c r="B25">
        <v>22.395433366067369</v>
      </c>
      <c r="C25">
        <v>57.158948452773743</v>
      </c>
      <c r="D25">
        <v>10.873605998806998</v>
      </c>
      <c r="F25">
        <v>7.6089521790996081E-2</v>
      </c>
      <c r="G25">
        <v>4.9863960507621652</v>
      </c>
      <c r="H25">
        <v>2.9923036174785262</v>
      </c>
      <c r="J25">
        <v>0</v>
      </c>
      <c r="K25">
        <v>0</v>
      </c>
      <c r="L25">
        <v>0</v>
      </c>
      <c r="N25">
        <v>0</v>
      </c>
      <c r="O25">
        <v>0</v>
      </c>
      <c r="P25">
        <v>0</v>
      </c>
      <c r="R25">
        <v>7.1354197757967364E-2</v>
      </c>
    </row>
    <row r="26" spans="1:18" x14ac:dyDescent="0.25">
      <c r="A26">
        <v>1992</v>
      </c>
      <c r="B26">
        <v>16.134373750289274</v>
      </c>
      <c r="C26">
        <v>49.811968843151206</v>
      </c>
      <c r="D26">
        <v>9.9446379951683639</v>
      </c>
      <c r="F26">
        <v>7.4415552311594191E-2</v>
      </c>
      <c r="G26">
        <v>5.9154928770701316</v>
      </c>
      <c r="H26">
        <v>3.314896820941541</v>
      </c>
      <c r="J26">
        <v>0</v>
      </c>
      <c r="K26">
        <v>0</v>
      </c>
      <c r="L26">
        <v>0</v>
      </c>
      <c r="N26">
        <v>0</v>
      </c>
      <c r="O26">
        <v>0</v>
      </c>
      <c r="P26">
        <v>0</v>
      </c>
      <c r="R26">
        <v>5.0752294841666955E-2</v>
      </c>
    </row>
    <row r="27" spans="1:18" x14ac:dyDescent="0.25">
      <c r="A27">
        <v>1991</v>
      </c>
      <c r="B27">
        <v>13.081838242075079</v>
      </c>
      <c r="C27">
        <v>32.742080936824507</v>
      </c>
      <c r="D27">
        <v>8.9309107181248883</v>
      </c>
      <c r="F27">
        <v>7.2778410160739077E-2</v>
      </c>
      <c r="G27">
        <v>6.7095766419431841</v>
      </c>
      <c r="H27">
        <v>3.5731299420558957</v>
      </c>
      <c r="J27">
        <v>0</v>
      </c>
      <c r="K27">
        <v>0</v>
      </c>
      <c r="L27">
        <v>0</v>
      </c>
      <c r="N27">
        <v>0</v>
      </c>
      <c r="O27">
        <v>0</v>
      </c>
      <c r="P27">
        <v>0</v>
      </c>
      <c r="R27">
        <v>1.2408936088787568E-2</v>
      </c>
    </row>
    <row r="28" spans="1:18" x14ac:dyDescent="0.25">
      <c r="A28">
        <v>1990</v>
      </c>
      <c r="B28">
        <v>10.171289083766613</v>
      </c>
      <c r="C28">
        <v>24.316474775727929</v>
      </c>
      <c r="D28">
        <v>6.1109096099221292</v>
      </c>
      <c r="F28">
        <v>1.4235457027440564E-2</v>
      </c>
      <c r="G28">
        <v>5.7224593800960388</v>
      </c>
      <c r="H28">
        <v>1.9265904190909586</v>
      </c>
      <c r="J28">
        <v>0</v>
      </c>
      <c r="K28">
        <v>0</v>
      </c>
      <c r="L28">
        <v>0</v>
      </c>
      <c r="N28">
        <v>0</v>
      </c>
      <c r="O28">
        <v>0</v>
      </c>
      <c r="P28">
        <v>0</v>
      </c>
      <c r="R28">
        <v>0</v>
      </c>
    </row>
    <row r="29" spans="1:18" x14ac:dyDescent="0.25">
      <c r="A29">
        <v>1989</v>
      </c>
      <c r="B29">
        <v>6.5113954481732454</v>
      </c>
      <c r="C29">
        <v>16.879790854303792</v>
      </c>
      <c r="D29">
        <v>4.7778997302624262</v>
      </c>
      <c r="F29">
        <v>0</v>
      </c>
      <c r="G29">
        <v>3.4730555814170554</v>
      </c>
      <c r="H29">
        <v>1.1972465999544184</v>
      </c>
      <c r="J29">
        <v>0</v>
      </c>
      <c r="K29">
        <v>0</v>
      </c>
      <c r="L29">
        <v>0</v>
      </c>
      <c r="N29">
        <v>0</v>
      </c>
      <c r="O29">
        <v>0</v>
      </c>
      <c r="P29">
        <v>0</v>
      </c>
      <c r="R29">
        <v>0</v>
      </c>
    </row>
    <row r="30" spans="1:18" x14ac:dyDescent="0.25">
      <c r="A30">
        <v>1988</v>
      </c>
      <c r="B30">
        <v>5.0342322433547313</v>
      </c>
      <c r="C30">
        <v>12.788079207910579</v>
      </c>
      <c r="D30">
        <v>3.428381274895214</v>
      </c>
      <c r="F30">
        <v>1.361598687943447E-2</v>
      </c>
      <c r="G30">
        <v>2.4543639345465995</v>
      </c>
      <c r="H30">
        <v>1.0316732270409519</v>
      </c>
      <c r="J30">
        <v>0</v>
      </c>
      <c r="K30">
        <v>0</v>
      </c>
      <c r="L30">
        <v>0</v>
      </c>
      <c r="N30">
        <v>0</v>
      </c>
      <c r="O30">
        <v>0</v>
      </c>
      <c r="P30">
        <v>0</v>
      </c>
      <c r="R30">
        <v>0</v>
      </c>
    </row>
    <row r="31" spans="1:18" x14ac:dyDescent="0.25">
      <c r="A31">
        <v>1987</v>
      </c>
      <c r="B31">
        <v>5.2281413168991895</v>
      </c>
      <c r="C31">
        <v>11.076909055240977</v>
      </c>
      <c r="D31">
        <v>3.041434109793629</v>
      </c>
      <c r="F31">
        <v>0</v>
      </c>
      <c r="G31">
        <v>2.3006693331700796</v>
      </c>
      <c r="H31">
        <v>0.91081312787246405</v>
      </c>
      <c r="J31">
        <v>0</v>
      </c>
      <c r="K31">
        <v>0</v>
      </c>
      <c r="L31">
        <v>0</v>
      </c>
      <c r="N31">
        <v>0</v>
      </c>
      <c r="O31">
        <v>0</v>
      </c>
      <c r="P31">
        <v>0</v>
      </c>
      <c r="R31">
        <v>0</v>
      </c>
    </row>
    <row r="32" spans="1:18" x14ac:dyDescent="0.25">
      <c r="A32">
        <v>1986</v>
      </c>
      <c r="B32">
        <v>5.2254808309324883</v>
      </c>
      <c r="C32">
        <v>9.9462685215067026</v>
      </c>
      <c r="D32">
        <v>2.0956005519112941</v>
      </c>
      <c r="F32">
        <v>0</v>
      </c>
      <c r="G32">
        <v>2.082780246982975</v>
      </c>
      <c r="H32">
        <v>0.65945714185534676</v>
      </c>
      <c r="J32">
        <v>0</v>
      </c>
      <c r="K32">
        <v>0</v>
      </c>
      <c r="L32">
        <v>0</v>
      </c>
      <c r="N32">
        <v>0</v>
      </c>
      <c r="O32">
        <v>0</v>
      </c>
      <c r="P32">
        <v>0</v>
      </c>
      <c r="R32">
        <v>0</v>
      </c>
    </row>
    <row r="33" spans="1:18" x14ac:dyDescent="0.25">
      <c r="A33">
        <v>1985</v>
      </c>
      <c r="B33">
        <v>3.8252547932640506</v>
      </c>
      <c r="C33">
        <v>6.7722769666866451</v>
      </c>
      <c r="D33">
        <v>1.2916589412183521</v>
      </c>
      <c r="F33">
        <v>0</v>
      </c>
      <c r="G33">
        <v>0.94968602978330474</v>
      </c>
      <c r="H33">
        <v>0.2756595033699083</v>
      </c>
      <c r="J33">
        <v>0</v>
      </c>
      <c r="K33">
        <v>0</v>
      </c>
      <c r="L33">
        <v>0</v>
      </c>
      <c r="N33">
        <v>0</v>
      </c>
      <c r="O33">
        <v>0</v>
      </c>
      <c r="P33">
        <v>0</v>
      </c>
      <c r="R33">
        <v>5.4292230073795548E-3</v>
      </c>
    </row>
    <row r="34" spans="1:18" x14ac:dyDescent="0.25">
      <c r="A34">
        <v>1984</v>
      </c>
      <c r="B34">
        <v>2.6523959053601742</v>
      </c>
      <c r="C34">
        <v>5.0028210310916572</v>
      </c>
      <c r="D34">
        <v>1.2839513370445241</v>
      </c>
      <c r="F34">
        <v>0</v>
      </c>
      <c r="G34">
        <v>0.48737014545412966</v>
      </c>
      <c r="H34">
        <v>0.1964411343635214</v>
      </c>
      <c r="J34">
        <v>0</v>
      </c>
      <c r="K34">
        <v>0</v>
      </c>
      <c r="L34">
        <v>0</v>
      </c>
      <c r="N34">
        <v>0</v>
      </c>
      <c r="O34">
        <v>0</v>
      </c>
      <c r="P34">
        <v>0</v>
      </c>
      <c r="R34">
        <v>0</v>
      </c>
    </row>
    <row r="35" spans="1:18" x14ac:dyDescent="0.25">
      <c r="A35">
        <v>1983</v>
      </c>
      <c r="B35">
        <v>1.6569833007863537</v>
      </c>
      <c r="C35">
        <v>3.7568805267276906</v>
      </c>
      <c r="D35">
        <v>1.4468124398907827</v>
      </c>
      <c r="F35">
        <v>0</v>
      </c>
      <c r="G35">
        <v>0.267479238077519</v>
      </c>
      <c r="H35">
        <v>0.16260107957668041</v>
      </c>
      <c r="J35">
        <v>0</v>
      </c>
      <c r="K35">
        <v>0</v>
      </c>
      <c r="L35">
        <v>0</v>
      </c>
      <c r="N35">
        <v>0</v>
      </c>
      <c r="O35">
        <v>0</v>
      </c>
      <c r="P35">
        <v>0</v>
      </c>
      <c r="R35">
        <v>0</v>
      </c>
    </row>
    <row r="36" spans="1:18" x14ac:dyDescent="0.25">
      <c r="A36">
        <v>1982</v>
      </c>
      <c r="B36">
        <v>1.1059776270401303</v>
      </c>
      <c r="C36">
        <v>2.4402693562466728</v>
      </c>
      <c r="D36">
        <v>1.5007144603900651</v>
      </c>
      <c r="F36">
        <v>0</v>
      </c>
      <c r="G36">
        <v>0.28880054310315417</v>
      </c>
      <c r="H36">
        <v>0.29260389471982812</v>
      </c>
      <c r="J36">
        <v>0</v>
      </c>
      <c r="K36">
        <v>0</v>
      </c>
      <c r="L36">
        <v>0</v>
      </c>
      <c r="N36">
        <v>0</v>
      </c>
      <c r="O36">
        <v>0</v>
      </c>
      <c r="P36">
        <v>0</v>
      </c>
      <c r="R36">
        <v>0</v>
      </c>
    </row>
    <row r="37" spans="1:18" x14ac:dyDescent="0.25">
      <c r="A37">
        <v>1981</v>
      </c>
      <c r="B37">
        <v>0.81591548142800674</v>
      </c>
      <c r="C37">
        <v>1.8277167484160564</v>
      </c>
      <c r="D37">
        <v>1.1114534674713332</v>
      </c>
      <c r="F37">
        <v>0</v>
      </c>
      <c r="G37">
        <v>7.9821958804641338E-2</v>
      </c>
      <c r="H37">
        <v>6.890968511903478E-2</v>
      </c>
      <c r="J37">
        <v>0</v>
      </c>
      <c r="K37">
        <v>0</v>
      </c>
      <c r="L37">
        <v>0</v>
      </c>
      <c r="N37">
        <v>0</v>
      </c>
      <c r="O37">
        <v>0</v>
      </c>
      <c r="P37">
        <v>0</v>
      </c>
      <c r="R37">
        <v>0</v>
      </c>
    </row>
    <row r="38" spans="1:18" x14ac:dyDescent="0.25">
      <c r="A38">
        <v>1980</v>
      </c>
      <c r="B38">
        <v>1.191102369305244</v>
      </c>
      <c r="C38">
        <v>2.1385781216470918</v>
      </c>
      <c r="D38">
        <v>1.490789317194563</v>
      </c>
      <c r="F38">
        <v>0</v>
      </c>
      <c r="G38">
        <v>7.8816509131236695E-2</v>
      </c>
      <c r="H38">
        <v>0.19539484777346314</v>
      </c>
      <c r="J38">
        <v>0</v>
      </c>
      <c r="K38">
        <v>0</v>
      </c>
      <c r="L38">
        <v>0</v>
      </c>
      <c r="N38">
        <v>0</v>
      </c>
      <c r="O38">
        <v>0</v>
      </c>
      <c r="P38">
        <v>0</v>
      </c>
      <c r="R38">
        <v>0</v>
      </c>
    </row>
    <row r="39" spans="1:18" x14ac:dyDescent="0.25">
      <c r="A39">
        <v>1979</v>
      </c>
      <c r="B39">
        <v>2.1307331100320757</v>
      </c>
      <c r="C39">
        <v>3.7248394035207193</v>
      </c>
      <c r="D39">
        <v>2.5559518719151324</v>
      </c>
      <c r="F39">
        <v>0</v>
      </c>
      <c r="G39">
        <v>7.9774317375536308E-2</v>
      </c>
      <c r="H39">
        <v>0.32589333345911919</v>
      </c>
      <c r="J39">
        <v>0</v>
      </c>
      <c r="K39">
        <v>0</v>
      </c>
      <c r="L39">
        <v>0</v>
      </c>
      <c r="N39">
        <v>0</v>
      </c>
      <c r="O39">
        <v>0</v>
      </c>
      <c r="P39">
        <v>0</v>
      </c>
      <c r="R39">
        <v>0</v>
      </c>
    </row>
    <row r="40" spans="1:18" x14ac:dyDescent="0.25">
      <c r="A40">
        <v>1978</v>
      </c>
      <c r="B40">
        <v>2.227208881038182</v>
      </c>
      <c r="C40">
        <v>3.7075386415121017</v>
      </c>
      <c r="D40">
        <v>2.8240462234300576</v>
      </c>
      <c r="F40">
        <v>0</v>
      </c>
      <c r="G40">
        <v>8.1369803723047029E-2</v>
      </c>
      <c r="H40">
        <v>0.3379724417034819</v>
      </c>
      <c r="J40">
        <v>0</v>
      </c>
      <c r="K40">
        <v>0</v>
      </c>
      <c r="L40">
        <v>0</v>
      </c>
      <c r="N40">
        <v>0</v>
      </c>
      <c r="O40">
        <v>0</v>
      </c>
      <c r="P40">
        <v>0</v>
      </c>
      <c r="R40">
        <v>4.646325854752836E-3</v>
      </c>
    </row>
    <row r="41" spans="1:18" x14ac:dyDescent="0.25">
      <c r="A41">
        <v>1977</v>
      </c>
      <c r="B41">
        <v>2.1937585775739996</v>
      </c>
      <c r="C41">
        <v>3.600828918890528</v>
      </c>
      <c r="D41">
        <v>2.2052439731109992</v>
      </c>
      <c r="F41">
        <v>0</v>
      </c>
      <c r="G41">
        <v>7.7005031722161971E-2</v>
      </c>
      <c r="H41">
        <v>0.22349558012828563</v>
      </c>
      <c r="J41">
        <v>0</v>
      </c>
      <c r="K41">
        <v>0</v>
      </c>
      <c r="L41">
        <v>0</v>
      </c>
      <c r="N41">
        <v>0</v>
      </c>
      <c r="O41">
        <v>0</v>
      </c>
      <c r="P41">
        <v>0</v>
      </c>
      <c r="R41">
        <v>4.5441066859482722E-3</v>
      </c>
    </row>
    <row r="42" spans="1:18" x14ac:dyDescent="0.25">
      <c r="A42">
        <v>1976</v>
      </c>
      <c r="B42">
        <v>2.2470425739792388</v>
      </c>
      <c r="C42">
        <v>4.1747272177437535</v>
      </c>
      <c r="D42">
        <v>2.7223987691830667</v>
      </c>
      <c r="F42">
        <v>0</v>
      </c>
      <c r="G42">
        <v>7.1190566682520773E-2</v>
      </c>
      <c r="H42">
        <v>0.30806534449451678</v>
      </c>
      <c r="J42">
        <v>0</v>
      </c>
      <c r="K42">
        <v>0</v>
      </c>
      <c r="L42">
        <v>0</v>
      </c>
      <c r="N42">
        <v>0</v>
      </c>
      <c r="O42">
        <v>0</v>
      </c>
      <c r="P42">
        <v>0</v>
      </c>
      <c r="R42">
        <v>0</v>
      </c>
    </row>
    <row r="43" spans="1:18" x14ac:dyDescent="0.25">
      <c r="A43">
        <v>1975</v>
      </c>
      <c r="B43">
        <v>1.9368488943522901</v>
      </c>
      <c r="C43">
        <v>3.13388623302597</v>
      </c>
      <c r="D43">
        <v>2.1765647490656885</v>
      </c>
      <c r="F43">
        <v>0</v>
      </c>
      <c r="G43">
        <v>7.2086972660426712E-2</v>
      </c>
      <c r="H43">
        <v>0.11054900267648136</v>
      </c>
      <c r="J43">
        <v>0</v>
      </c>
      <c r="K43">
        <v>0</v>
      </c>
      <c r="L43">
        <v>0</v>
      </c>
      <c r="N43">
        <v>0</v>
      </c>
      <c r="O43">
        <v>0</v>
      </c>
      <c r="P43">
        <v>0</v>
      </c>
      <c r="R43">
        <v>0</v>
      </c>
    </row>
    <row r="44" spans="1:18" x14ac:dyDescent="0.25">
      <c r="A44">
        <v>1974</v>
      </c>
      <c r="B44">
        <v>2.573393123993283</v>
      </c>
      <c r="C44">
        <v>4.1359985926285923</v>
      </c>
      <c r="D44">
        <v>3.005895900474127</v>
      </c>
      <c r="F44">
        <v>0</v>
      </c>
      <c r="G44">
        <v>1.9267370233065111E-2</v>
      </c>
      <c r="H44">
        <v>0.11507899930888349</v>
      </c>
      <c r="J44">
        <v>0</v>
      </c>
      <c r="K44">
        <v>0</v>
      </c>
      <c r="L44">
        <v>0</v>
      </c>
      <c r="N44">
        <v>0</v>
      </c>
      <c r="O44">
        <v>0</v>
      </c>
      <c r="P44">
        <v>0</v>
      </c>
      <c r="R44">
        <v>0</v>
      </c>
    </row>
    <row r="45" spans="1:18" x14ac:dyDescent="0.25">
      <c r="A45">
        <v>1973</v>
      </c>
      <c r="B45">
        <v>4.1189675122782123</v>
      </c>
      <c r="C45">
        <v>6.661524128519142</v>
      </c>
      <c r="D45">
        <v>4.95551321408999</v>
      </c>
      <c r="F45">
        <v>0</v>
      </c>
      <c r="G45">
        <v>4.6466328580482691E-2</v>
      </c>
      <c r="H45">
        <v>8.6713459347562527E-2</v>
      </c>
      <c r="J45">
        <v>0</v>
      </c>
      <c r="K45">
        <v>0</v>
      </c>
      <c r="L45">
        <v>0</v>
      </c>
      <c r="N45">
        <v>0</v>
      </c>
      <c r="O45">
        <v>0</v>
      </c>
      <c r="P45">
        <v>0</v>
      </c>
      <c r="R45">
        <v>0</v>
      </c>
    </row>
    <row r="46" spans="1:18" x14ac:dyDescent="0.25">
      <c r="A46">
        <v>1972</v>
      </c>
      <c r="B46">
        <v>3.3299409453552506</v>
      </c>
      <c r="C46">
        <v>5.7811023419864647</v>
      </c>
      <c r="D46">
        <v>4.7808680205935925</v>
      </c>
      <c r="F46">
        <v>0</v>
      </c>
      <c r="G46">
        <v>2.1570226466480852E-2</v>
      </c>
      <c r="H46">
        <v>8.7547750967982715E-2</v>
      </c>
      <c r="J46">
        <v>0</v>
      </c>
      <c r="K46">
        <v>0</v>
      </c>
      <c r="L46">
        <v>0</v>
      </c>
      <c r="N46">
        <v>0</v>
      </c>
      <c r="O46">
        <v>0</v>
      </c>
      <c r="P46">
        <v>0</v>
      </c>
      <c r="R46">
        <v>0</v>
      </c>
    </row>
    <row r="47" spans="1:18" x14ac:dyDescent="0.25">
      <c r="A47">
        <v>1971</v>
      </c>
      <c r="B47">
        <v>3.6394822109915181</v>
      </c>
      <c r="C47">
        <v>5.935347632791907</v>
      </c>
      <c r="D47">
        <v>4.3959047080035365</v>
      </c>
      <c r="F47">
        <v>0</v>
      </c>
      <c r="G47">
        <v>4.1986550526842192E-2</v>
      </c>
      <c r="H47">
        <v>4.6929119931629383E-2</v>
      </c>
      <c r="J47">
        <v>0</v>
      </c>
      <c r="K47">
        <v>0</v>
      </c>
      <c r="L47">
        <v>0</v>
      </c>
      <c r="N47">
        <v>0</v>
      </c>
      <c r="O47">
        <v>0</v>
      </c>
      <c r="P47">
        <v>0</v>
      </c>
      <c r="R47">
        <v>0</v>
      </c>
    </row>
    <row r="48" spans="1:18" x14ac:dyDescent="0.25">
      <c r="A48">
        <v>1970</v>
      </c>
      <c r="B48">
        <v>3.9171028133952701</v>
      </c>
      <c r="C48">
        <v>7.3081317927190854</v>
      </c>
      <c r="D48">
        <v>4.3091506052554553</v>
      </c>
      <c r="F48">
        <v>0</v>
      </c>
      <c r="G48">
        <v>6.9706685621988174E-2</v>
      </c>
      <c r="H48">
        <v>6.5941351474216342E-2</v>
      </c>
      <c r="J48">
        <v>0</v>
      </c>
      <c r="K48">
        <v>0</v>
      </c>
      <c r="L48">
        <v>0</v>
      </c>
      <c r="N48">
        <v>0</v>
      </c>
      <c r="O48">
        <v>0</v>
      </c>
      <c r="P48">
        <v>0</v>
      </c>
      <c r="R48">
        <v>0</v>
      </c>
    </row>
    <row r="49" spans="1:18" x14ac:dyDescent="0.25">
      <c r="A49">
        <v>1969</v>
      </c>
      <c r="B49">
        <v>3.8913620453607911</v>
      </c>
      <c r="C49">
        <v>7.7958819219961129</v>
      </c>
      <c r="D49">
        <v>4.7179230313832088</v>
      </c>
      <c r="F49">
        <v>0</v>
      </c>
      <c r="G49">
        <v>6.386334242381396E-2</v>
      </c>
      <c r="H49">
        <v>5.0200101810365633E-2</v>
      </c>
      <c r="J49">
        <v>0</v>
      </c>
      <c r="K49">
        <v>0</v>
      </c>
      <c r="L49">
        <v>0</v>
      </c>
      <c r="N49">
        <v>0</v>
      </c>
      <c r="O49">
        <v>0</v>
      </c>
      <c r="P49">
        <v>0</v>
      </c>
      <c r="R49">
        <v>0</v>
      </c>
    </row>
    <row r="50" spans="1:18" x14ac:dyDescent="0.25">
      <c r="A50">
        <v>1968</v>
      </c>
      <c r="B50">
        <v>2.8711667955011801</v>
      </c>
      <c r="C50">
        <v>6.3184584952392386</v>
      </c>
      <c r="D50">
        <v>4.7006501478461358</v>
      </c>
      <c r="F50">
        <v>0</v>
      </c>
      <c r="G50">
        <v>5.7093828126889637E-2</v>
      </c>
      <c r="H50">
        <v>8.0989986152857629E-2</v>
      </c>
      <c r="J50">
        <v>0</v>
      </c>
      <c r="K50">
        <v>0</v>
      </c>
      <c r="L50">
        <v>0</v>
      </c>
      <c r="N50">
        <v>0</v>
      </c>
      <c r="O50">
        <v>0</v>
      </c>
      <c r="P50">
        <v>0</v>
      </c>
      <c r="R50">
        <v>0</v>
      </c>
    </row>
    <row r="51" spans="1:18" x14ac:dyDescent="0.25">
      <c r="A51">
        <v>1967</v>
      </c>
      <c r="B51">
        <v>2.7621153074498133</v>
      </c>
      <c r="C51">
        <v>7.2495866436889269</v>
      </c>
      <c r="D51">
        <v>3.8286167188154741</v>
      </c>
      <c r="F51">
        <v>0</v>
      </c>
      <c r="G51">
        <v>7.0078267455129767E-2</v>
      </c>
      <c r="H51">
        <v>2.2080163747000753E-2</v>
      </c>
      <c r="J51">
        <v>0</v>
      </c>
      <c r="K51">
        <v>0</v>
      </c>
      <c r="L51">
        <v>0</v>
      </c>
      <c r="N51">
        <v>0</v>
      </c>
      <c r="O51">
        <v>0</v>
      </c>
      <c r="P51">
        <v>0</v>
      </c>
      <c r="R51">
        <v>0</v>
      </c>
    </row>
    <row r="52" spans="1:18" x14ac:dyDescent="0.25">
      <c r="A52">
        <v>1966</v>
      </c>
      <c r="B52">
        <v>2.3583285429780441</v>
      </c>
      <c r="C52">
        <v>5.8131581582872842</v>
      </c>
      <c r="D52">
        <v>4.1800854943546124</v>
      </c>
      <c r="F52">
        <v>0</v>
      </c>
      <c r="G52">
        <v>1.9241543542693255E-2</v>
      </c>
      <c r="H52">
        <v>7.7122857659166896E-3</v>
      </c>
      <c r="J52">
        <v>0</v>
      </c>
      <c r="K52">
        <v>0</v>
      </c>
      <c r="L52">
        <v>0</v>
      </c>
      <c r="N52">
        <v>0</v>
      </c>
      <c r="O52">
        <v>0</v>
      </c>
      <c r="P52">
        <v>0</v>
      </c>
      <c r="R52">
        <v>0</v>
      </c>
    </row>
    <row r="53" spans="1:18" x14ac:dyDescent="0.25">
      <c r="A53">
        <v>1965</v>
      </c>
      <c r="B53">
        <v>2.2141269658087852</v>
      </c>
      <c r="C53">
        <v>5.0324619557551973</v>
      </c>
      <c r="D53">
        <v>4.0933430277340692</v>
      </c>
      <c r="F53">
        <v>0</v>
      </c>
      <c r="G53">
        <v>4.8748175686219905E-2</v>
      </c>
      <c r="H53">
        <v>3.8215918427270401E-2</v>
      </c>
      <c r="J53">
        <v>0</v>
      </c>
      <c r="K53">
        <v>0</v>
      </c>
      <c r="L53">
        <v>0</v>
      </c>
      <c r="N53">
        <v>0</v>
      </c>
      <c r="O53">
        <v>0</v>
      </c>
      <c r="P53">
        <v>0</v>
      </c>
      <c r="R53">
        <v>0</v>
      </c>
    </row>
    <row r="54" spans="1:18" x14ac:dyDescent="0.25">
      <c r="A54">
        <v>1964</v>
      </c>
      <c r="B54">
        <v>21.384779809406147</v>
      </c>
      <c r="C54">
        <v>37.795821438834942</v>
      </c>
      <c r="D54">
        <v>15.82408401676923</v>
      </c>
      <c r="F54">
        <v>7.9832851005122787E-3</v>
      </c>
      <c r="G54">
        <v>0.1707211294476981</v>
      </c>
      <c r="H54">
        <v>0.12720671289548888</v>
      </c>
      <c r="J54">
        <v>0</v>
      </c>
      <c r="K54">
        <v>0</v>
      </c>
      <c r="L54">
        <v>0</v>
      </c>
      <c r="N54">
        <v>0</v>
      </c>
      <c r="O54">
        <v>0</v>
      </c>
      <c r="P54">
        <v>0</v>
      </c>
      <c r="R54">
        <v>0</v>
      </c>
    </row>
    <row r="56" spans="1:18" x14ac:dyDescent="0.25">
      <c r="A56">
        <v>2014</v>
      </c>
      <c r="B56" t="s">
        <v>6</v>
      </c>
      <c r="F56" t="s">
        <v>5</v>
      </c>
      <c r="J56" t="s">
        <v>26</v>
      </c>
      <c r="N56" t="s">
        <v>27</v>
      </c>
      <c r="R56" t="s">
        <v>25</v>
      </c>
    </row>
    <row r="57" spans="1:18" x14ac:dyDescent="0.25">
      <c r="A57" t="s">
        <v>35</v>
      </c>
      <c r="B57" t="s">
        <v>36</v>
      </c>
      <c r="C57" t="s">
        <v>37</v>
      </c>
      <c r="D57" t="s">
        <v>38</v>
      </c>
      <c r="F57" t="s">
        <v>36</v>
      </c>
      <c r="G57" t="s">
        <v>37</v>
      </c>
      <c r="H57" t="s">
        <v>38</v>
      </c>
      <c r="J57" t="s">
        <v>36</v>
      </c>
      <c r="K57" t="s">
        <v>37</v>
      </c>
      <c r="L57" t="s">
        <v>38</v>
      </c>
      <c r="N57" t="s">
        <v>36</v>
      </c>
      <c r="O57" t="s">
        <v>37</v>
      </c>
      <c r="P57" t="s">
        <v>38</v>
      </c>
      <c r="R57" t="s">
        <v>3</v>
      </c>
    </row>
    <row r="58" spans="1:18" x14ac:dyDescent="0.25">
      <c r="A58">
        <v>2015</v>
      </c>
      <c r="B58">
        <v>0</v>
      </c>
      <c r="C58">
        <v>0</v>
      </c>
      <c r="D58">
        <v>0</v>
      </c>
      <c r="F58">
        <v>0</v>
      </c>
      <c r="G58">
        <v>0</v>
      </c>
      <c r="H58">
        <v>0</v>
      </c>
      <c r="J58">
        <v>0</v>
      </c>
      <c r="K58">
        <v>0</v>
      </c>
      <c r="L58">
        <v>0</v>
      </c>
      <c r="N58">
        <v>0</v>
      </c>
      <c r="O58">
        <v>0</v>
      </c>
      <c r="P58">
        <v>0</v>
      </c>
      <c r="R58">
        <v>0</v>
      </c>
    </row>
    <row r="59" spans="1:18" x14ac:dyDescent="0.25">
      <c r="A59">
        <v>2014</v>
      </c>
      <c r="B59">
        <v>841.07271582924375</v>
      </c>
      <c r="C59">
        <v>118.43704050188258</v>
      </c>
      <c r="D59">
        <v>3.7061295046301499</v>
      </c>
      <c r="F59">
        <v>40.45630385983803</v>
      </c>
      <c r="G59">
        <v>594.89368199373484</v>
      </c>
      <c r="H59">
        <v>65.165468875615502</v>
      </c>
      <c r="J59">
        <v>0.29359359185864181</v>
      </c>
      <c r="K59">
        <v>0.24172664209486769</v>
      </c>
      <c r="L59">
        <v>0</v>
      </c>
      <c r="N59">
        <v>0</v>
      </c>
      <c r="O59">
        <v>0</v>
      </c>
      <c r="P59">
        <v>0</v>
      </c>
      <c r="R59">
        <v>8.1918786020518315</v>
      </c>
    </row>
    <row r="60" spans="1:18" x14ac:dyDescent="0.25">
      <c r="A60">
        <v>2013</v>
      </c>
      <c r="B60">
        <v>1592.2584859863491</v>
      </c>
      <c r="C60">
        <v>226.9727719943474</v>
      </c>
      <c r="D60">
        <v>8.4677094478856851</v>
      </c>
      <c r="F60">
        <v>141.05023726623551</v>
      </c>
      <c r="G60">
        <v>1075.5746872276115</v>
      </c>
      <c r="H60">
        <v>107.75830328504401</v>
      </c>
      <c r="J60">
        <v>0.28713453283775153</v>
      </c>
      <c r="K60">
        <v>2.6267628440975622E-2</v>
      </c>
      <c r="L60">
        <v>0</v>
      </c>
      <c r="N60">
        <v>0</v>
      </c>
      <c r="O60">
        <v>0</v>
      </c>
      <c r="P60">
        <v>0</v>
      </c>
      <c r="R60">
        <v>4.4571536960108507</v>
      </c>
    </row>
    <row r="61" spans="1:18" x14ac:dyDescent="0.25">
      <c r="A61">
        <v>2012</v>
      </c>
      <c r="B61">
        <v>1273.6990196595807</v>
      </c>
      <c r="C61">
        <v>183.95419332154921</v>
      </c>
      <c r="D61">
        <v>8.0586105392707843</v>
      </c>
      <c r="F61">
        <v>283.87050852792987</v>
      </c>
      <c r="G61">
        <v>1190.6115093011549</v>
      </c>
      <c r="H61">
        <v>120.98828500096678</v>
      </c>
      <c r="J61">
        <v>0</v>
      </c>
      <c r="K61">
        <v>0</v>
      </c>
      <c r="L61">
        <v>0</v>
      </c>
      <c r="N61">
        <v>0</v>
      </c>
      <c r="O61">
        <v>0</v>
      </c>
      <c r="P61">
        <v>0</v>
      </c>
      <c r="R61">
        <v>4.6583477779502331</v>
      </c>
    </row>
    <row r="62" spans="1:18" x14ac:dyDescent="0.25">
      <c r="A62">
        <v>2011</v>
      </c>
      <c r="B62">
        <v>937.31534285806231</v>
      </c>
      <c r="C62">
        <v>259.30672455110579</v>
      </c>
      <c r="D62">
        <v>19.216442550458659</v>
      </c>
      <c r="F62">
        <v>233.12008490492451</v>
      </c>
      <c r="G62">
        <v>1451.4971348337845</v>
      </c>
      <c r="H62">
        <v>144.3936991791463</v>
      </c>
      <c r="J62">
        <v>4.5773264417797346E-2</v>
      </c>
      <c r="K62">
        <v>0</v>
      </c>
      <c r="L62">
        <v>0</v>
      </c>
      <c r="N62">
        <v>0</v>
      </c>
      <c r="O62">
        <v>0</v>
      </c>
      <c r="P62">
        <v>0</v>
      </c>
      <c r="R62">
        <v>2.1169647013346173</v>
      </c>
    </row>
    <row r="63" spans="1:18" x14ac:dyDescent="0.25">
      <c r="A63">
        <v>2010</v>
      </c>
      <c r="B63">
        <v>796.00542357181348</v>
      </c>
      <c r="C63">
        <v>277.33273488158216</v>
      </c>
      <c r="D63">
        <v>29.090717542247525</v>
      </c>
      <c r="F63">
        <v>215.93964579809708</v>
      </c>
      <c r="G63">
        <v>1280.6048198171463</v>
      </c>
      <c r="H63">
        <v>142.10555957488697</v>
      </c>
      <c r="J63">
        <v>0</v>
      </c>
      <c r="K63">
        <v>0</v>
      </c>
      <c r="L63">
        <v>0</v>
      </c>
      <c r="N63">
        <v>0</v>
      </c>
      <c r="O63">
        <v>0</v>
      </c>
      <c r="P63">
        <v>0</v>
      </c>
      <c r="R63">
        <v>0.23852436381396949</v>
      </c>
    </row>
    <row r="64" spans="1:18" x14ac:dyDescent="0.25">
      <c r="A64">
        <v>2009</v>
      </c>
      <c r="B64">
        <v>525.72922747390783</v>
      </c>
      <c r="C64">
        <v>252.30976232347916</v>
      </c>
      <c r="D64">
        <v>33.342310592820233</v>
      </c>
      <c r="F64">
        <v>163.67545780692421</v>
      </c>
      <c r="G64">
        <v>837.94932326763194</v>
      </c>
      <c r="H64">
        <v>134.64441475758244</v>
      </c>
      <c r="J64">
        <v>2.1890697521696242E-2</v>
      </c>
      <c r="K64">
        <v>0</v>
      </c>
      <c r="L64">
        <v>0</v>
      </c>
      <c r="N64">
        <v>0</v>
      </c>
      <c r="O64">
        <v>0</v>
      </c>
      <c r="P64">
        <v>0</v>
      </c>
      <c r="R64">
        <v>0.6158508254185644</v>
      </c>
    </row>
    <row r="65" spans="1:18" x14ac:dyDescent="0.25">
      <c r="A65">
        <v>2008</v>
      </c>
      <c r="B65">
        <v>570.92261714567474</v>
      </c>
      <c r="C65">
        <v>428.1152204400704</v>
      </c>
      <c r="D65">
        <v>71.782390787714434</v>
      </c>
      <c r="F65">
        <v>282.45390058688611</v>
      </c>
      <c r="G65">
        <v>1094.3133519297764</v>
      </c>
      <c r="H65">
        <v>156.61841142980117</v>
      </c>
      <c r="J65">
        <v>0</v>
      </c>
      <c r="K65">
        <v>0</v>
      </c>
      <c r="L65">
        <v>0</v>
      </c>
      <c r="N65">
        <v>0</v>
      </c>
      <c r="O65">
        <v>0</v>
      </c>
      <c r="P65">
        <v>0</v>
      </c>
      <c r="R65">
        <v>9.1257895039296377E-2</v>
      </c>
    </row>
    <row r="66" spans="1:18" x14ac:dyDescent="0.25">
      <c r="A66">
        <v>2007</v>
      </c>
      <c r="B66">
        <v>516.26501345057704</v>
      </c>
      <c r="C66">
        <v>650.44856481815043</v>
      </c>
      <c r="D66">
        <v>114.63037293228699</v>
      </c>
      <c r="F66">
        <v>222.0488460624895</v>
      </c>
      <c r="G66">
        <v>967.36089129772631</v>
      </c>
      <c r="H66">
        <v>216.00614373792658</v>
      </c>
      <c r="J66">
        <v>0</v>
      </c>
      <c r="K66">
        <v>0</v>
      </c>
      <c r="L66">
        <v>0</v>
      </c>
      <c r="N66">
        <v>0</v>
      </c>
      <c r="O66">
        <v>0</v>
      </c>
      <c r="P66">
        <v>0</v>
      </c>
      <c r="R66">
        <v>5.3550132809059084E-2</v>
      </c>
    </row>
    <row r="67" spans="1:18" x14ac:dyDescent="0.25">
      <c r="A67">
        <v>2006</v>
      </c>
      <c r="B67">
        <v>551.29034502431489</v>
      </c>
      <c r="C67">
        <v>745.35619886052064</v>
      </c>
      <c r="D67">
        <v>125.80660068802405</v>
      </c>
      <c r="F67">
        <v>99.794921521874414</v>
      </c>
      <c r="G67">
        <v>651.58439899667644</v>
      </c>
      <c r="H67">
        <v>172.14973165859976</v>
      </c>
      <c r="J67">
        <v>0</v>
      </c>
      <c r="K67">
        <v>0</v>
      </c>
      <c r="L67">
        <v>0</v>
      </c>
      <c r="N67">
        <v>0</v>
      </c>
      <c r="O67">
        <v>0</v>
      </c>
      <c r="P67">
        <v>0</v>
      </c>
      <c r="R67">
        <v>0</v>
      </c>
    </row>
    <row r="68" spans="1:18" x14ac:dyDescent="0.25">
      <c r="A68">
        <v>2005</v>
      </c>
      <c r="B68">
        <v>482.46966374451529</v>
      </c>
      <c r="C68">
        <v>741.02957113393472</v>
      </c>
      <c r="D68">
        <v>126.56698110286753</v>
      </c>
      <c r="F68">
        <v>92.910171455527092</v>
      </c>
      <c r="G68">
        <v>535.05806824330455</v>
      </c>
      <c r="H68">
        <v>130.43347904437186</v>
      </c>
      <c r="J68">
        <v>0</v>
      </c>
      <c r="K68">
        <v>0</v>
      </c>
      <c r="L68">
        <v>0</v>
      </c>
      <c r="N68">
        <v>0</v>
      </c>
      <c r="O68">
        <v>0</v>
      </c>
      <c r="P68">
        <v>0</v>
      </c>
      <c r="R68">
        <v>6.829312697298677E-2</v>
      </c>
    </row>
    <row r="69" spans="1:18" x14ac:dyDescent="0.25">
      <c r="A69">
        <v>2004</v>
      </c>
      <c r="B69">
        <v>328.29056260503603</v>
      </c>
      <c r="C69">
        <v>642.40339907738928</v>
      </c>
      <c r="D69">
        <v>108.03064768735251</v>
      </c>
      <c r="F69">
        <v>76.28228117083988</v>
      </c>
      <c r="G69">
        <v>413.68701646663345</v>
      </c>
      <c r="H69">
        <v>111.41399832149565</v>
      </c>
      <c r="J69">
        <v>0</v>
      </c>
      <c r="K69">
        <v>0</v>
      </c>
      <c r="L69">
        <v>0</v>
      </c>
      <c r="N69">
        <v>0</v>
      </c>
      <c r="O69">
        <v>0</v>
      </c>
      <c r="P69">
        <v>0</v>
      </c>
      <c r="R69">
        <v>8.3488347724476296E-3</v>
      </c>
    </row>
    <row r="70" spans="1:18" x14ac:dyDescent="0.25">
      <c r="A70">
        <v>2003</v>
      </c>
      <c r="B70">
        <v>223.76120752612397</v>
      </c>
      <c r="C70">
        <v>526.03548826330996</v>
      </c>
      <c r="D70">
        <v>80.67873289873684</v>
      </c>
      <c r="F70">
        <v>55.180510373507495</v>
      </c>
      <c r="G70">
        <v>284.33254014196024</v>
      </c>
      <c r="H70">
        <v>78.431874354608155</v>
      </c>
      <c r="J70">
        <v>0</v>
      </c>
      <c r="K70">
        <v>0</v>
      </c>
      <c r="L70">
        <v>0</v>
      </c>
      <c r="N70">
        <v>0</v>
      </c>
      <c r="O70">
        <v>0</v>
      </c>
      <c r="P70">
        <v>0</v>
      </c>
      <c r="R70">
        <v>2.4495481222361361E-2</v>
      </c>
    </row>
    <row r="71" spans="1:18" x14ac:dyDescent="0.25">
      <c r="A71">
        <v>2002</v>
      </c>
      <c r="B71">
        <v>229.86218992526577</v>
      </c>
      <c r="C71">
        <v>653.60184409785836</v>
      </c>
      <c r="D71">
        <v>82.044211859670796</v>
      </c>
      <c r="F71">
        <v>50.944958579659669</v>
      </c>
      <c r="G71">
        <v>257.3210201874229</v>
      </c>
      <c r="H71">
        <v>70.561904538216396</v>
      </c>
      <c r="J71">
        <v>0</v>
      </c>
      <c r="K71">
        <v>0</v>
      </c>
      <c r="L71">
        <v>0</v>
      </c>
      <c r="N71">
        <v>0</v>
      </c>
      <c r="O71">
        <v>0</v>
      </c>
      <c r="P71">
        <v>0</v>
      </c>
      <c r="R71">
        <v>7.9855268784897997E-3</v>
      </c>
    </row>
    <row r="72" spans="1:18" x14ac:dyDescent="0.25">
      <c r="A72">
        <v>2001</v>
      </c>
      <c r="B72">
        <v>183.11420612423817</v>
      </c>
      <c r="C72">
        <v>536.25224962066659</v>
      </c>
      <c r="D72">
        <v>69.870697613422806</v>
      </c>
      <c r="F72">
        <v>28.917808203324928</v>
      </c>
      <c r="G72">
        <v>182.17447016206643</v>
      </c>
      <c r="H72">
        <v>52.319329515243076</v>
      </c>
      <c r="J72">
        <v>0</v>
      </c>
      <c r="K72">
        <v>0</v>
      </c>
      <c r="L72">
        <v>0</v>
      </c>
      <c r="N72">
        <v>0</v>
      </c>
      <c r="O72">
        <v>0</v>
      </c>
      <c r="P72">
        <v>0</v>
      </c>
      <c r="R72">
        <v>4.6859071722978166E-2</v>
      </c>
    </row>
    <row r="73" spans="1:18" x14ac:dyDescent="0.25">
      <c r="A73">
        <v>2000</v>
      </c>
      <c r="B73">
        <v>213.64660550250161</v>
      </c>
      <c r="C73">
        <v>589.02423329263308</v>
      </c>
      <c r="D73">
        <v>64.425677425864933</v>
      </c>
      <c r="F73">
        <v>14.976666723336473</v>
      </c>
      <c r="G73">
        <v>147.22075259043254</v>
      </c>
      <c r="H73">
        <v>47.906287071413686</v>
      </c>
      <c r="J73">
        <v>0</v>
      </c>
      <c r="K73">
        <v>0</v>
      </c>
      <c r="L73">
        <v>0</v>
      </c>
      <c r="N73">
        <v>0</v>
      </c>
      <c r="O73">
        <v>0</v>
      </c>
      <c r="P73">
        <v>0</v>
      </c>
      <c r="R73">
        <v>1.5276057381690879E-2</v>
      </c>
    </row>
    <row r="74" spans="1:18" x14ac:dyDescent="0.25">
      <c r="A74">
        <v>1999</v>
      </c>
      <c r="B74">
        <v>230.74765279597003</v>
      </c>
      <c r="C74">
        <v>738.19551251131884</v>
      </c>
      <c r="D74">
        <v>60.555818079329867</v>
      </c>
      <c r="F74">
        <v>5.0764918259776248</v>
      </c>
      <c r="G74">
        <v>123.37879899083191</v>
      </c>
      <c r="H74">
        <v>43.057338816724339</v>
      </c>
      <c r="J74">
        <v>0</v>
      </c>
      <c r="K74">
        <v>0</v>
      </c>
      <c r="L74">
        <v>0</v>
      </c>
      <c r="N74">
        <v>0</v>
      </c>
      <c r="O74">
        <v>0</v>
      </c>
      <c r="P74">
        <v>0</v>
      </c>
      <c r="R74">
        <v>2.9879968238587361E-2</v>
      </c>
    </row>
    <row r="75" spans="1:18" x14ac:dyDescent="0.25">
      <c r="A75">
        <v>1998</v>
      </c>
      <c r="B75">
        <v>180.91996665909227</v>
      </c>
      <c r="C75">
        <v>715.36490916158527</v>
      </c>
      <c r="D75">
        <v>48.535785019753177</v>
      </c>
      <c r="F75">
        <v>6.855624056699601E-2</v>
      </c>
      <c r="G75">
        <v>59.39549494909442</v>
      </c>
      <c r="H75">
        <v>29.37154888954591</v>
      </c>
      <c r="J75">
        <v>0</v>
      </c>
      <c r="K75">
        <v>0</v>
      </c>
      <c r="L75">
        <v>0</v>
      </c>
      <c r="N75">
        <v>0</v>
      </c>
      <c r="O75">
        <v>0</v>
      </c>
      <c r="P75">
        <v>0</v>
      </c>
      <c r="R75">
        <v>4.3833913406007667E-2</v>
      </c>
    </row>
    <row r="76" spans="1:18" x14ac:dyDescent="0.25">
      <c r="A76">
        <v>1997</v>
      </c>
      <c r="B76">
        <v>173.40039680288999</v>
      </c>
      <c r="C76">
        <v>522.6229804587598</v>
      </c>
      <c r="D76">
        <v>43.416374152445336</v>
      </c>
      <c r="F76">
        <v>8.3810004093152604E-2</v>
      </c>
      <c r="G76">
        <v>26.832775158065946</v>
      </c>
      <c r="H76">
        <v>19.752459713143729</v>
      </c>
      <c r="J76">
        <v>0</v>
      </c>
      <c r="K76">
        <v>0</v>
      </c>
      <c r="L76">
        <v>0</v>
      </c>
      <c r="N76">
        <v>0</v>
      </c>
      <c r="O76">
        <v>0</v>
      </c>
      <c r="P76">
        <v>0</v>
      </c>
      <c r="R76">
        <v>8.5739134622150978E-2</v>
      </c>
    </row>
    <row r="77" spans="1:18" x14ac:dyDescent="0.25">
      <c r="A77">
        <v>1996</v>
      </c>
      <c r="B77">
        <v>125.21523127685334</v>
      </c>
      <c r="C77">
        <v>332.88522007988666</v>
      </c>
      <c r="D77">
        <v>27.160112952328959</v>
      </c>
      <c r="F77">
        <v>6.5572947202482593E-2</v>
      </c>
      <c r="G77">
        <v>17.348360162954361</v>
      </c>
      <c r="H77">
        <v>12.286388582831059</v>
      </c>
      <c r="J77">
        <v>0</v>
      </c>
      <c r="K77">
        <v>0</v>
      </c>
      <c r="L77">
        <v>0</v>
      </c>
      <c r="N77">
        <v>0</v>
      </c>
      <c r="O77">
        <v>0</v>
      </c>
      <c r="P77">
        <v>0</v>
      </c>
      <c r="R77">
        <v>4.1926436830231839E-2</v>
      </c>
    </row>
    <row r="78" spans="1:18" x14ac:dyDescent="0.25">
      <c r="A78">
        <v>1995</v>
      </c>
      <c r="B78">
        <v>96.350163642616081</v>
      </c>
      <c r="C78">
        <v>247.68672074322808</v>
      </c>
      <c r="D78">
        <v>22.071684816874871</v>
      </c>
      <c r="F78">
        <v>3.2065171182013991E-2</v>
      </c>
      <c r="G78">
        <v>14.507229296952904</v>
      </c>
      <c r="H78">
        <v>7.3370562743548904</v>
      </c>
      <c r="J78">
        <v>0</v>
      </c>
      <c r="K78">
        <v>0</v>
      </c>
      <c r="L78">
        <v>0</v>
      </c>
      <c r="N78">
        <v>0</v>
      </c>
      <c r="O78">
        <v>0</v>
      </c>
      <c r="P78">
        <v>0</v>
      </c>
      <c r="R78">
        <v>4.100405521996673E-2</v>
      </c>
    </row>
    <row r="79" spans="1:18" x14ac:dyDescent="0.25">
      <c r="A79">
        <v>1994</v>
      </c>
      <c r="B79">
        <v>63.647740406839702</v>
      </c>
      <c r="C79">
        <v>168.95923956513187</v>
      </c>
      <c r="D79">
        <v>18.501726938761234</v>
      </c>
      <c r="F79">
        <v>1.5679868708004835E-2</v>
      </c>
      <c r="G79">
        <v>13.672365760193573</v>
      </c>
      <c r="H79">
        <v>5.9676271641842433</v>
      </c>
      <c r="J79">
        <v>0</v>
      </c>
      <c r="K79">
        <v>0</v>
      </c>
      <c r="L79">
        <v>0</v>
      </c>
      <c r="N79">
        <v>0</v>
      </c>
      <c r="O79">
        <v>0</v>
      </c>
      <c r="P79">
        <v>0</v>
      </c>
      <c r="R79">
        <v>2.6734644003418302E-2</v>
      </c>
    </row>
    <row r="80" spans="1:18" x14ac:dyDescent="0.25">
      <c r="A80">
        <v>1993</v>
      </c>
      <c r="B80">
        <v>33.42522303436742</v>
      </c>
      <c r="C80">
        <v>82.831582986907264</v>
      </c>
      <c r="D80">
        <v>13.200703198428268</v>
      </c>
      <c r="F80">
        <v>9.2009469578572395E-2</v>
      </c>
      <c r="G80">
        <v>7.9347319074740392</v>
      </c>
      <c r="H80">
        <v>4.1510904704354576</v>
      </c>
      <c r="J80">
        <v>0</v>
      </c>
      <c r="K80">
        <v>0</v>
      </c>
      <c r="L80">
        <v>0</v>
      </c>
      <c r="N80">
        <v>0</v>
      </c>
      <c r="O80">
        <v>0</v>
      </c>
      <c r="P80">
        <v>0</v>
      </c>
      <c r="R80">
        <v>7.8439445506029312E-2</v>
      </c>
    </row>
    <row r="81" spans="1:18" x14ac:dyDescent="0.25">
      <c r="A81">
        <v>1992</v>
      </c>
      <c r="B81">
        <v>21.242679348817866</v>
      </c>
      <c r="C81">
        <v>63.878753306321421</v>
      </c>
      <c r="D81">
        <v>11.428155000089957</v>
      </c>
      <c r="F81">
        <v>7.4987717706536505E-2</v>
      </c>
      <c r="G81">
        <v>9.204394732779317</v>
      </c>
      <c r="H81">
        <v>4.2488506505154238</v>
      </c>
      <c r="J81">
        <v>0</v>
      </c>
      <c r="K81">
        <v>0</v>
      </c>
      <c r="L81">
        <v>0</v>
      </c>
      <c r="N81">
        <v>0</v>
      </c>
      <c r="O81">
        <v>0</v>
      </c>
      <c r="P81">
        <v>0</v>
      </c>
      <c r="R81">
        <v>5.1142518469931099E-2</v>
      </c>
    </row>
    <row r="82" spans="1:18" x14ac:dyDescent="0.25">
      <c r="A82">
        <v>1991</v>
      </c>
      <c r="B82">
        <v>18.973626727800557</v>
      </c>
      <c r="C82">
        <v>43.851459550506576</v>
      </c>
      <c r="D82">
        <v>10.656692028741864</v>
      </c>
      <c r="F82">
        <v>0.13200837825058692</v>
      </c>
      <c r="G82">
        <v>9.958025666676491</v>
      </c>
      <c r="H82">
        <v>4.8122488010921849</v>
      </c>
      <c r="J82">
        <v>0</v>
      </c>
      <c r="K82">
        <v>0</v>
      </c>
      <c r="L82">
        <v>0</v>
      </c>
      <c r="N82">
        <v>0</v>
      </c>
      <c r="O82">
        <v>0</v>
      </c>
      <c r="P82">
        <v>0</v>
      </c>
      <c r="R82">
        <v>1.8756518648847236E-2</v>
      </c>
    </row>
    <row r="83" spans="1:18" x14ac:dyDescent="0.25">
      <c r="A83">
        <v>1990</v>
      </c>
      <c r="B83">
        <v>12.945301848883535</v>
      </c>
      <c r="C83">
        <v>30.20316692358271</v>
      </c>
      <c r="D83">
        <v>7.0457465492032174</v>
      </c>
      <c r="F83">
        <v>1.4344910436563775E-2</v>
      </c>
      <c r="G83">
        <v>8.5002424589010168</v>
      </c>
      <c r="H83">
        <v>2.4627636473251506</v>
      </c>
      <c r="J83">
        <v>0</v>
      </c>
      <c r="K83">
        <v>0</v>
      </c>
      <c r="L83">
        <v>0</v>
      </c>
      <c r="N83">
        <v>0</v>
      </c>
      <c r="O83">
        <v>0</v>
      </c>
      <c r="P83">
        <v>0</v>
      </c>
      <c r="R83">
        <v>0</v>
      </c>
    </row>
    <row r="84" spans="1:18" x14ac:dyDescent="0.25">
      <c r="A84">
        <v>1989</v>
      </c>
      <c r="B84">
        <v>9.5827182199507668</v>
      </c>
      <c r="C84">
        <v>22.56537480676921</v>
      </c>
      <c r="D84">
        <v>5.3977804158590006</v>
      </c>
      <c r="F84">
        <v>1.4029322406959362E-2</v>
      </c>
      <c r="G84">
        <v>5.3953337092181179</v>
      </c>
      <c r="H84">
        <v>1.5797952796804973</v>
      </c>
      <c r="J84">
        <v>0</v>
      </c>
      <c r="K84">
        <v>0</v>
      </c>
      <c r="L84">
        <v>0</v>
      </c>
      <c r="N84">
        <v>0</v>
      </c>
      <c r="O84">
        <v>0</v>
      </c>
      <c r="P84">
        <v>0</v>
      </c>
      <c r="R84">
        <v>0</v>
      </c>
    </row>
    <row r="85" spans="1:18" x14ac:dyDescent="0.25">
      <c r="A85">
        <v>1988</v>
      </c>
      <c r="B85">
        <v>6.3585914073558865</v>
      </c>
      <c r="C85">
        <v>16.130590888597617</v>
      </c>
      <c r="D85">
        <v>3.9115868235089191</v>
      </c>
      <c r="F85">
        <v>4.1162031942018791E-2</v>
      </c>
      <c r="G85">
        <v>3.6634605427363494</v>
      </c>
      <c r="H85">
        <v>1.4196672992697312</v>
      </c>
      <c r="J85">
        <v>0</v>
      </c>
      <c r="K85">
        <v>0</v>
      </c>
      <c r="L85">
        <v>0</v>
      </c>
      <c r="N85">
        <v>0</v>
      </c>
      <c r="O85">
        <v>0</v>
      </c>
      <c r="P85">
        <v>0</v>
      </c>
      <c r="R85">
        <v>0</v>
      </c>
    </row>
    <row r="86" spans="1:18" x14ac:dyDescent="0.25">
      <c r="A86">
        <v>1987</v>
      </c>
      <c r="B86">
        <v>6.9984519640172413</v>
      </c>
      <c r="C86">
        <v>14.514713676075921</v>
      </c>
      <c r="D86">
        <v>3.3872793445161387</v>
      </c>
      <c r="F86">
        <v>0</v>
      </c>
      <c r="G86">
        <v>3.4877024007075761</v>
      </c>
      <c r="H86">
        <v>1.4085488729354625</v>
      </c>
      <c r="J86">
        <v>0</v>
      </c>
      <c r="K86">
        <v>0</v>
      </c>
      <c r="L86">
        <v>0</v>
      </c>
      <c r="N86">
        <v>0</v>
      </c>
      <c r="O86">
        <v>0</v>
      </c>
      <c r="P86">
        <v>0</v>
      </c>
      <c r="R86">
        <v>0</v>
      </c>
    </row>
    <row r="87" spans="1:18" x14ac:dyDescent="0.25">
      <c r="A87">
        <v>1986</v>
      </c>
      <c r="B87">
        <v>6.0851443356406918</v>
      </c>
      <c r="C87">
        <v>11.947052121399373</v>
      </c>
      <c r="D87">
        <v>2.4221010271786061</v>
      </c>
      <c r="F87">
        <v>0</v>
      </c>
      <c r="G87">
        <v>3.0332245499627621</v>
      </c>
      <c r="H87">
        <v>0.78767805394510337</v>
      </c>
      <c r="J87">
        <v>0</v>
      </c>
      <c r="K87">
        <v>0</v>
      </c>
      <c r="L87">
        <v>0</v>
      </c>
      <c r="N87">
        <v>0</v>
      </c>
      <c r="O87">
        <v>0</v>
      </c>
      <c r="P87">
        <v>0</v>
      </c>
      <c r="R87">
        <v>0</v>
      </c>
    </row>
    <row r="88" spans="1:18" x14ac:dyDescent="0.25">
      <c r="A88">
        <v>1985</v>
      </c>
      <c r="B88">
        <v>5.0307714026313644</v>
      </c>
      <c r="C88">
        <v>8.5739117418006376</v>
      </c>
      <c r="D88">
        <v>1.428948273741121</v>
      </c>
      <c r="F88">
        <v>0</v>
      </c>
      <c r="G88">
        <v>1.4543624508887572</v>
      </c>
      <c r="H88">
        <v>0.37924475121286688</v>
      </c>
      <c r="J88">
        <v>0</v>
      </c>
      <c r="K88">
        <v>0</v>
      </c>
      <c r="L88">
        <v>0</v>
      </c>
      <c r="N88">
        <v>0</v>
      </c>
      <c r="O88">
        <v>0</v>
      </c>
      <c r="P88">
        <v>0</v>
      </c>
      <c r="R88">
        <v>5.4709671513085032E-3</v>
      </c>
    </row>
    <row r="89" spans="1:18" x14ac:dyDescent="0.25">
      <c r="A89">
        <v>1984</v>
      </c>
      <c r="B89">
        <v>2.8896336027732907</v>
      </c>
      <c r="C89">
        <v>5.5769204837752024</v>
      </c>
      <c r="D89">
        <v>1.3886039130878329</v>
      </c>
      <c r="F89">
        <v>0</v>
      </c>
      <c r="G89">
        <v>0.63828730103868969</v>
      </c>
      <c r="H89">
        <v>0.2407379266747017</v>
      </c>
      <c r="J89">
        <v>0</v>
      </c>
      <c r="K89">
        <v>0</v>
      </c>
      <c r="L89">
        <v>0</v>
      </c>
      <c r="N89">
        <v>0</v>
      </c>
      <c r="O89">
        <v>0</v>
      </c>
      <c r="P89">
        <v>0</v>
      </c>
      <c r="R89">
        <v>0</v>
      </c>
    </row>
    <row r="90" spans="1:18" x14ac:dyDescent="0.25">
      <c r="A90">
        <v>1983</v>
      </c>
      <c r="B90">
        <v>1.8686214316137619</v>
      </c>
      <c r="C90">
        <v>4.2589421034000861</v>
      </c>
      <c r="D90">
        <v>1.4825350959404591</v>
      </c>
      <c r="F90">
        <v>0</v>
      </c>
      <c r="G90">
        <v>0.34985750629523249</v>
      </c>
      <c r="H90">
        <v>0.23997911248184267</v>
      </c>
      <c r="J90">
        <v>0</v>
      </c>
      <c r="K90">
        <v>0</v>
      </c>
      <c r="L90">
        <v>0</v>
      </c>
      <c r="N90">
        <v>0</v>
      </c>
      <c r="O90">
        <v>0</v>
      </c>
      <c r="P90">
        <v>0</v>
      </c>
      <c r="R90">
        <v>0</v>
      </c>
    </row>
    <row r="91" spans="1:18" x14ac:dyDescent="0.25">
      <c r="A91">
        <v>1982</v>
      </c>
      <c r="B91">
        <v>1.1457665342956409</v>
      </c>
      <c r="C91">
        <v>2.6617757918053719</v>
      </c>
      <c r="D91">
        <v>1.4732206821667151</v>
      </c>
      <c r="F91">
        <v>0</v>
      </c>
      <c r="G91">
        <v>0.32423543037194674</v>
      </c>
      <c r="H91">
        <v>0.31309711811890495</v>
      </c>
      <c r="J91">
        <v>0</v>
      </c>
      <c r="K91">
        <v>0</v>
      </c>
      <c r="L91">
        <v>0</v>
      </c>
      <c r="N91">
        <v>0</v>
      </c>
      <c r="O91">
        <v>0</v>
      </c>
      <c r="P91">
        <v>0</v>
      </c>
      <c r="R91">
        <v>0</v>
      </c>
    </row>
    <row r="92" spans="1:18" x14ac:dyDescent="0.25">
      <c r="A92">
        <v>1981</v>
      </c>
      <c r="B92">
        <v>0.86090537098984665</v>
      </c>
      <c r="C92">
        <v>1.8910159224310885</v>
      </c>
      <c r="D92">
        <v>1.0435631377730137</v>
      </c>
      <c r="F92">
        <v>0</v>
      </c>
      <c r="G92">
        <v>0.10080242284826962</v>
      </c>
      <c r="H92">
        <v>8.6558286902191944E-2</v>
      </c>
      <c r="J92">
        <v>0</v>
      </c>
      <c r="K92">
        <v>0</v>
      </c>
      <c r="L92">
        <v>0</v>
      </c>
      <c r="N92">
        <v>0</v>
      </c>
      <c r="O92">
        <v>0</v>
      </c>
      <c r="P92">
        <v>0</v>
      </c>
      <c r="R92">
        <v>0</v>
      </c>
    </row>
    <row r="93" spans="1:18" x14ac:dyDescent="0.25">
      <c r="A93">
        <v>1980</v>
      </c>
      <c r="B93">
        <v>1.1978257456548107</v>
      </c>
      <c r="C93">
        <v>2.0357960308361478</v>
      </c>
      <c r="D93">
        <v>1.0270847788927506</v>
      </c>
      <c r="F93">
        <v>0</v>
      </c>
      <c r="G93">
        <v>5.0679127055414705E-2</v>
      </c>
      <c r="H93">
        <v>0.10587645699460814</v>
      </c>
      <c r="J93">
        <v>0</v>
      </c>
      <c r="K93">
        <v>0</v>
      </c>
      <c r="L93">
        <v>0</v>
      </c>
      <c r="N93">
        <v>0</v>
      </c>
      <c r="O93">
        <v>0</v>
      </c>
      <c r="P93">
        <v>0</v>
      </c>
      <c r="R93">
        <v>0</v>
      </c>
    </row>
    <row r="94" spans="1:18" x14ac:dyDescent="0.25">
      <c r="A94">
        <v>1979</v>
      </c>
      <c r="B94">
        <v>2.0629907273810755</v>
      </c>
      <c r="C94">
        <v>3.3675198343923478</v>
      </c>
      <c r="D94">
        <v>2.0105141837535951</v>
      </c>
      <c r="F94">
        <v>0</v>
      </c>
      <c r="G94">
        <v>6.6825345654293558E-2</v>
      </c>
      <c r="H94">
        <v>0.29495954732558921</v>
      </c>
      <c r="J94">
        <v>0</v>
      </c>
      <c r="K94">
        <v>0</v>
      </c>
      <c r="L94">
        <v>0</v>
      </c>
      <c r="N94">
        <v>0</v>
      </c>
      <c r="O94">
        <v>0</v>
      </c>
      <c r="P94">
        <v>0</v>
      </c>
      <c r="R94">
        <v>0</v>
      </c>
    </row>
    <row r="95" spans="1:18" x14ac:dyDescent="0.25">
      <c r="A95">
        <v>1978</v>
      </c>
      <c r="B95">
        <v>2.1274778768961089</v>
      </c>
      <c r="C95">
        <v>3.5196575197352065</v>
      </c>
      <c r="D95">
        <v>2.405592799777887</v>
      </c>
      <c r="F95">
        <v>0</v>
      </c>
      <c r="G95">
        <v>8.5371721659277783E-2</v>
      </c>
      <c r="H95">
        <v>0.26975030726518662</v>
      </c>
      <c r="J95">
        <v>0</v>
      </c>
      <c r="K95">
        <v>0</v>
      </c>
      <c r="L95">
        <v>0</v>
      </c>
      <c r="N95">
        <v>0</v>
      </c>
      <c r="O95">
        <v>0</v>
      </c>
      <c r="P95">
        <v>0</v>
      </c>
      <c r="R95">
        <v>4.6820504685618361E-3</v>
      </c>
    </row>
    <row r="96" spans="1:18" x14ac:dyDescent="0.25">
      <c r="A96">
        <v>1977</v>
      </c>
      <c r="B96">
        <v>2.1274106188600674</v>
      </c>
      <c r="C96">
        <v>3.4858533695720078</v>
      </c>
      <c r="D96">
        <v>2.0462789745593448</v>
      </c>
      <c r="F96">
        <v>0</v>
      </c>
      <c r="G96">
        <v>7.193652783544062E-2</v>
      </c>
      <c r="H96">
        <v>0.23050795278268688</v>
      </c>
      <c r="J96">
        <v>0</v>
      </c>
      <c r="K96">
        <v>0</v>
      </c>
      <c r="L96">
        <v>0</v>
      </c>
      <c r="N96">
        <v>0</v>
      </c>
      <c r="O96">
        <v>0</v>
      </c>
      <c r="P96">
        <v>0</v>
      </c>
      <c r="R96">
        <v>4.5790453582534784E-3</v>
      </c>
    </row>
    <row r="97" spans="1:18" x14ac:dyDescent="0.25">
      <c r="A97">
        <v>1976</v>
      </c>
      <c r="B97">
        <v>2.2713874633439213</v>
      </c>
      <c r="C97">
        <v>4.1068024354732779</v>
      </c>
      <c r="D97">
        <v>2.3910036904520515</v>
      </c>
      <c r="F97">
        <v>0</v>
      </c>
      <c r="G97">
        <v>7.1737935847121154E-2</v>
      </c>
      <c r="H97">
        <v>0.31043399357425078</v>
      </c>
      <c r="J97">
        <v>0</v>
      </c>
      <c r="K97">
        <v>0</v>
      </c>
      <c r="L97">
        <v>0</v>
      </c>
      <c r="N97">
        <v>0</v>
      </c>
      <c r="O97">
        <v>0</v>
      </c>
      <c r="P97">
        <v>0</v>
      </c>
      <c r="R97">
        <v>0</v>
      </c>
    </row>
    <row r="98" spans="1:18" x14ac:dyDescent="0.25">
      <c r="A98">
        <v>1975</v>
      </c>
      <c r="B98">
        <v>1.9903855019517123</v>
      </c>
      <c r="C98">
        <v>3.1763087295526482</v>
      </c>
      <c r="D98">
        <v>2.073015559388677</v>
      </c>
      <c r="F98">
        <v>0</v>
      </c>
      <c r="G98">
        <v>6.8354950100709952E-2</v>
      </c>
      <c r="H98">
        <v>0.11540766630051606</v>
      </c>
      <c r="J98">
        <v>0</v>
      </c>
      <c r="K98">
        <v>0</v>
      </c>
      <c r="L98">
        <v>0</v>
      </c>
      <c r="N98">
        <v>0</v>
      </c>
      <c r="O98">
        <v>0</v>
      </c>
      <c r="P98">
        <v>0</v>
      </c>
      <c r="R98">
        <v>0</v>
      </c>
    </row>
    <row r="99" spans="1:18" x14ac:dyDescent="0.25">
      <c r="A99">
        <v>1974</v>
      </c>
      <c r="B99">
        <v>2.5962930831726698</v>
      </c>
      <c r="C99">
        <v>4.1585930273415084</v>
      </c>
      <c r="D99">
        <v>2.8093166365526074</v>
      </c>
      <c r="F99">
        <v>0</v>
      </c>
      <c r="G99">
        <v>1.5223527203617523E-2</v>
      </c>
      <c r="H99">
        <v>9.9250171052570682E-2</v>
      </c>
      <c r="J99">
        <v>0</v>
      </c>
      <c r="K99">
        <v>0</v>
      </c>
      <c r="L99">
        <v>0</v>
      </c>
      <c r="N99">
        <v>0</v>
      </c>
      <c r="O99">
        <v>0</v>
      </c>
      <c r="P99">
        <v>0</v>
      </c>
      <c r="R99">
        <v>0</v>
      </c>
    </row>
    <row r="100" spans="1:18" x14ac:dyDescent="0.25">
      <c r="A100">
        <v>1973</v>
      </c>
      <c r="B100">
        <v>4.0376579969506539</v>
      </c>
      <c r="C100">
        <v>6.629514777199085</v>
      </c>
      <c r="D100">
        <v>4.4629524566861667</v>
      </c>
      <c r="F100">
        <v>0</v>
      </c>
      <c r="G100">
        <v>5.0923360388587718E-2</v>
      </c>
      <c r="H100">
        <v>8.3545946481948977E-2</v>
      </c>
      <c r="J100">
        <v>0</v>
      </c>
      <c r="K100">
        <v>0</v>
      </c>
      <c r="L100">
        <v>0</v>
      </c>
      <c r="N100">
        <v>0</v>
      </c>
      <c r="O100">
        <v>0</v>
      </c>
      <c r="P100">
        <v>0</v>
      </c>
      <c r="R100">
        <v>0</v>
      </c>
    </row>
    <row r="101" spans="1:18" x14ac:dyDescent="0.25">
      <c r="A101">
        <v>1972</v>
      </c>
      <c r="B101">
        <v>3.3730354925042776</v>
      </c>
      <c r="C101">
        <v>5.8189609032991738</v>
      </c>
      <c r="D101">
        <v>4.418921353420191</v>
      </c>
      <c r="F101">
        <v>0</v>
      </c>
      <c r="G101">
        <v>2.1736075361796586E-2</v>
      </c>
      <c r="H101">
        <v>6.8484670709645132E-2</v>
      </c>
      <c r="J101">
        <v>0</v>
      </c>
      <c r="K101">
        <v>0</v>
      </c>
      <c r="L101">
        <v>0</v>
      </c>
      <c r="N101">
        <v>0</v>
      </c>
      <c r="O101">
        <v>0</v>
      </c>
      <c r="P101">
        <v>0</v>
      </c>
      <c r="R101">
        <v>0</v>
      </c>
    </row>
    <row r="102" spans="1:18" x14ac:dyDescent="0.25">
      <c r="A102">
        <v>1971</v>
      </c>
      <c r="B102">
        <v>3.7050069007366746</v>
      </c>
      <c r="C102">
        <v>6.1953946465041305</v>
      </c>
      <c r="D102">
        <v>4.1104981628315622</v>
      </c>
      <c r="F102">
        <v>0</v>
      </c>
      <c r="G102">
        <v>5.2628736257072345E-2</v>
      </c>
      <c r="H102">
        <v>4.7289947979072267E-2</v>
      </c>
      <c r="J102">
        <v>0</v>
      </c>
      <c r="K102">
        <v>0</v>
      </c>
      <c r="L102">
        <v>0</v>
      </c>
      <c r="N102">
        <v>0</v>
      </c>
      <c r="O102">
        <v>0</v>
      </c>
      <c r="P102">
        <v>0</v>
      </c>
      <c r="R102">
        <v>0</v>
      </c>
    </row>
    <row r="103" spans="1:18" x14ac:dyDescent="0.25">
      <c r="A103">
        <v>1970</v>
      </c>
      <c r="B103">
        <v>4.0690553465768913</v>
      </c>
      <c r="C103">
        <v>7.4490284422281725</v>
      </c>
      <c r="D103">
        <v>4.0122858195023134</v>
      </c>
      <c r="F103">
        <v>0</v>
      </c>
      <c r="G103">
        <v>7.1251878952839659E-2</v>
      </c>
      <c r="H103">
        <v>7.4943179355275391E-2</v>
      </c>
      <c r="J103">
        <v>0</v>
      </c>
      <c r="K103">
        <v>0</v>
      </c>
      <c r="L103">
        <v>0</v>
      </c>
      <c r="N103">
        <v>0</v>
      </c>
      <c r="O103">
        <v>0</v>
      </c>
      <c r="P103">
        <v>0</v>
      </c>
      <c r="R103">
        <v>0</v>
      </c>
    </row>
    <row r="104" spans="1:18" x14ac:dyDescent="0.25">
      <c r="A104">
        <v>1969</v>
      </c>
      <c r="B104">
        <v>3.9766385166705618</v>
      </c>
      <c r="C104">
        <v>8.0499958389847013</v>
      </c>
      <c r="D104">
        <v>4.3212061254576764</v>
      </c>
      <c r="F104">
        <v>0</v>
      </c>
      <c r="G104">
        <v>6.0603659059700561E-2</v>
      </c>
      <c r="H104">
        <v>5.4093873594386874E-2</v>
      </c>
      <c r="J104">
        <v>0</v>
      </c>
      <c r="K104">
        <v>0</v>
      </c>
      <c r="L104">
        <v>0</v>
      </c>
      <c r="N104">
        <v>0</v>
      </c>
      <c r="O104">
        <v>0</v>
      </c>
      <c r="P104">
        <v>0</v>
      </c>
      <c r="R104">
        <v>0</v>
      </c>
    </row>
    <row r="105" spans="1:18" x14ac:dyDescent="0.25">
      <c r="A105">
        <v>1968</v>
      </c>
      <c r="B105">
        <v>2.8443283122849694</v>
      </c>
      <c r="C105">
        <v>6.7719665136947071</v>
      </c>
      <c r="D105">
        <v>4.1760700534399033</v>
      </c>
      <c r="F105">
        <v>0</v>
      </c>
      <c r="G105">
        <v>4.7879654341941406E-2</v>
      </c>
      <c r="H105">
        <v>7.2584747327217619E-2</v>
      </c>
      <c r="J105">
        <v>0</v>
      </c>
      <c r="K105">
        <v>0</v>
      </c>
      <c r="L105">
        <v>0</v>
      </c>
      <c r="N105">
        <v>0</v>
      </c>
      <c r="O105">
        <v>0</v>
      </c>
      <c r="P105">
        <v>0</v>
      </c>
      <c r="R105">
        <v>0</v>
      </c>
    </row>
    <row r="106" spans="1:18" x14ac:dyDescent="0.25">
      <c r="A106">
        <v>1967</v>
      </c>
      <c r="B106">
        <v>2.9462321289980409</v>
      </c>
      <c r="C106">
        <v>7.7258545082260683</v>
      </c>
      <c r="D106">
        <v>3.3527644732348354</v>
      </c>
      <c r="F106">
        <v>0</v>
      </c>
      <c r="G106">
        <v>7.1561163055212415E-2</v>
      </c>
      <c r="H106">
        <v>3.0196338242560249E-2</v>
      </c>
      <c r="J106">
        <v>0</v>
      </c>
      <c r="K106">
        <v>0</v>
      </c>
      <c r="L106">
        <v>0</v>
      </c>
      <c r="N106">
        <v>0</v>
      </c>
      <c r="O106">
        <v>0</v>
      </c>
      <c r="P106">
        <v>0</v>
      </c>
      <c r="R106">
        <v>0</v>
      </c>
    </row>
    <row r="107" spans="1:18" x14ac:dyDescent="0.25">
      <c r="A107">
        <v>1966</v>
      </c>
      <c r="B107">
        <v>2.4228114300445154</v>
      </c>
      <c r="C107">
        <v>6.2127749233081486</v>
      </c>
      <c r="D107">
        <v>3.803572331620571</v>
      </c>
      <c r="F107">
        <v>0</v>
      </c>
      <c r="G107">
        <v>1.9389487689023127E-2</v>
      </c>
      <c r="H107">
        <v>7.7715838950589283E-3</v>
      </c>
      <c r="J107">
        <v>0</v>
      </c>
      <c r="K107">
        <v>0</v>
      </c>
      <c r="L107">
        <v>0</v>
      </c>
      <c r="N107">
        <v>0</v>
      </c>
      <c r="O107">
        <v>0</v>
      </c>
      <c r="P107">
        <v>0</v>
      </c>
      <c r="R107">
        <v>0</v>
      </c>
    </row>
    <row r="108" spans="1:18" x14ac:dyDescent="0.25">
      <c r="A108">
        <v>1965</v>
      </c>
      <c r="B108">
        <v>2.2480773105933025</v>
      </c>
      <c r="C108">
        <v>5.3841855274283281</v>
      </c>
      <c r="D108">
        <v>3.6103258331989854</v>
      </c>
      <c r="F108">
        <v>0</v>
      </c>
      <c r="G108">
        <v>4.0996024798945416E-2</v>
      </c>
      <c r="H108">
        <v>4.6110361566163632E-2</v>
      </c>
      <c r="J108">
        <v>0</v>
      </c>
      <c r="K108">
        <v>0</v>
      </c>
      <c r="L108">
        <v>0</v>
      </c>
      <c r="N108">
        <v>0</v>
      </c>
      <c r="O108">
        <v>0</v>
      </c>
      <c r="P108">
        <v>0</v>
      </c>
      <c r="R108">
        <v>0</v>
      </c>
    </row>
    <row r="109" spans="1:18" x14ac:dyDescent="0.25">
      <c r="A109">
        <v>1964</v>
      </c>
      <c r="B109">
        <v>21.881096316719596</v>
      </c>
      <c r="C109">
        <v>38.842898586920228</v>
      </c>
      <c r="D109">
        <v>14.991445904255233</v>
      </c>
      <c r="F109">
        <v>8.0446668860474496E-3</v>
      </c>
      <c r="G109">
        <v>0.17998194002723628</v>
      </c>
      <c r="H109">
        <v>0.1207513826745735</v>
      </c>
      <c r="J109">
        <v>0</v>
      </c>
      <c r="K109">
        <v>0</v>
      </c>
      <c r="L109">
        <v>0</v>
      </c>
      <c r="N109">
        <v>0</v>
      </c>
      <c r="O109">
        <v>0</v>
      </c>
      <c r="P109">
        <v>0</v>
      </c>
      <c r="R109">
        <v>3.4290992694149401E-3</v>
      </c>
    </row>
    <row r="111" spans="1:18" x14ac:dyDescent="0.25">
      <c r="A111">
        <v>2013</v>
      </c>
      <c r="B111" t="s">
        <v>6</v>
      </c>
      <c r="F111" t="s">
        <v>5</v>
      </c>
      <c r="J111" t="s">
        <v>26</v>
      </c>
      <c r="N111" t="s">
        <v>27</v>
      </c>
      <c r="R111" t="s">
        <v>25</v>
      </c>
    </row>
    <row r="112" spans="1:18" x14ac:dyDescent="0.25">
      <c r="A112" t="s">
        <v>35</v>
      </c>
      <c r="B112" t="s">
        <v>36</v>
      </c>
      <c r="C112" t="s">
        <v>37</v>
      </c>
      <c r="D112" t="s">
        <v>38</v>
      </c>
      <c r="F112" t="s">
        <v>36</v>
      </c>
      <c r="G112" t="s">
        <v>37</v>
      </c>
      <c r="H112" t="s">
        <v>38</v>
      </c>
      <c r="J112" t="s">
        <v>36</v>
      </c>
      <c r="K112" t="s">
        <v>37</v>
      </c>
      <c r="L112" t="s">
        <v>38</v>
      </c>
      <c r="N112" t="s">
        <v>36</v>
      </c>
      <c r="O112" t="s">
        <v>37</v>
      </c>
      <c r="P112" t="s">
        <v>38</v>
      </c>
      <c r="R112" t="s">
        <v>3</v>
      </c>
    </row>
    <row r="113" spans="1:18" x14ac:dyDescent="0.25">
      <c r="A113">
        <v>2015</v>
      </c>
      <c r="B113">
        <v>0</v>
      </c>
      <c r="C113">
        <v>0</v>
      </c>
      <c r="D113">
        <v>0</v>
      </c>
      <c r="F113">
        <v>0</v>
      </c>
      <c r="G113">
        <v>0</v>
      </c>
      <c r="H113">
        <v>0</v>
      </c>
      <c r="J113">
        <v>0</v>
      </c>
      <c r="K113">
        <v>0</v>
      </c>
      <c r="L113">
        <v>0</v>
      </c>
      <c r="N113">
        <v>0</v>
      </c>
      <c r="O113">
        <v>0</v>
      </c>
      <c r="P113">
        <v>0</v>
      </c>
      <c r="R113">
        <v>0</v>
      </c>
    </row>
    <row r="114" spans="1:18" x14ac:dyDescent="0.25">
      <c r="A114">
        <v>2014</v>
      </c>
      <c r="B114">
        <v>0</v>
      </c>
      <c r="C114">
        <v>0</v>
      </c>
      <c r="D114">
        <v>0</v>
      </c>
      <c r="F114">
        <v>0</v>
      </c>
      <c r="G114">
        <v>0</v>
      </c>
      <c r="H114">
        <v>0</v>
      </c>
      <c r="J114">
        <v>0</v>
      </c>
      <c r="K114">
        <v>0</v>
      </c>
      <c r="L114">
        <v>0</v>
      </c>
      <c r="N114">
        <v>0</v>
      </c>
      <c r="O114">
        <v>0</v>
      </c>
      <c r="P114">
        <v>0</v>
      </c>
      <c r="R114">
        <v>0</v>
      </c>
    </row>
    <row r="115" spans="1:18" x14ac:dyDescent="0.25">
      <c r="A115">
        <v>2013</v>
      </c>
      <c r="B115">
        <v>806.81828555019274</v>
      </c>
      <c r="C115">
        <v>116.28493692525689</v>
      </c>
      <c r="D115">
        <v>4.0988038882970352</v>
      </c>
      <c r="F115">
        <v>69.840808340016366</v>
      </c>
      <c r="G115">
        <v>553.23686422870594</v>
      </c>
      <c r="H115">
        <v>56.364479061735558</v>
      </c>
      <c r="J115">
        <v>0.16881695587839229</v>
      </c>
      <c r="K115">
        <v>1.3237461581086697E-2</v>
      </c>
      <c r="L115">
        <v>0</v>
      </c>
      <c r="N115">
        <v>0</v>
      </c>
      <c r="O115">
        <v>0</v>
      </c>
      <c r="P115">
        <v>0</v>
      </c>
      <c r="R115">
        <v>2.724180569222626</v>
      </c>
    </row>
    <row r="116" spans="1:18" x14ac:dyDescent="0.25">
      <c r="A116">
        <v>2012</v>
      </c>
      <c r="B116">
        <v>1287.3956767283235</v>
      </c>
      <c r="C116">
        <v>184.42727675490639</v>
      </c>
      <c r="D116">
        <v>7.4808396199090588</v>
      </c>
      <c r="F116">
        <v>281.89531662261476</v>
      </c>
      <c r="G116">
        <v>1180.5098216189128</v>
      </c>
      <c r="H116">
        <v>106.29366671860421</v>
      </c>
      <c r="J116">
        <v>0</v>
      </c>
      <c r="K116">
        <v>0</v>
      </c>
      <c r="L116">
        <v>0</v>
      </c>
      <c r="N116">
        <v>0</v>
      </c>
      <c r="O116">
        <v>0</v>
      </c>
      <c r="P116">
        <v>0</v>
      </c>
      <c r="R116">
        <v>4.7654861691912114</v>
      </c>
    </row>
    <row r="117" spans="1:18" x14ac:dyDescent="0.25">
      <c r="A117">
        <v>2011</v>
      </c>
      <c r="B117">
        <v>960.87318843371008</v>
      </c>
      <c r="C117">
        <v>268.53991258460371</v>
      </c>
      <c r="D117">
        <v>15.826207832867929</v>
      </c>
      <c r="F117">
        <v>237.00879288577084</v>
      </c>
      <c r="G117">
        <v>1513.8899259766968</v>
      </c>
      <c r="H117">
        <v>122.64676927850714</v>
      </c>
      <c r="J117">
        <v>4.6134490636110921E-2</v>
      </c>
      <c r="K117">
        <v>0</v>
      </c>
      <c r="L117">
        <v>0</v>
      </c>
      <c r="N117">
        <v>0</v>
      </c>
      <c r="O117">
        <v>0</v>
      </c>
      <c r="P117">
        <v>0</v>
      </c>
      <c r="R117">
        <v>2.930110445345492</v>
      </c>
    </row>
    <row r="118" spans="1:18" x14ac:dyDescent="0.25">
      <c r="A118">
        <v>2010</v>
      </c>
      <c r="B118">
        <v>813.15015667710179</v>
      </c>
      <c r="C118">
        <v>279.11541714718942</v>
      </c>
      <c r="D118">
        <v>24.503147090333503</v>
      </c>
      <c r="F118">
        <v>217.70944277038367</v>
      </c>
      <c r="G118">
        <v>1290.1745791701333</v>
      </c>
      <c r="H118">
        <v>120.638380932066</v>
      </c>
      <c r="J118">
        <v>0</v>
      </c>
      <c r="K118">
        <v>0</v>
      </c>
      <c r="L118">
        <v>0</v>
      </c>
      <c r="N118">
        <v>0</v>
      </c>
      <c r="O118">
        <v>0</v>
      </c>
      <c r="P118">
        <v>0</v>
      </c>
      <c r="R118">
        <v>0.33656939779924899</v>
      </c>
    </row>
    <row r="119" spans="1:18" x14ac:dyDescent="0.25">
      <c r="A119">
        <v>2009</v>
      </c>
      <c r="B119">
        <v>535.21809955370884</v>
      </c>
      <c r="C119">
        <v>255.24037524752592</v>
      </c>
      <c r="D119">
        <v>31.971598247279683</v>
      </c>
      <c r="F119">
        <v>165.36413886840796</v>
      </c>
      <c r="G119">
        <v>842.60972334909764</v>
      </c>
      <c r="H119">
        <v>129.71805466675315</v>
      </c>
      <c r="J119">
        <v>2.2063451070794951E-2</v>
      </c>
      <c r="K119">
        <v>0</v>
      </c>
      <c r="L119">
        <v>0</v>
      </c>
      <c r="N119">
        <v>0</v>
      </c>
      <c r="O119">
        <v>0</v>
      </c>
      <c r="P119">
        <v>0</v>
      </c>
      <c r="R119">
        <v>0.61130618908852186</v>
      </c>
    </row>
    <row r="120" spans="1:18" x14ac:dyDescent="0.25">
      <c r="A120">
        <v>2008</v>
      </c>
      <c r="B120">
        <v>581.98114785147072</v>
      </c>
      <c r="C120">
        <v>438.87617480250702</v>
      </c>
      <c r="D120">
        <v>72.736448057301985</v>
      </c>
      <c r="F120">
        <v>287.91137628885411</v>
      </c>
      <c r="G120">
        <v>1121.2038092423393</v>
      </c>
      <c r="H120">
        <v>158.53584636089889</v>
      </c>
      <c r="J120">
        <v>0</v>
      </c>
      <c r="K120">
        <v>0</v>
      </c>
      <c r="L120">
        <v>0</v>
      </c>
      <c r="N120">
        <v>0</v>
      </c>
      <c r="O120">
        <v>0</v>
      </c>
      <c r="P120">
        <v>0</v>
      </c>
      <c r="R120">
        <v>0.12876929755384678</v>
      </c>
    </row>
    <row r="121" spans="1:18" x14ac:dyDescent="0.25">
      <c r="A121">
        <v>2007</v>
      </c>
      <c r="B121">
        <v>526.39017122813868</v>
      </c>
      <c r="C121">
        <v>671.84255018774786</v>
      </c>
      <c r="D121">
        <v>117.08203501245126</v>
      </c>
      <c r="F121">
        <v>226.82246549684334</v>
      </c>
      <c r="G121">
        <v>1011.4578913570442</v>
      </c>
      <c r="H121">
        <v>224.988754637081</v>
      </c>
      <c r="J121">
        <v>0</v>
      </c>
      <c r="K121">
        <v>0</v>
      </c>
      <c r="L121">
        <v>0</v>
      </c>
      <c r="N121">
        <v>0</v>
      </c>
      <c r="O121">
        <v>0</v>
      </c>
      <c r="P121">
        <v>0</v>
      </c>
      <c r="R121">
        <v>4.4977276074165053E-2</v>
      </c>
    </row>
    <row r="122" spans="1:18" x14ac:dyDescent="0.25">
      <c r="A122">
        <v>2006</v>
      </c>
      <c r="B122">
        <v>562.71715836395811</v>
      </c>
      <c r="C122">
        <v>775.26098707858978</v>
      </c>
      <c r="D122">
        <v>131.4825170110054</v>
      </c>
      <c r="F122">
        <v>102.18160276414683</v>
      </c>
      <c r="G122">
        <v>691.48013564053531</v>
      </c>
      <c r="H122">
        <v>182.03992168793644</v>
      </c>
      <c r="J122">
        <v>0</v>
      </c>
      <c r="K122">
        <v>0</v>
      </c>
      <c r="L122">
        <v>0</v>
      </c>
      <c r="N122">
        <v>0</v>
      </c>
      <c r="O122">
        <v>0</v>
      </c>
      <c r="P122">
        <v>0</v>
      </c>
      <c r="R122">
        <v>2.6392665600320046E-2</v>
      </c>
    </row>
    <row r="123" spans="1:18" x14ac:dyDescent="0.25">
      <c r="A123">
        <v>2005</v>
      </c>
      <c r="B123">
        <v>496.57787547256402</v>
      </c>
      <c r="C123">
        <v>772.48960471680743</v>
      </c>
      <c r="D123">
        <v>133.19968726209007</v>
      </c>
      <c r="F123">
        <v>95.804917966276307</v>
      </c>
      <c r="G123">
        <v>571.66504562107298</v>
      </c>
      <c r="H123">
        <v>139.13963841952861</v>
      </c>
      <c r="J123">
        <v>0</v>
      </c>
      <c r="K123">
        <v>0</v>
      </c>
      <c r="L123">
        <v>0</v>
      </c>
      <c r="N123">
        <v>0</v>
      </c>
      <c r="O123">
        <v>0</v>
      </c>
      <c r="P123">
        <v>0</v>
      </c>
      <c r="R123">
        <v>5.162405391422601E-2</v>
      </c>
    </row>
    <row r="124" spans="1:18" x14ac:dyDescent="0.25">
      <c r="A124">
        <v>2004</v>
      </c>
      <c r="B124">
        <v>338.95201483590853</v>
      </c>
      <c r="C124">
        <v>673.43965097565263</v>
      </c>
      <c r="D124">
        <v>114.72732703487468</v>
      </c>
      <c r="F124">
        <v>79.672946668499861</v>
      </c>
      <c r="G124">
        <v>442.33064305769307</v>
      </c>
      <c r="H124">
        <v>121.42685439863635</v>
      </c>
      <c r="J124">
        <v>0</v>
      </c>
      <c r="K124">
        <v>0</v>
      </c>
      <c r="L124">
        <v>0</v>
      </c>
      <c r="N124">
        <v>0</v>
      </c>
      <c r="O124">
        <v>0</v>
      </c>
      <c r="P124">
        <v>0</v>
      </c>
      <c r="R124">
        <v>1.6829441576037683E-2</v>
      </c>
    </row>
    <row r="125" spans="1:18" x14ac:dyDescent="0.25">
      <c r="A125">
        <v>2003</v>
      </c>
      <c r="B125">
        <v>231.24981678129757</v>
      </c>
      <c r="C125">
        <v>550.21561328372218</v>
      </c>
      <c r="D125">
        <v>85.725414129056588</v>
      </c>
      <c r="F125">
        <v>57.391253341626786</v>
      </c>
      <c r="G125">
        <v>301.29333309018364</v>
      </c>
      <c r="H125">
        <v>85.684651876239784</v>
      </c>
      <c r="J125">
        <v>0</v>
      </c>
      <c r="K125">
        <v>0</v>
      </c>
      <c r="L125">
        <v>0</v>
      </c>
      <c r="N125">
        <v>0</v>
      </c>
      <c r="O125">
        <v>0</v>
      </c>
      <c r="P125">
        <v>0</v>
      </c>
      <c r="R125">
        <v>2.4688790792047277E-2</v>
      </c>
    </row>
    <row r="126" spans="1:18" x14ac:dyDescent="0.25">
      <c r="A126">
        <v>2002</v>
      </c>
      <c r="B126">
        <v>239.85824780816017</v>
      </c>
      <c r="C126">
        <v>687.32905785752769</v>
      </c>
      <c r="D126">
        <v>87.885347517076951</v>
      </c>
      <c r="F126">
        <v>53.475715964089105</v>
      </c>
      <c r="G126">
        <v>275.1155001281823</v>
      </c>
      <c r="H126">
        <v>78.248094852282961</v>
      </c>
      <c r="J126">
        <v>0</v>
      </c>
      <c r="K126">
        <v>0</v>
      </c>
      <c r="L126">
        <v>0</v>
      </c>
      <c r="N126">
        <v>0</v>
      </c>
      <c r="O126">
        <v>0</v>
      </c>
      <c r="P126">
        <v>0</v>
      </c>
      <c r="R126">
        <v>1.6097091596414828E-2</v>
      </c>
    </row>
    <row r="127" spans="1:18" x14ac:dyDescent="0.25">
      <c r="A127">
        <v>2001</v>
      </c>
      <c r="B127">
        <v>192.54043811377707</v>
      </c>
      <c r="C127">
        <v>567.30099502129644</v>
      </c>
      <c r="D127">
        <v>74.233744206721013</v>
      </c>
      <c r="F127">
        <v>30.242565866658381</v>
      </c>
      <c r="G127">
        <v>196.63931990492884</v>
      </c>
      <c r="H127">
        <v>59.254306310119823</v>
      </c>
      <c r="J127">
        <v>0</v>
      </c>
      <c r="K127">
        <v>0</v>
      </c>
      <c r="L127">
        <v>0</v>
      </c>
      <c r="N127">
        <v>0</v>
      </c>
      <c r="O127">
        <v>0</v>
      </c>
      <c r="P127">
        <v>0</v>
      </c>
      <c r="R127">
        <v>4.7228866743881097E-2</v>
      </c>
    </row>
    <row r="128" spans="1:18" x14ac:dyDescent="0.25">
      <c r="A128">
        <v>2000</v>
      </c>
      <c r="B128">
        <v>236.95067298014891</v>
      </c>
      <c r="C128">
        <v>658.04623994965243</v>
      </c>
      <c r="D128">
        <v>71.325318439206058</v>
      </c>
      <c r="F128">
        <v>16.527480762341778</v>
      </c>
      <c r="G128">
        <v>167.29604072017858</v>
      </c>
      <c r="H128">
        <v>56.400467734030386</v>
      </c>
      <c r="J128">
        <v>0</v>
      </c>
      <c r="K128">
        <v>0</v>
      </c>
      <c r="L128">
        <v>0</v>
      </c>
      <c r="N128">
        <v>0</v>
      </c>
      <c r="O128">
        <v>0</v>
      </c>
      <c r="P128">
        <v>0</v>
      </c>
      <c r="R128">
        <v>1.5396610558505235E-2</v>
      </c>
    </row>
    <row r="129" spans="1:18" x14ac:dyDescent="0.25">
      <c r="A129">
        <v>1999</v>
      </c>
      <c r="B129">
        <v>256.1551904895191</v>
      </c>
      <c r="C129">
        <v>818.98865958222484</v>
      </c>
      <c r="D129">
        <v>67.074056528189388</v>
      </c>
      <c r="F129">
        <v>5.5601288696886648</v>
      </c>
      <c r="G129">
        <v>137.78831494087177</v>
      </c>
      <c r="H129">
        <v>49.870337891147827</v>
      </c>
      <c r="J129">
        <v>1.0597739551832313E-3</v>
      </c>
      <c r="K129">
        <v>1.8226636356409202E-2</v>
      </c>
      <c r="L129">
        <v>0</v>
      </c>
      <c r="N129">
        <v>0</v>
      </c>
      <c r="O129">
        <v>0</v>
      </c>
      <c r="P129">
        <v>0</v>
      </c>
      <c r="R129">
        <v>3.0115770252436232E-2</v>
      </c>
    </row>
    <row r="130" spans="1:18" x14ac:dyDescent="0.25">
      <c r="A130">
        <v>1998</v>
      </c>
      <c r="B130">
        <v>229.90503782233117</v>
      </c>
      <c r="C130">
        <v>887.30192929040152</v>
      </c>
      <c r="D130">
        <v>56.140486183932033</v>
      </c>
      <c r="F130">
        <v>8.6371577347433351E-2</v>
      </c>
      <c r="G130">
        <v>70.068459590947867</v>
      </c>
      <c r="H130">
        <v>35.276847806595278</v>
      </c>
      <c r="J130">
        <v>0</v>
      </c>
      <c r="K130">
        <v>0</v>
      </c>
      <c r="L130">
        <v>0</v>
      </c>
      <c r="N130">
        <v>0</v>
      </c>
      <c r="O130">
        <v>0</v>
      </c>
      <c r="P130">
        <v>0</v>
      </c>
      <c r="R130">
        <v>6.6269752440485954E-2</v>
      </c>
    </row>
    <row r="131" spans="1:18" x14ac:dyDescent="0.25">
      <c r="A131">
        <v>1997</v>
      </c>
      <c r="B131">
        <v>205.44550952009064</v>
      </c>
      <c r="C131">
        <v>625.45912424641369</v>
      </c>
      <c r="D131">
        <v>47.826674714812654</v>
      </c>
      <c r="F131">
        <v>0.13515424423326378</v>
      </c>
      <c r="G131">
        <v>32.180360619768592</v>
      </c>
      <c r="H131">
        <v>23.465468620925559</v>
      </c>
      <c r="J131">
        <v>0</v>
      </c>
      <c r="K131">
        <v>0</v>
      </c>
      <c r="L131">
        <v>0</v>
      </c>
      <c r="N131">
        <v>0</v>
      </c>
      <c r="O131">
        <v>0</v>
      </c>
      <c r="P131">
        <v>0</v>
      </c>
      <c r="R131">
        <v>9.3617070280926487E-2</v>
      </c>
    </row>
    <row r="132" spans="1:18" x14ac:dyDescent="0.25">
      <c r="A132">
        <v>1996</v>
      </c>
      <c r="B132">
        <v>175.88153721148316</v>
      </c>
      <c r="C132">
        <v>469.62512047866613</v>
      </c>
      <c r="D132">
        <v>30.7303171304961</v>
      </c>
      <c r="F132">
        <v>6.6090425430065936E-2</v>
      </c>
      <c r="G132">
        <v>25.336224742498555</v>
      </c>
      <c r="H132">
        <v>15.541271831267627</v>
      </c>
      <c r="J132">
        <v>0</v>
      </c>
      <c r="K132">
        <v>0</v>
      </c>
      <c r="L132">
        <v>0</v>
      </c>
      <c r="N132">
        <v>0</v>
      </c>
      <c r="O132">
        <v>0</v>
      </c>
      <c r="P132">
        <v>0</v>
      </c>
      <c r="R132">
        <v>3.5214421051825442E-2</v>
      </c>
    </row>
    <row r="133" spans="1:18" x14ac:dyDescent="0.25">
      <c r="A133">
        <v>1995</v>
      </c>
      <c r="B133">
        <v>122.55345730741024</v>
      </c>
      <c r="C133">
        <v>311.40453107948161</v>
      </c>
      <c r="D133">
        <v>24.73805318807565</v>
      </c>
      <c r="F133">
        <v>8.0795545088255677E-2</v>
      </c>
      <c r="G133">
        <v>19.806884085734605</v>
      </c>
      <c r="H133">
        <v>9.1485517835140904</v>
      </c>
      <c r="J133">
        <v>0</v>
      </c>
      <c r="K133">
        <v>0</v>
      </c>
      <c r="L133">
        <v>0</v>
      </c>
      <c r="N133">
        <v>0</v>
      </c>
      <c r="O133">
        <v>0</v>
      </c>
      <c r="P133">
        <v>0</v>
      </c>
      <c r="R133">
        <v>4.1327644546422335E-2</v>
      </c>
    </row>
    <row r="134" spans="1:18" x14ac:dyDescent="0.25">
      <c r="A134">
        <v>1994</v>
      </c>
      <c r="B134">
        <v>99.347791879931663</v>
      </c>
      <c r="C134">
        <v>252.85367018965877</v>
      </c>
      <c r="D134">
        <v>21.387631203349336</v>
      </c>
      <c r="F134">
        <v>4.7410825857788413E-2</v>
      </c>
      <c r="G134">
        <v>21.519625386460572</v>
      </c>
      <c r="H134">
        <v>7.5869538518493824</v>
      </c>
      <c r="J134">
        <v>0</v>
      </c>
      <c r="K134">
        <v>0</v>
      </c>
      <c r="L134">
        <v>0</v>
      </c>
      <c r="N134">
        <v>0</v>
      </c>
      <c r="O134">
        <v>0</v>
      </c>
      <c r="P134">
        <v>0</v>
      </c>
      <c r="R134">
        <v>2.0209218183200504E-2</v>
      </c>
    </row>
    <row r="135" spans="1:18" x14ac:dyDescent="0.25">
      <c r="A135">
        <v>1993</v>
      </c>
      <c r="B135">
        <v>43.884099457966528</v>
      </c>
      <c r="C135">
        <v>109.33077614771706</v>
      </c>
      <c r="D135">
        <v>15.407778313146121</v>
      </c>
      <c r="F135">
        <v>0.1545592922963902</v>
      </c>
      <c r="G135">
        <v>11.023970432084136</v>
      </c>
      <c r="H135">
        <v>5.1616571711999901</v>
      </c>
      <c r="J135">
        <v>0</v>
      </c>
      <c r="K135">
        <v>0</v>
      </c>
      <c r="L135">
        <v>0</v>
      </c>
      <c r="N135">
        <v>0</v>
      </c>
      <c r="O135">
        <v>0</v>
      </c>
      <c r="P135">
        <v>0</v>
      </c>
      <c r="R135">
        <v>8.564666666040377E-2</v>
      </c>
    </row>
    <row r="136" spans="1:18" x14ac:dyDescent="0.25">
      <c r="A136">
        <v>1992</v>
      </c>
      <c r="B136">
        <v>32.873170726741066</v>
      </c>
      <c r="C136">
        <v>90.79250091172328</v>
      </c>
      <c r="D136">
        <v>13.462905142096313</v>
      </c>
      <c r="F136">
        <v>0.1511589878658697</v>
      </c>
      <c r="G136">
        <v>14.212415150167226</v>
      </c>
      <c r="H136">
        <v>5.6881144659606484</v>
      </c>
      <c r="J136">
        <v>0</v>
      </c>
      <c r="K136">
        <v>0</v>
      </c>
      <c r="L136">
        <v>0</v>
      </c>
      <c r="N136">
        <v>0</v>
      </c>
      <c r="O136">
        <v>0</v>
      </c>
      <c r="P136">
        <v>0</v>
      </c>
      <c r="R136">
        <v>4.5102852304394175E-2</v>
      </c>
    </row>
    <row r="137" spans="1:18" x14ac:dyDescent="0.25">
      <c r="A137">
        <v>1991</v>
      </c>
      <c r="B137">
        <v>25.014149993206864</v>
      </c>
      <c r="C137">
        <v>56.124065179809151</v>
      </c>
      <c r="D137">
        <v>12.274036357735108</v>
      </c>
      <c r="F137">
        <v>0.19218353717266662</v>
      </c>
      <c r="G137">
        <v>14.719302277291815</v>
      </c>
      <c r="H137">
        <v>5.6616318018514775</v>
      </c>
      <c r="J137">
        <v>0</v>
      </c>
      <c r="K137">
        <v>0</v>
      </c>
      <c r="L137">
        <v>0</v>
      </c>
      <c r="N137">
        <v>0</v>
      </c>
      <c r="O137">
        <v>0</v>
      </c>
      <c r="P137">
        <v>0</v>
      </c>
      <c r="R137">
        <v>1.8904538380156079E-2</v>
      </c>
    </row>
    <row r="138" spans="1:18" x14ac:dyDescent="0.25">
      <c r="A138">
        <v>1990</v>
      </c>
      <c r="B138">
        <v>19.304467462196232</v>
      </c>
      <c r="C138">
        <v>40.829185111184607</v>
      </c>
      <c r="D138">
        <v>8.1003661428597589</v>
      </c>
      <c r="F138">
        <v>4.3374346004969533E-2</v>
      </c>
      <c r="G138">
        <v>12.401969512376036</v>
      </c>
      <c r="H138">
        <v>3.2006442175612042</v>
      </c>
      <c r="J138">
        <v>0</v>
      </c>
      <c r="K138">
        <v>0</v>
      </c>
      <c r="L138">
        <v>0</v>
      </c>
      <c r="N138">
        <v>0</v>
      </c>
      <c r="O138">
        <v>0</v>
      </c>
      <c r="P138">
        <v>0</v>
      </c>
      <c r="R138">
        <v>0</v>
      </c>
    </row>
    <row r="139" spans="1:18" x14ac:dyDescent="0.25">
      <c r="A139">
        <v>1989</v>
      </c>
      <c r="B139">
        <v>12.364128774159813</v>
      </c>
      <c r="C139">
        <v>28.077682389750002</v>
      </c>
      <c r="D139">
        <v>5.9647362876054419</v>
      </c>
      <c r="F139">
        <v>1.4140036797620071E-2</v>
      </c>
      <c r="G139">
        <v>8.0758391410345336</v>
      </c>
      <c r="H139">
        <v>2.1883446663081449</v>
      </c>
      <c r="J139">
        <v>0</v>
      </c>
      <c r="K139">
        <v>0</v>
      </c>
      <c r="L139">
        <v>0</v>
      </c>
      <c r="N139">
        <v>0</v>
      </c>
      <c r="O139">
        <v>0</v>
      </c>
      <c r="P139">
        <v>0</v>
      </c>
      <c r="R139">
        <v>0</v>
      </c>
    </row>
    <row r="140" spans="1:18" x14ac:dyDescent="0.25">
      <c r="A140">
        <v>1988</v>
      </c>
      <c r="B140">
        <v>9.5808130667648239</v>
      </c>
      <c r="C140">
        <v>21.848276292572084</v>
      </c>
      <c r="D140">
        <v>4.3076033789133588</v>
      </c>
      <c r="F140">
        <v>4.1486867964217279E-2</v>
      </c>
      <c r="G140">
        <v>5.4755549164605988</v>
      </c>
      <c r="H140">
        <v>2.0916440469896811</v>
      </c>
      <c r="J140">
        <v>0</v>
      </c>
      <c r="K140">
        <v>0</v>
      </c>
      <c r="L140">
        <v>0</v>
      </c>
      <c r="N140">
        <v>0</v>
      </c>
      <c r="O140">
        <v>0</v>
      </c>
      <c r="P140">
        <v>0</v>
      </c>
      <c r="R140">
        <v>0</v>
      </c>
    </row>
    <row r="141" spans="1:18" x14ac:dyDescent="0.25">
      <c r="A141">
        <v>1987</v>
      </c>
      <c r="B141">
        <v>8.6452503960265172</v>
      </c>
      <c r="C141">
        <v>17.872582376700684</v>
      </c>
      <c r="D141">
        <v>3.7674675377426348</v>
      </c>
      <c r="F141">
        <v>0</v>
      </c>
      <c r="G141">
        <v>5.3414332725337026</v>
      </c>
      <c r="H141">
        <v>1.8223472895936292</v>
      </c>
      <c r="J141">
        <v>0</v>
      </c>
      <c r="K141">
        <v>0</v>
      </c>
      <c r="L141">
        <v>0</v>
      </c>
      <c r="N141">
        <v>0</v>
      </c>
      <c r="O141">
        <v>0</v>
      </c>
      <c r="P141">
        <v>0</v>
      </c>
      <c r="R141">
        <v>0</v>
      </c>
    </row>
    <row r="142" spans="1:18" x14ac:dyDescent="0.25">
      <c r="A142">
        <v>1986</v>
      </c>
      <c r="B142">
        <v>8.3972878404527407</v>
      </c>
      <c r="C142">
        <v>15.633130891956874</v>
      </c>
      <c r="D142">
        <v>2.6044547892237291</v>
      </c>
      <c r="F142">
        <v>0</v>
      </c>
      <c r="G142">
        <v>4.4578162506814385</v>
      </c>
      <c r="H142">
        <v>1.1407305283046005</v>
      </c>
      <c r="J142">
        <v>0</v>
      </c>
      <c r="K142">
        <v>0</v>
      </c>
      <c r="L142">
        <v>0</v>
      </c>
      <c r="N142">
        <v>0</v>
      </c>
      <c r="O142">
        <v>0</v>
      </c>
      <c r="P142">
        <v>0</v>
      </c>
      <c r="R142">
        <v>0</v>
      </c>
    </row>
    <row r="143" spans="1:18" x14ac:dyDescent="0.25">
      <c r="A143">
        <v>1985</v>
      </c>
      <c r="B143">
        <v>5.9264645207688567</v>
      </c>
      <c r="C143">
        <v>10.085317065954722</v>
      </c>
      <c r="D143">
        <v>1.5810512905444687</v>
      </c>
      <c r="F143">
        <v>0</v>
      </c>
      <c r="G143">
        <v>2.3369365501090233</v>
      </c>
      <c r="H143">
        <v>0.44412876466003226</v>
      </c>
      <c r="J143">
        <v>0</v>
      </c>
      <c r="K143">
        <v>0</v>
      </c>
      <c r="L143">
        <v>0</v>
      </c>
      <c r="N143">
        <v>0</v>
      </c>
      <c r="O143">
        <v>0</v>
      </c>
      <c r="P143">
        <v>0</v>
      </c>
      <c r="R143">
        <v>0</v>
      </c>
    </row>
    <row r="144" spans="1:18" x14ac:dyDescent="0.25">
      <c r="A144">
        <v>1984</v>
      </c>
      <c r="B144">
        <v>3.6797724029187386</v>
      </c>
      <c r="C144">
        <v>6.8995497016711136</v>
      </c>
      <c r="D144">
        <v>1.5651608424568608</v>
      </c>
      <c r="F144">
        <v>0</v>
      </c>
      <c r="G144">
        <v>1.0222080847477371</v>
      </c>
      <c r="H144">
        <v>0.26497912109704658</v>
      </c>
      <c r="J144">
        <v>0</v>
      </c>
      <c r="K144">
        <v>0</v>
      </c>
      <c r="L144">
        <v>0</v>
      </c>
      <c r="N144">
        <v>0</v>
      </c>
      <c r="O144">
        <v>0</v>
      </c>
      <c r="P144">
        <v>0</v>
      </c>
      <c r="R144">
        <v>0</v>
      </c>
    </row>
    <row r="145" spans="1:18" x14ac:dyDescent="0.25">
      <c r="A145">
        <v>1983</v>
      </c>
      <c r="B145">
        <v>2.1841385436534724</v>
      </c>
      <c r="C145">
        <v>4.8244029889791085</v>
      </c>
      <c r="D145">
        <v>1.5030117419162985</v>
      </c>
      <c r="F145">
        <v>0</v>
      </c>
      <c r="G145">
        <v>0.45639368792497892</v>
      </c>
      <c r="H145">
        <v>0.27185299123844642</v>
      </c>
      <c r="J145">
        <v>0</v>
      </c>
      <c r="K145">
        <v>0</v>
      </c>
      <c r="L145">
        <v>0</v>
      </c>
      <c r="N145">
        <v>0</v>
      </c>
      <c r="O145">
        <v>0</v>
      </c>
      <c r="P145">
        <v>0</v>
      </c>
      <c r="R145">
        <v>0</v>
      </c>
    </row>
    <row r="146" spans="1:18" x14ac:dyDescent="0.25">
      <c r="A146">
        <v>1982</v>
      </c>
      <c r="B146">
        <v>1.4109590415267497</v>
      </c>
      <c r="C146">
        <v>3.0924819903022951</v>
      </c>
      <c r="D146">
        <v>1.4938318380682571</v>
      </c>
      <c r="F146">
        <v>0</v>
      </c>
      <c r="G146">
        <v>0.42350400280015665</v>
      </c>
      <c r="H146">
        <v>0.29966533071965223</v>
      </c>
      <c r="J146">
        <v>0</v>
      </c>
      <c r="K146">
        <v>0</v>
      </c>
      <c r="L146">
        <v>0</v>
      </c>
      <c r="N146">
        <v>0</v>
      </c>
      <c r="O146">
        <v>0</v>
      </c>
      <c r="P146">
        <v>0</v>
      </c>
      <c r="R146">
        <v>0</v>
      </c>
    </row>
    <row r="147" spans="1:18" x14ac:dyDescent="0.25">
      <c r="A147">
        <v>1981</v>
      </c>
      <c r="B147">
        <v>0.90679059765359626</v>
      </c>
      <c r="C147">
        <v>2.0375310095391734</v>
      </c>
      <c r="D147">
        <v>1.1612376152483612</v>
      </c>
      <c r="F147">
        <v>0</v>
      </c>
      <c r="G147">
        <v>5.7684752240877553E-2</v>
      </c>
      <c r="H147">
        <v>7.9707996226843242E-2</v>
      </c>
      <c r="J147">
        <v>0</v>
      </c>
      <c r="K147">
        <v>0</v>
      </c>
      <c r="L147">
        <v>0</v>
      </c>
      <c r="N147">
        <v>0</v>
      </c>
      <c r="O147">
        <v>0</v>
      </c>
      <c r="P147">
        <v>0</v>
      </c>
      <c r="R147">
        <v>0</v>
      </c>
    </row>
    <row r="148" spans="1:18" x14ac:dyDescent="0.25">
      <c r="A148">
        <v>1980</v>
      </c>
      <c r="B148">
        <v>1.2131780296771593</v>
      </c>
      <c r="C148">
        <v>2.1025422623597021</v>
      </c>
      <c r="D148">
        <v>1.0487727729793379</v>
      </c>
      <c r="F148">
        <v>0</v>
      </c>
      <c r="G148">
        <v>5.4636814656258206E-2</v>
      </c>
      <c r="H148">
        <v>0.10338467327678635</v>
      </c>
      <c r="J148">
        <v>0</v>
      </c>
      <c r="K148">
        <v>0</v>
      </c>
      <c r="L148">
        <v>0</v>
      </c>
      <c r="N148">
        <v>0</v>
      </c>
      <c r="O148">
        <v>0</v>
      </c>
      <c r="P148">
        <v>0</v>
      </c>
      <c r="R148">
        <v>0</v>
      </c>
    </row>
    <row r="149" spans="1:18" x14ac:dyDescent="0.25">
      <c r="A149">
        <v>1979</v>
      </c>
      <c r="B149">
        <v>1.8664934085704563</v>
      </c>
      <c r="C149">
        <v>3.0157253031009286</v>
      </c>
      <c r="D149">
        <v>1.4183762711514847</v>
      </c>
      <c r="F149">
        <v>0</v>
      </c>
      <c r="G149">
        <v>5.7659882317424957E-2</v>
      </c>
      <c r="H149">
        <v>0.14364623003950064</v>
      </c>
      <c r="J149">
        <v>0</v>
      </c>
      <c r="K149">
        <v>0</v>
      </c>
      <c r="L149">
        <v>0</v>
      </c>
      <c r="N149">
        <v>0</v>
      </c>
      <c r="O149">
        <v>0</v>
      </c>
      <c r="P149">
        <v>0</v>
      </c>
      <c r="R149">
        <v>0</v>
      </c>
    </row>
    <row r="150" spans="1:18" x14ac:dyDescent="0.25">
      <c r="A150">
        <v>1978</v>
      </c>
      <c r="B150">
        <v>2.0637338178210172</v>
      </c>
      <c r="C150">
        <v>3.2274472639522975</v>
      </c>
      <c r="D150">
        <v>1.8764826620155133</v>
      </c>
      <c r="F150">
        <v>0</v>
      </c>
      <c r="G150">
        <v>6.805854385260196E-2</v>
      </c>
      <c r="H150">
        <v>0.26596866534789476</v>
      </c>
      <c r="J150">
        <v>0</v>
      </c>
      <c r="K150">
        <v>0</v>
      </c>
      <c r="L150">
        <v>0</v>
      </c>
      <c r="N150">
        <v>0</v>
      </c>
      <c r="O150">
        <v>0</v>
      </c>
      <c r="P150">
        <v>0</v>
      </c>
      <c r="R150">
        <v>4.7189995349267485E-3</v>
      </c>
    </row>
    <row r="151" spans="1:18" x14ac:dyDescent="0.25">
      <c r="A151">
        <v>1977</v>
      </c>
      <c r="B151">
        <v>2.0397516935952607</v>
      </c>
      <c r="C151">
        <v>3.3352363620395074</v>
      </c>
      <c r="D151">
        <v>1.8369655523537323</v>
      </c>
      <c r="F151">
        <v>0</v>
      </c>
      <c r="G151">
        <v>6.5134943261676584E-2</v>
      </c>
      <c r="H151">
        <v>0.19475453224459074</v>
      </c>
      <c r="J151">
        <v>0</v>
      </c>
      <c r="K151">
        <v>0</v>
      </c>
      <c r="L151">
        <v>0</v>
      </c>
      <c r="N151">
        <v>0</v>
      </c>
      <c r="O151">
        <v>0</v>
      </c>
      <c r="P151">
        <v>0</v>
      </c>
      <c r="R151">
        <v>0</v>
      </c>
    </row>
    <row r="152" spans="1:18" x14ac:dyDescent="0.25">
      <c r="A152">
        <v>1976</v>
      </c>
      <c r="B152">
        <v>2.2444179617057385</v>
      </c>
      <c r="C152">
        <v>4.0612188455511546</v>
      </c>
      <c r="D152">
        <v>2.1895055293487586</v>
      </c>
      <c r="F152">
        <v>0</v>
      </c>
      <c r="G152">
        <v>6.7886775755096926E-2</v>
      </c>
      <c r="H152">
        <v>0.25178559574859927</v>
      </c>
      <c r="J152">
        <v>0</v>
      </c>
      <c r="K152">
        <v>0</v>
      </c>
      <c r="L152">
        <v>0</v>
      </c>
      <c r="N152">
        <v>0</v>
      </c>
      <c r="O152">
        <v>0</v>
      </c>
      <c r="P152">
        <v>0</v>
      </c>
      <c r="R152">
        <v>0</v>
      </c>
    </row>
    <row r="153" spans="1:18" x14ac:dyDescent="0.25">
      <c r="A153">
        <v>1975</v>
      </c>
      <c r="B153">
        <v>1.9744414244683437</v>
      </c>
      <c r="C153">
        <v>3.1512013762273909</v>
      </c>
      <c r="D153">
        <v>1.9994872022619141</v>
      </c>
      <c r="F153">
        <v>0</v>
      </c>
      <c r="G153">
        <v>9.0040183591232795E-2</v>
      </c>
      <c r="H153">
        <v>0.11780695786160628</v>
      </c>
      <c r="J153">
        <v>0</v>
      </c>
      <c r="K153">
        <v>0</v>
      </c>
      <c r="L153">
        <v>0</v>
      </c>
      <c r="N153">
        <v>0</v>
      </c>
      <c r="O153">
        <v>0</v>
      </c>
      <c r="P153">
        <v>0</v>
      </c>
      <c r="R153">
        <v>0</v>
      </c>
    </row>
    <row r="154" spans="1:18" x14ac:dyDescent="0.25">
      <c r="A154">
        <v>1974</v>
      </c>
      <c r="B154">
        <v>2.6107553302169961</v>
      </c>
      <c r="C154">
        <v>4.2153572660619574</v>
      </c>
      <c r="D154">
        <v>2.6120251339536464</v>
      </c>
      <c r="F154">
        <v>0</v>
      </c>
      <c r="G154">
        <v>1.2675202208274901E-2</v>
      </c>
      <c r="H154">
        <v>0.13372450664097929</v>
      </c>
      <c r="J154">
        <v>0</v>
      </c>
      <c r="K154">
        <v>0</v>
      </c>
      <c r="L154">
        <v>0</v>
      </c>
      <c r="N154">
        <v>0</v>
      </c>
      <c r="O154">
        <v>0</v>
      </c>
      <c r="P154">
        <v>0</v>
      </c>
      <c r="R154">
        <v>0</v>
      </c>
    </row>
    <row r="155" spans="1:18" x14ac:dyDescent="0.25">
      <c r="A155">
        <v>1973</v>
      </c>
      <c r="B155">
        <v>4.0067766258665243</v>
      </c>
      <c r="C155">
        <v>6.6366035492124515</v>
      </c>
      <c r="D155">
        <v>3.9971859740077695</v>
      </c>
      <c r="F155">
        <v>0</v>
      </c>
      <c r="G155">
        <v>5.4369946314442349E-2</v>
      </c>
      <c r="H155">
        <v>8.1357740276751328E-2</v>
      </c>
      <c r="J155">
        <v>0</v>
      </c>
      <c r="K155">
        <v>0</v>
      </c>
      <c r="L155">
        <v>0</v>
      </c>
      <c r="N155">
        <v>0</v>
      </c>
      <c r="O155">
        <v>0</v>
      </c>
      <c r="P155">
        <v>0</v>
      </c>
      <c r="R155">
        <v>0</v>
      </c>
    </row>
    <row r="156" spans="1:18" x14ac:dyDescent="0.25">
      <c r="A156">
        <v>1972</v>
      </c>
      <c r="B156">
        <v>3.3085945047104035</v>
      </c>
      <c r="C156">
        <v>5.7634382642730371</v>
      </c>
      <c r="D156">
        <v>4.262925902411447</v>
      </c>
      <c r="F156">
        <v>0</v>
      </c>
      <c r="G156">
        <v>1.1698237649015418E-2</v>
      </c>
      <c r="H156">
        <v>3.8789336620448124E-2</v>
      </c>
      <c r="J156">
        <v>0</v>
      </c>
      <c r="K156">
        <v>0</v>
      </c>
      <c r="L156">
        <v>0</v>
      </c>
      <c r="N156">
        <v>0</v>
      </c>
      <c r="O156">
        <v>0</v>
      </c>
      <c r="P156">
        <v>0</v>
      </c>
      <c r="R156">
        <v>0</v>
      </c>
    </row>
    <row r="157" spans="1:18" x14ac:dyDescent="0.25">
      <c r="A157">
        <v>1971</v>
      </c>
      <c r="B157">
        <v>3.7146513449049174</v>
      </c>
      <c r="C157">
        <v>6.2342447853113576</v>
      </c>
      <c r="D157">
        <v>3.8694290917694918</v>
      </c>
      <c r="F157">
        <v>0</v>
      </c>
      <c r="G157">
        <v>5.3044063405235542E-2</v>
      </c>
      <c r="H157">
        <v>4.7663143321156787E-2</v>
      </c>
      <c r="J157">
        <v>0</v>
      </c>
      <c r="K157">
        <v>0</v>
      </c>
      <c r="L157">
        <v>0</v>
      </c>
      <c r="N157">
        <v>0</v>
      </c>
      <c r="O157">
        <v>0</v>
      </c>
      <c r="P157">
        <v>0</v>
      </c>
      <c r="R157">
        <v>0</v>
      </c>
    </row>
    <row r="158" spans="1:18" x14ac:dyDescent="0.25">
      <c r="A158">
        <v>1970</v>
      </c>
      <c r="B158">
        <v>4.125105524040575</v>
      </c>
      <c r="C158">
        <v>7.5639586383581596</v>
      </c>
      <c r="D158">
        <v>3.8181781017725394</v>
      </c>
      <c r="F158">
        <v>0</v>
      </c>
      <c r="G158">
        <v>6.2659391981092813E-2</v>
      </c>
      <c r="H158">
        <v>8.4096460988964811E-2</v>
      </c>
      <c r="J158">
        <v>0</v>
      </c>
      <c r="K158">
        <v>0</v>
      </c>
      <c r="L158">
        <v>0</v>
      </c>
      <c r="N158">
        <v>0</v>
      </c>
      <c r="O158">
        <v>0</v>
      </c>
      <c r="P158">
        <v>0</v>
      </c>
      <c r="R158">
        <v>0</v>
      </c>
    </row>
    <row r="159" spans="1:18" x14ac:dyDescent="0.25">
      <c r="A159">
        <v>1969</v>
      </c>
      <c r="B159">
        <v>4.0089834576663765</v>
      </c>
      <c r="C159">
        <v>8.2013986148824092</v>
      </c>
      <c r="D159">
        <v>4.2809980029283929</v>
      </c>
      <c r="F159">
        <v>0</v>
      </c>
      <c r="G159">
        <v>6.4862235800480075E-2</v>
      </c>
      <c r="H159">
        <v>6.0289171462658935E-2</v>
      </c>
      <c r="J159">
        <v>0</v>
      </c>
      <c r="K159">
        <v>0</v>
      </c>
      <c r="L159">
        <v>0</v>
      </c>
      <c r="N159">
        <v>0</v>
      </c>
      <c r="O159">
        <v>0</v>
      </c>
      <c r="P159">
        <v>0</v>
      </c>
      <c r="R159">
        <v>0</v>
      </c>
    </row>
    <row r="160" spans="1:18" x14ac:dyDescent="0.25">
      <c r="A160">
        <v>1968</v>
      </c>
      <c r="B160">
        <v>2.8613851919228659</v>
      </c>
      <c r="C160">
        <v>6.9596248817357971</v>
      </c>
      <c r="D160">
        <v>3.9966618072934375</v>
      </c>
      <c r="F160">
        <v>0</v>
      </c>
      <c r="G160">
        <v>5.7986838805629173E-2</v>
      </c>
      <c r="H160">
        <v>7.3157560171522029E-2</v>
      </c>
      <c r="J160">
        <v>0</v>
      </c>
      <c r="K160">
        <v>0</v>
      </c>
      <c r="L160">
        <v>0</v>
      </c>
      <c r="N160">
        <v>0</v>
      </c>
      <c r="O160">
        <v>0</v>
      </c>
      <c r="P160">
        <v>0</v>
      </c>
      <c r="R160">
        <v>0</v>
      </c>
    </row>
    <row r="161" spans="1:18" x14ac:dyDescent="0.25">
      <c r="A161">
        <v>1967</v>
      </c>
      <c r="B161">
        <v>3.0504750265978289</v>
      </c>
      <c r="C161">
        <v>7.9278186599731928</v>
      </c>
      <c r="D161">
        <v>3.1411219823451839</v>
      </c>
      <c r="F161">
        <v>0</v>
      </c>
      <c r="G161">
        <v>6.2610608146902225E-2</v>
      </c>
      <c r="H161">
        <v>4.8232670230696162E-2</v>
      </c>
      <c r="J161">
        <v>0</v>
      </c>
      <c r="K161">
        <v>0</v>
      </c>
      <c r="L161">
        <v>0</v>
      </c>
      <c r="N161">
        <v>0</v>
      </c>
      <c r="O161">
        <v>0</v>
      </c>
      <c r="P161">
        <v>0</v>
      </c>
      <c r="R161">
        <v>0</v>
      </c>
    </row>
    <row r="162" spans="1:18" x14ac:dyDescent="0.25">
      <c r="A162">
        <v>1966</v>
      </c>
      <c r="B162">
        <v>2.4868930519083206</v>
      </c>
      <c r="C162">
        <v>6.5087610893531576</v>
      </c>
      <c r="D162">
        <v>3.5337001902640059</v>
      </c>
      <c r="F162">
        <v>0</v>
      </c>
      <c r="G162">
        <v>3.8154409809642638E-2</v>
      </c>
      <c r="H162">
        <v>7.8329144533318754E-3</v>
      </c>
      <c r="J162">
        <v>0</v>
      </c>
      <c r="K162">
        <v>0</v>
      </c>
      <c r="L162">
        <v>0</v>
      </c>
      <c r="N162">
        <v>0</v>
      </c>
      <c r="O162">
        <v>0</v>
      </c>
      <c r="P162">
        <v>0</v>
      </c>
      <c r="R162">
        <v>0</v>
      </c>
    </row>
    <row r="163" spans="1:18" x14ac:dyDescent="0.25">
      <c r="A163">
        <v>1965</v>
      </c>
      <c r="B163">
        <v>2.283329179510682</v>
      </c>
      <c r="C163">
        <v>5.5348392703644249</v>
      </c>
      <c r="D163">
        <v>3.4211658220991099</v>
      </c>
      <c r="F163">
        <v>0</v>
      </c>
      <c r="G163">
        <v>2.8759863519147406E-2</v>
      </c>
      <c r="H163">
        <v>4.1196952470150559E-2</v>
      </c>
      <c r="J163">
        <v>0</v>
      </c>
      <c r="K163">
        <v>0</v>
      </c>
      <c r="L163">
        <v>0</v>
      </c>
      <c r="N163">
        <v>0</v>
      </c>
      <c r="O163">
        <v>0</v>
      </c>
      <c r="P163">
        <v>0</v>
      </c>
      <c r="R163">
        <v>0</v>
      </c>
    </row>
    <row r="164" spans="1:18" x14ac:dyDescent="0.25">
      <c r="A164">
        <v>1964</v>
      </c>
      <c r="B164">
        <v>22.058871743195088</v>
      </c>
      <c r="C164">
        <v>39.465409140334287</v>
      </c>
      <c r="D164">
        <v>14.358290788961876</v>
      </c>
      <c r="F164">
        <v>8.1081525175356293E-3</v>
      </c>
      <c r="G164">
        <v>0.17801991469446937</v>
      </c>
      <c r="H164">
        <v>9.9894097973075788E-2</v>
      </c>
      <c r="J164">
        <v>0</v>
      </c>
      <c r="K164">
        <v>0</v>
      </c>
      <c r="L164">
        <v>0</v>
      </c>
      <c r="N164">
        <v>0</v>
      </c>
      <c r="O164">
        <v>0</v>
      </c>
      <c r="P164">
        <v>0</v>
      </c>
      <c r="R164">
        <v>3.4561604934081978E-3</v>
      </c>
    </row>
    <row r="166" spans="1:18" x14ac:dyDescent="0.25">
      <c r="A166">
        <v>2012</v>
      </c>
      <c r="B166" t="s">
        <v>6</v>
      </c>
      <c r="F166" t="s">
        <v>5</v>
      </c>
      <c r="J166" t="s">
        <v>26</v>
      </c>
      <c r="N166" t="s">
        <v>27</v>
      </c>
      <c r="R166" t="s">
        <v>25</v>
      </c>
    </row>
    <row r="167" spans="1:18" x14ac:dyDescent="0.25">
      <c r="A167" t="s">
        <v>35</v>
      </c>
      <c r="B167" t="s">
        <v>36</v>
      </c>
      <c r="C167" t="s">
        <v>37</v>
      </c>
      <c r="D167" t="s">
        <v>38</v>
      </c>
      <c r="F167" t="s">
        <v>36</v>
      </c>
      <c r="G167" t="s">
        <v>37</v>
      </c>
      <c r="H167" t="s">
        <v>38</v>
      </c>
      <c r="J167" t="s">
        <v>36</v>
      </c>
      <c r="K167" t="s">
        <v>37</v>
      </c>
      <c r="L167" t="s">
        <v>38</v>
      </c>
      <c r="N167" t="s">
        <v>36</v>
      </c>
      <c r="O167" t="s">
        <v>37</v>
      </c>
      <c r="P167" t="s">
        <v>38</v>
      </c>
      <c r="R167" t="s">
        <v>3</v>
      </c>
    </row>
    <row r="168" spans="1:18" x14ac:dyDescent="0.25">
      <c r="A168">
        <v>2015</v>
      </c>
      <c r="B168">
        <v>0</v>
      </c>
      <c r="C168">
        <v>0</v>
      </c>
      <c r="D168">
        <v>0</v>
      </c>
      <c r="F168">
        <v>0</v>
      </c>
      <c r="G168">
        <v>0</v>
      </c>
      <c r="H168">
        <v>0</v>
      </c>
      <c r="J168">
        <v>0</v>
      </c>
      <c r="K168">
        <v>0</v>
      </c>
      <c r="L168">
        <v>0</v>
      </c>
      <c r="N168">
        <v>0</v>
      </c>
      <c r="O168">
        <v>0</v>
      </c>
      <c r="P168">
        <v>0</v>
      </c>
      <c r="R168">
        <v>0</v>
      </c>
    </row>
    <row r="169" spans="1:18" x14ac:dyDescent="0.25">
      <c r="A169">
        <v>2014</v>
      </c>
      <c r="B169">
        <v>0</v>
      </c>
      <c r="C169">
        <v>0</v>
      </c>
      <c r="D169">
        <v>0</v>
      </c>
      <c r="F169">
        <v>0</v>
      </c>
      <c r="G169">
        <v>0</v>
      </c>
      <c r="H169">
        <v>0</v>
      </c>
      <c r="J169">
        <v>0</v>
      </c>
      <c r="K169">
        <v>0</v>
      </c>
      <c r="L169">
        <v>0</v>
      </c>
      <c r="N169">
        <v>0</v>
      </c>
      <c r="O169">
        <v>0</v>
      </c>
      <c r="P169">
        <v>0</v>
      </c>
      <c r="R169">
        <v>0</v>
      </c>
    </row>
    <row r="170" spans="1:18" x14ac:dyDescent="0.25">
      <c r="A170">
        <v>2013</v>
      </c>
      <c r="B170">
        <v>0</v>
      </c>
      <c r="C170">
        <v>0</v>
      </c>
      <c r="D170">
        <v>0</v>
      </c>
      <c r="F170">
        <v>0</v>
      </c>
      <c r="G170">
        <v>0</v>
      </c>
      <c r="H170">
        <v>0</v>
      </c>
      <c r="J170">
        <v>0</v>
      </c>
      <c r="K170">
        <v>0</v>
      </c>
      <c r="L170">
        <v>0</v>
      </c>
      <c r="N170">
        <v>0</v>
      </c>
      <c r="O170">
        <v>0</v>
      </c>
      <c r="P170">
        <v>0</v>
      </c>
      <c r="R170">
        <v>0</v>
      </c>
    </row>
    <row r="171" spans="1:18" x14ac:dyDescent="0.25">
      <c r="A171">
        <v>2012</v>
      </c>
      <c r="B171">
        <v>661.91515050255089</v>
      </c>
      <c r="C171">
        <v>96.679861452558967</v>
      </c>
      <c r="D171">
        <v>3.8291768160286876</v>
      </c>
      <c r="F171">
        <v>140.18524583837848</v>
      </c>
      <c r="G171">
        <v>580.81495823907449</v>
      </c>
      <c r="H171">
        <v>54.864348719648248</v>
      </c>
      <c r="J171">
        <v>0</v>
      </c>
      <c r="K171">
        <v>0</v>
      </c>
      <c r="L171">
        <v>0</v>
      </c>
      <c r="N171">
        <v>0</v>
      </c>
      <c r="O171">
        <v>0</v>
      </c>
      <c r="P171">
        <v>0</v>
      </c>
      <c r="R171">
        <v>2.6297732158721261</v>
      </c>
    </row>
    <row r="172" spans="1:18" x14ac:dyDescent="0.25">
      <c r="A172">
        <v>2011</v>
      </c>
      <c r="B172">
        <v>993.42317001779497</v>
      </c>
      <c r="C172">
        <v>275.65622995077467</v>
      </c>
      <c r="D172">
        <v>15.300387459841229</v>
      </c>
      <c r="F172">
        <v>239.5320577003846</v>
      </c>
      <c r="G172">
        <v>1523.2487251309722</v>
      </c>
      <c r="H172">
        <v>116.87509477109164</v>
      </c>
      <c r="J172">
        <v>4.6413231609372448E-2</v>
      </c>
      <c r="K172">
        <v>0</v>
      </c>
      <c r="L172">
        <v>0</v>
      </c>
      <c r="N172">
        <v>0</v>
      </c>
      <c r="O172">
        <v>0</v>
      </c>
      <c r="P172">
        <v>0</v>
      </c>
      <c r="R172">
        <v>4.4019369279988769</v>
      </c>
    </row>
    <row r="173" spans="1:18" x14ac:dyDescent="0.25">
      <c r="A173">
        <v>2010</v>
      </c>
      <c r="B173">
        <v>855.20980265478261</v>
      </c>
      <c r="C173">
        <v>297.91757848932428</v>
      </c>
      <c r="D173">
        <v>23.077783297331376</v>
      </c>
      <c r="F173">
        <v>223.93564422104322</v>
      </c>
      <c r="G173">
        <v>1359.4674657255975</v>
      </c>
      <c r="H173">
        <v>106.4160053976893</v>
      </c>
      <c r="J173">
        <v>0</v>
      </c>
      <c r="K173">
        <v>0</v>
      </c>
      <c r="L173">
        <v>0</v>
      </c>
      <c r="N173">
        <v>0</v>
      </c>
      <c r="O173">
        <v>0</v>
      </c>
      <c r="P173">
        <v>0</v>
      </c>
      <c r="R173">
        <v>0.34827729294603255</v>
      </c>
    </row>
    <row r="174" spans="1:18" x14ac:dyDescent="0.25">
      <c r="A174">
        <v>2009</v>
      </c>
      <c r="B174">
        <v>553.57574799583733</v>
      </c>
      <c r="C174">
        <v>263.2118826241923</v>
      </c>
      <c r="D174">
        <v>30.138909906631071</v>
      </c>
      <c r="F174">
        <v>168.39742110314188</v>
      </c>
      <c r="G174">
        <v>849.06449267122491</v>
      </c>
      <c r="H174">
        <v>113.92024902938341</v>
      </c>
      <c r="J174">
        <v>2.2196756711329497E-2</v>
      </c>
      <c r="K174">
        <v>0</v>
      </c>
      <c r="L174">
        <v>0</v>
      </c>
      <c r="N174">
        <v>0</v>
      </c>
      <c r="O174">
        <v>0</v>
      </c>
      <c r="P174">
        <v>0</v>
      </c>
      <c r="R174">
        <v>0.92723024625332051</v>
      </c>
    </row>
    <row r="175" spans="1:18" x14ac:dyDescent="0.25">
      <c r="A175">
        <v>2008</v>
      </c>
      <c r="B175">
        <v>602.77347407177183</v>
      </c>
      <c r="C175">
        <v>452.60346643939783</v>
      </c>
      <c r="D175">
        <v>72.613691175153221</v>
      </c>
      <c r="F175">
        <v>291.54624126504007</v>
      </c>
      <c r="G175">
        <v>1126.6242755671346</v>
      </c>
      <c r="H175">
        <v>153.91059510236036</v>
      </c>
      <c r="J175">
        <v>0</v>
      </c>
      <c r="K175">
        <v>0</v>
      </c>
      <c r="L175">
        <v>0</v>
      </c>
      <c r="N175">
        <v>0</v>
      </c>
      <c r="O175">
        <v>0</v>
      </c>
      <c r="P175">
        <v>0</v>
      </c>
      <c r="R175">
        <v>0.1388006909442471</v>
      </c>
    </row>
    <row r="176" spans="1:18" x14ac:dyDescent="0.25">
      <c r="A176">
        <v>2007</v>
      </c>
      <c r="B176">
        <v>547.08787166099887</v>
      </c>
      <c r="C176">
        <v>700.96831919789986</v>
      </c>
      <c r="D176">
        <v>121.34417398035161</v>
      </c>
      <c r="F176">
        <v>231.58191068196669</v>
      </c>
      <c r="G176">
        <v>1040.0743667302797</v>
      </c>
      <c r="H176">
        <v>230.92043060521246</v>
      </c>
      <c r="J176">
        <v>0</v>
      </c>
      <c r="K176">
        <v>0</v>
      </c>
      <c r="L176">
        <v>0</v>
      </c>
      <c r="N176">
        <v>0</v>
      </c>
      <c r="O176">
        <v>0</v>
      </c>
      <c r="P176">
        <v>0</v>
      </c>
      <c r="R176">
        <v>5.4298830297389453E-2</v>
      </c>
    </row>
    <row r="177" spans="1:18" x14ac:dyDescent="0.25">
      <c r="A177">
        <v>2006</v>
      </c>
      <c r="B177">
        <v>585.25635402244222</v>
      </c>
      <c r="C177">
        <v>812.90996242274002</v>
      </c>
      <c r="D177">
        <v>138.73115847318505</v>
      </c>
      <c r="F177">
        <v>105.7674529341016</v>
      </c>
      <c r="G177">
        <v>727.46056709650622</v>
      </c>
      <c r="H177">
        <v>188.78531480352544</v>
      </c>
      <c r="J177">
        <v>0</v>
      </c>
      <c r="K177">
        <v>0</v>
      </c>
      <c r="L177">
        <v>0</v>
      </c>
      <c r="N177">
        <v>0</v>
      </c>
      <c r="O177">
        <v>0</v>
      </c>
      <c r="P177">
        <v>0</v>
      </c>
      <c r="R177">
        <v>1.7701418676948962E-2</v>
      </c>
    </row>
    <row r="178" spans="1:18" x14ac:dyDescent="0.25">
      <c r="A178">
        <v>2005</v>
      </c>
      <c r="B178">
        <v>517.97517066776106</v>
      </c>
      <c r="C178">
        <v>814.9518143913383</v>
      </c>
      <c r="D178">
        <v>142.86469079616569</v>
      </c>
      <c r="F178">
        <v>99.244497402841191</v>
      </c>
      <c r="G178">
        <v>603.20584716996973</v>
      </c>
      <c r="H178">
        <v>148.74119803709752</v>
      </c>
      <c r="J178">
        <v>0</v>
      </c>
      <c r="K178">
        <v>0</v>
      </c>
      <c r="L178">
        <v>0</v>
      </c>
      <c r="N178">
        <v>0</v>
      </c>
      <c r="O178">
        <v>0</v>
      </c>
      <c r="P178">
        <v>0</v>
      </c>
      <c r="R178">
        <v>5.1935962398168257E-2</v>
      </c>
    </row>
    <row r="179" spans="1:18" x14ac:dyDescent="0.25">
      <c r="A179">
        <v>2004</v>
      </c>
      <c r="B179">
        <v>354.94185497361519</v>
      </c>
      <c r="C179">
        <v>714.42144240910784</v>
      </c>
      <c r="D179">
        <v>123.12731236166283</v>
      </c>
      <c r="F179">
        <v>82.841562557642973</v>
      </c>
      <c r="G179">
        <v>466.54814461129058</v>
      </c>
      <c r="H179">
        <v>128.28756019571364</v>
      </c>
      <c r="J179">
        <v>0</v>
      </c>
      <c r="K179">
        <v>0</v>
      </c>
      <c r="L179">
        <v>0</v>
      </c>
      <c r="N179">
        <v>0</v>
      </c>
      <c r="O179">
        <v>0</v>
      </c>
      <c r="P179">
        <v>0</v>
      </c>
      <c r="R179">
        <v>1.6931123741802848E-2</v>
      </c>
    </row>
    <row r="180" spans="1:18" x14ac:dyDescent="0.25">
      <c r="A180">
        <v>2003</v>
      </c>
      <c r="B180">
        <v>242.49734762691722</v>
      </c>
      <c r="C180">
        <v>585.37129768143109</v>
      </c>
      <c r="D180">
        <v>92.676384227859998</v>
      </c>
      <c r="F180">
        <v>60.185401864440784</v>
      </c>
      <c r="G180">
        <v>320.57791037963028</v>
      </c>
      <c r="H180">
        <v>93.101126741568265</v>
      </c>
      <c r="J180">
        <v>0</v>
      </c>
      <c r="K180">
        <v>0</v>
      </c>
      <c r="L180">
        <v>0</v>
      </c>
      <c r="N180">
        <v>0</v>
      </c>
      <c r="O180">
        <v>0</v>
      </c>
      <c r="P180">
        <v>0</v>
      </c>
      <c r="R180">
        <v>1.6558639019483186E-2</v>
      </c>
    </row>
    <row r="181" spans="1:18" x14ac:dyDescent="0.25">
      <c r="A181">
        <v>2002</v>
      </c>
      <c r="B181">
        <v>251.63281896582842</v>
      </c>
      <c r="C181">
        <v>726.9690478626901</v>
      </c>
      <c r="D181">
        <v>94.493258674836397</v>
      </c>
      <c r="F181">
        <v>56.158139450447344</v>
      </c>
      <c r="G181">
        <v>292.11350824948227</v>
      </c>
      <c r="H181">
        <v>85.671516871281639</v>
      </c>
      <c r="J181">
        <v>0</v>
      </c>
      <c r="K181">
        <v>0</v>
      </c>
      <c r="L181">
        <v>0</v>
      </c>
      <c r="N181">
        <v>0</v>
      </c>
      <c r="O181">
        <v>0</v>
      </c>
      <c r="P181">
        <v>0</v>
      </c>
      <c r="R181">
        <v>8.0971744805272815E-3</v>
      </c>
    </row>
    <row r="182" spans="1:18" x14ac:dyDescent="0.25">
      <c r="A182">
        <v>2001</v>
      </c>
      <c r="B182">
        <v>205.35583679796548</v>
      </c>
      <c r="C182">
        <v>609.68251739952143</v>
      </c>
      <c r="D182">
        <v>80.835033765174742</v>
      </c>
      <c r="F182">
        <v>31.340720932890392</v>
      </c>
      <c r="G182">
        <v>210.77659885949603</v>
      </c>
      <c r="H182">
        <v>66.322381871927732</v>
      </c>
      <c r="J182">
        <v>0</v>
      </c>
      <c r="K182">
        <v>0</v>
      </c>
      <c r="L182">
        <v>0</v>
      </c>
      <c r="N182">
        <v>0</v>
      </c>
      <c r="O182">
        <v>0</v>
      </c>
      <c r="P182">
        <v>0</v>
      </c>
      <c r="R182">
        <v>5.543325649368977E-2</v>
      </c>
    </row>
    <row r="183" spans="1:18" x14ac:dyDescent="0.25">
      <c r="A183">
        <v>2000</v>
      </c>
      <c r="B183">
        <v>255.41262615056877</v>
      </c>
      <c r="C183">
        <v>712.8187433790597</v>
      </c>
      <c r="D183">
        <v>77.85184915018813</v>
      </c>
      <c r="F183">
        <v>17.356079823929029</v>
      </c>
      <c r="G183">
        <v>179.80482576510752</v>
      </c>
      <c r="H183">
        <v>63.110432285374181</v>
      </c>
      <c r="J183">
        <v>0</v>
      </c>
      <c r="K183">
        <v>0</v>
      </c>
      <c r="L183">
        <v>0</v>
      </c>
      <c r="N183">
        <v>0</v>
      </c>
      <c r="O183">
        <v>0</v>
      </c>
      <c r="P183">
        <v>0</v>
      </c>
      <c r="R183">
        <v>3.0979271343330617E-2</v>
      </c>
    </row>
    <row r="184" spans="1:18" x14ac:dyDescent="0.25">
      <c r="A184">
        <v>1999</v>
      </c>
      <c r="B184">
        <v>294.67998853585806</v>
      </c>
      <c r="C184">
        <v>932.45018653181057</v>
      </c>
      <c r="D184">
        <v>76.368005863008534</v>
      </c>
      <c r="F184">
        <v>6.2237253500474861</v>
      </c>
      <c r="G184">
        <v>154.49945230666228</v>
      </c>
      <c r="H184">
        <v>57.880695271716021</v>
      </c>
      <c r="J184">
        <v>1.0661770262832247E-3</v>
      </c>
      <c r="K184">
        <v>1.833676026343015E-2</v>
      </c>
      <c r="L184">
        <v>0</v>
      </c>
      <c r="N184">
        <v>0</v>
      </c>
      <c r="O184">
        <v>0</v>
      </c>
      <c r="P184">
        <v>0</v>
      </c>
      <c r="R184">
        <v>4.5446591060666008E-2</v>
      </c>
    </row>
    <row r="185" spans="1:18" x14ac:dyDescent="0.25">
      <c r="A185">
        <v>1998</v>
      </c>
      <c r="B185">
        <v>262.57036107047611</v>
      </c>
      <c r="C185">
        <v>1014.1647609149936</v>
      </c>
      <c r="D185">
        <v>63.062135020871011</v>
      </c>
      <c r="F185">
        <v>8.6893427642082813E-2</v>
      </c>
      <c r="G185">
        <v>76.806636832334306</v>
      </c>
      <c r="H185">
        <v>40.325281799752283</v>
      </c>
      <c r="J185">
        <v>0</v>
      </c>
      <c r="K185">
        <v>0</v>
      </c>
      <c r="L185">
        <v>0</v>
      </c>
      <c r="N185">
        <v>0</v>
      </c>
      <c r="O185">
        <v>0</v>
      </c>
      <c r="P185">
        <v>0</v>
      </c>
      <c r="R185">
        <v>6.6670149085997041E-2</v>
      </c>
    </row>
    <row r="186" spans="1:18" x14ac:dyDescent="0.25">
      <c r="A186">
        <v>1997</v>
      </c>
      <c r="B186">
        <v>266.08276708379384</v>
      </c>
      <c r="C186">
        <v>816.54445373528017</v>
      </c>
      <c r="D186">
        <v>55.314133340071429</v>
      </c>
      <c r="F186">
        <v>0.13597083557433121</v>
      </c>
      <c r="G186">
        <v>39.479505710032676</v>
      </c>
      <c r="H186">
        <v>28.025903845837902</v>
      </c>
      <c r="J186">
        <v>0</v>
      </c>
      <c r="K186">
        <v>0</v>
      </c>
      <c r="L186">
        <v>0</v>
      </c>
      <c r="N186">
        <v>0</v>
      </c>
      <c r="O186">
        <v>0</v>
      </c>
      <c r="P186">
        <v>0</v>
      </c>
      <c r="R186">
        <v>0.13040681161221021</v>
      </c>
    </row>
    <row r="187" spans="1:18" x14ac:dyDescent="0.25">
      <c r="A187">
        <v>1996</v>
      </c>
      <c r="B187">
        <v>212.88184545714807</v>
      </c>
      <c r="C187">
        <v>579.03886968129689</v>
      </c>
      <c r="D187">
        <v>34.622841664232865</v>
      </c>
      <c r="F187">
        <v>6.6489738595847989E-2</v>
      </c>
      <c r="G187">
        <v>31.474228768538254</v>
      </c>
      <c r="H187">
        <v>18.860983081335657</v>
      </c>
      <c r="J187">
        <v>0</v>
      </c>
      <c r="K187">
        <v>0</v>
      </c>
      <c r="L187">
        <v>0</v>
      </c>
      <c r="N187">
        <v>0</v>
      </c>
      <c r="O187">
        <v>0</v>
      </c>
      <c r="P187">
        <v>0</v>
      </c>
      <c r="R187">
        <v>3.5427183821317113E-2</v>
      </c>
    </row>
    <row r="188" spans="1:18" x14ac:dyDescent="0.25">
      <c r="A188">
        <v>1995</v>
      </c>
      <c r="B188">
        <v>179.68585522543606</v>
      </c>
      <c r="C188">
        <v>452.25322439089445</v>
      </c>
      <c r="D188">
        <v>28.318280063830947</v>
      </c>
      <c r="F188">
        <v>8.1283705433424114E-2</v>
      </c>
      <c r="G188">
        <v>29.1281500260123</v>
      </c>
      <c r="H188">
        <v>11.964440503411309</v>
      </c>
      <c r="J188">
        <v>0</v>
      </c>
      <c r="K188">
        <v>0</v>
      </c>
      <c r="L188">
        <v>0</v>
      </c>
      <c r="N188">
        <v>0</v>
      </c>
      <c r="O188">
        <v>0</v>
      </c>
      <c r="P188">
        <v>0</v>
      </c>
      <c r="R188">
        <v>4.8506900088147391E-2</v>
      </c>
    </row>
    <row r="189" spans="1:18" x14ac:dyDescent="0.25">
      <c r="A189">
        <v>1994</v>
      </c>
      <c r="B189">
        <v>131.04658831978696</v>
      </c>
      <c r="C189">
        <v>330.98413140536519</v>
      </c>
      <c r="D189">
        <v>24.361081239200001</v>
      </c>
      <c r="F189">
        <v>0.11129364947944431</v>
      </c>
      <c r="G189">
        <v>28.980574014272563</v>
      </c>
      <c r="H189">
        <v>9.3627411705538641</v>
      </c>
      <c r="J189">
        <v>0</v>
      </c>
      <c r="K189">
        <v>0</v>
      </c>
      <c r="L189">
        <v>0</v>
      </c>
      <c r="N189">
        <v>0</v>
      </c>
      <c r="O189">
        <v>0</v>
      </c>
      <c r="P189">
        <v>0</v>
      </c>
      <c r="R189">
        <v>2.7108427592118949E-2</v>
      </c>
    </row>
    <row r="190" spans="1:18" x14ac:dyDescent="0.25">
      <c r="A190">
        <v>1993</v>
      </c>
      <c r="B190">
        <v>66.320659352352109</v>
      </c>
      <c r="C190">
        <v>160.54290258060826</v>
      </c>
      <c r="D190">
        <v>18.007949654412876</v>
      </c>
      <c r="F190">
        <v>0.23323969112334977</v>
      </c>
      <c r="G190">
        <v>15.765305898533882</v>
      </c>
      <c r="H190">
        <v>6.8872864679604273</v>
      </c>
      <c r="J190">
        <v>0</v>
      </c>
      <c r="K190">
        <v>0</v>
      </c>
      <c r="L190">
        <v>0</v>
      </c>
      <c r="N190">
        <v>0</v>
      </c>
      <c r="O190">
        <v>0</v>
      </c>
      <c r="P190">
        <v>0</v>
      </c>
      <c r="R190">
        <v>9.279214764782312E-2</v>
      </c>
    </row>
    <row r="191" spans="1:18" x14ac:dyDescent="0.25">
      <c r="A191">
        <v>1992</v>
      </c>
      <c r="B191">
        <v>45.261559328289337</v>
      </c>
      <c r="C191">
        <v>119.61977789826898</v>
      </c>
      <c r="D191">
        <v>15.497998314032071</v>
      </c>
      <c r="F191">
        <v>0.24331564577987846</v>
      </c>
      <c r="G191">
        <v>20.450114080377585</v>
      </c>
      <c r="H191">
        <v>6.9949421852055256</v>
      </c>
      <c r="J191">
        <v>0</v>
      </c>
      <c r="K191">
        <v>0</v>
      </c>
      <c r="L191">
        <v>0</v>
      </c>
      <c r="N191">
        <v>0</v>
      </c>
      <c r="O191">
        <v>0</v>
      </c>
      <c r="P191">
        <v>0</v>
      </c>
      <c r="R191">
        <v>7.1304137456805805E-2</v>
      </c>
    </row>
    <row r="192" spans="1:18" x14ac:dyDescent="0.25">
      <c r="A192">
        <v>1991</v>
      </c>
      <c r="B192">
        <v>39.454646356558463</v>
      </c>
      <c r="C192">
        <v>81.48833024395897</v>
      </c>
      <c r="D192">
        <v>14.743666092616415</v>
      </c>
      <c r="F192">
        <v>0.22309003272442607</v>
      </c>
      <c r="G192">
        <v>20.816560064895288</v>
      </c>
      <c r="H192">
        <v>7.14644399581816</v>
      </c>
      <c r="J192">
        <v>0</v>
      </c>
      <c r="K192">
        <v>0</v>
      </c>
      <c r="L192">
        <v>0</v>
      </c>
      <c r="N192">
        <v>0</v>
      </c>
      <c r="O192">
        <v>0</v>
      </c>
      <c r="P192">
        <v>0</v>
      </c>
      <c r="R192">
        <v>1.9018758118024382E-2</v>
      </c>
    </row>
    <row r="193" spans="1:18" x14ac:dyDescent="0.25">
      <c r="A193">
        <v>1990</v>
      </c>
      <c r="B193">
        <v>26.215183903342059</v>
      </c>
      <c r="C193">
        <v>53.216993269458278</v>
      </c>
      <c r="D193">
        <v>9.141016257442347</v>
      </c>
      <c r="F193">
        <v>5.8181880534530314E-2</v>
      </c>
      <c r="G193">
        <v>17.719760991106408</v>
      </c>
      <c r="H193">
        <v>4.3797254284036828</v>
      </c>
      <c r="J193">
        <v>0</v>
      </c>
      <c r="K193">
        <v>0</v>
      </c>
      <c r="L193">
        <v>0</v>
      </c>
      <c r="N193">
        <v>0</v>
      </c>
      <c r="O193">
        <v>0</v>
      </c>
      <c r="P193">
        <v>0</v>
      </c>
      <c r="R193">
        <v>0</v>
      </c>
    </row>
    <row r="194" spans="1:18" x14ac:dyDescent="0.25">
      <c r="A194">
        <v>1989</v>
      </c>
      <c r="B194">
        <v>19.567058183850605</v>
      </c>
      <c r="C194">
        <v>39.960981518361095</v>
      </c>
      <c r="D194">
        <v>6.8752221777734492</v>
      </c>
      <c r="F194">
        <v>1.4225469790692662E-2</v>
      </c>
      <c r="G194">
        <v>11.697059942374866</v>
      </c>
      <c r="H194">
        <v>3.0813751790955659</v>
      </c>
      <c r="J194">
        <v>0</v>
      </c>
      <c r="K194">
        <v>0</v>
      </c>
      <c r="L194">
        <v>0</v>
      </c>
      <c r="N194">
        <v>0</v>
      </c>
      <c r="O194">
        <v>0</v>
      </c>
      <c r="P194">
        <v>0</v>
      </c>
      <c r="R194">
        <v>0</v>
      </c>
    </row>
    <row r="195" spans="1:18" x14ac:dyDescent="0.25">
      <c r="A195">
        <v>1988</v>
      </c>
      <c r="B195">
        <v>13.042965163060058</v>
      </c>
      <c r="C195">
        <v>28.215804272799204</v>
      </c>
      <c r="D195">
        <v>5.0827080013823771</v>
      </c>
      <c r="F195">
        <v>4.1737528365892278E-2</v>
      </c>
      <c r="G195">
        <v>8.3139682466771223</v>
      </c>
      <c r="H195">
        <v>2.8373234881641922</v>
      </c>
      <c r="J195">
        <v>0</v>
      </c>
      <c r="K195">
        <v>0</v>
      </c>
      <c r="L195">
        <v>0</v>
      </c>
      <c r="N195">
        <v>0</v>
      </c>
      <c r="O195">
        <v>0</v>
      </c>
      <c r="P195">
        <v>0</v>
      </c>
      <c r="R195">
        <v>0</v>
      </c>
    </row>
    <row r="196" spans="1:18" x14ac:dyDescent="0.25">
      <c r="A196">
        <v>1987</v>
      </c>
      <c r="B196">
        <v>13.185219056305572</v>
      </c>
      <c r="C196">
        <v>25.44136818275803</v>
      </c>
      <c r="D196">
        <v>4.3248821676928744</v>
      </c>
      <c r="F196">
        <v>0</v>
      </c>
      <c r="G196">
        <v>8.5247981164545674</v>
      </c>
      <c r="H196">
        <v>2.7978123587843076</v>
      </c>
      <c r="J196">
        <v>0</v>
      </c>
      <c r="K196">
        <v>0</v>
      </c>
      <c r="L196">
        <v>0</v>
      </c>
      <c r="N196">
        <v>0</v>
      </c>
      <c r="O196">
        <v>0</v>
      </c>
      <c r="P196">
        <v>0</v>
      </c>
      <c r="R196">
        <v>0</v>
      </c>
    </row>
    <row r="197" spans="1:18" x14ac:dyDescent="0.25">
      <c r="A197">
        <v>1986</v>
      </c>
      <c r="B197">
        <v>10.610385890372621</v>
      </c>
      <c r="C197">
        <v>19.49683870995699</v>
      </c>
      <c r="D197">
        <v>2.8640631835886587</v>
      </c>
      <c r="F197">
        <v>0</v>
      </c>
      <c r="G197">
        <v>6.7005379227189543</v>
      </c>
      <c r="H197">
        <v>1.589184241238103</v>
      </c>
      <c r="J197">
        <v>0</v>
      </c>
      <c r="K197">
        <v>0</v>
      </c>
      <c r="L197">
        <v>0</v>
      </c>
      <c r="N197">
        <v>0</v>
      </c>
      <c r="O197">
        <v>0</v>
      </c>
      <c r="P197">
        <v>0</v>
      </c>
      <c r="R197">
        <v>0</v>
      </c>
    </row>
    <row r="198" spans="1:18" x14ac:dyDescent="0.25">
      <c r="A198">
        <v>1985</v>
      </c>
      <c r="B198">
        <v>8.526457751493755</v>
      </c>
      <c r="C198">
        <v>14.119772178899959</v>
      </c>
      <c r="D198">
        <v>1.7673410903326332</v>
      </c>
      <c r="F198">
        <v>0</v>
      </c>
      <c r="G198">
        <v>3.8100367691192463</v>
      </c>
      <c r="H198">
        <v>0.56546323068461313</v>
      </c>
      <c r="J198">
        <v>0</v>
      </c>
      <c r="K198">
        <v>0</v>
      </c>
      <c r="L198">
        <v>0</v>
      </c>
      <c r="N198">
        <v>0</v>
      </c>
      <c r="O198">
        <v>0</v>
      </c>
      <c r="P198">
        <v>0</v>
      </c>
      <c r="R198">
        <v>0</v>
      </c>
    </row>
    <row r="199" spans="1:18" x14ac:dyDescent="0.25">
      <c r="A199">
        <v>1984</v>
      </c>
      <c r="B199">
        <v>4.6489240029002605</v>
      </c>
      <c r="C199">
        <v>8.4544824185640532</v>
      </c>
      <c r="D199">
        <v>1.6648195252200084</v>
      </c>
      <c r="F199">
        <v>0</v>
      </c>
      <c r="G199">
        <v>1.4942310438864577</v>
      </c>
      <c r="H199">
        <v>0.35361066757642878</v>
      </c>
      <c r="J199">
        <v>0</v>
      </c>
      <c r="K199">
        <v>0</v>
      </c>
      <c r="L199">
        <v>0</v>
      </c>
      <c r="N199">
        <v>0</v>
      </c>
      <c r="O199">
        <v>0</v>
      </c>
      <c r="P199">
        <v>0</v>
      </c>
      <c r="R199">
        <v>0</v>
      </c>
    </row>
    <row r="200" spans="1:18" x14ac:dyDescent="0.25">
      <c r="A200">
        <v>1983</v>
      </c>
      <c r="B200">
        <v>2.7560582469823061</v>
      </c>
      <c r="C200">
        <v>6.0110101450525999</v>
      </c>
      <c r="D200">
        <v>1.7137324485445882</v>
      </c>
      <c r="F200">
        <v>0</v>
      </c>
      <c r="G200">
        <v>0.75923927724675822</v>
      </c>
      <c r="H200">
        <v>0.35068769514023168</v>
      </c>
      <c r="J200">
        <v>0</v>
      </c>
      <c r="K200">
        <v>0</v>
      </c>
      <c r="L200">
        <v>0</v>
      </c>
      <c r="N200">
        <v>0</v>
      </c>
      <c r="O200">
        <v>0</v>
      </c>
      <c r="P200">
        <v>0</v>
      </c>
      <c r="R200">
        <v>0</v>
      </c>
    </row>
    <row r="201" spans="1:18" x14ac:dyDescent="0.25">
      <c r="A201">
        <v>1982</v>
      </c>
      <c r="B201">
        <v>1.6677544539124873</v>
      </c>
      <c r="C201">
        <v>3.6033921062126035</v>
      </c>
      <c r="D201">
        <v>1.6719651561026803</v>
      </c>
      <c r="F201">
        <v>0</v>
      </c>
      <c r="G201">
        <v>0.5140017110447499</v>
      </c>
      <c r="H201">
        <v>0.40671746693389765</v>
      </c>
      <c r="J201">
        <v>0</v>
      </c>
      <c r="K201">
        <v>0</v>
      </c>
      <c r="L201">
        <v>0</v>
      </c>
      <c r="N201">
        <v>0</v>
      </c>
      <c r="O201">
        <v>0</v>
      </c>
      <c r="P201">
        <v>0</v>
      </c>
      <c r="R201">
        <v>0</v>
      </c>
    </row>
    <row r="202" spans="1:18" x14ac:dyDescent="0.25">
      <c r="A202">
        <v>1981</v>
      </c>
      <c r="B202">
        <v>1.0513255450038101</v>
      </c>
      <c r="C202">
        <v>2.3554302173696007</v>
      </c>
      <c r="D202">
        <v>1.2272495970887827</v>
      </c>
      <c r="F202">
        <v>0</v>
      </c>
      <c r="G202">
        <v>0.1134524463111628</v>
      </c>
      <c r="H202">
        <v>0.11392788698229249</v>
      </c>
      <c r="J202">
        <v>0</v>
      </c>
      <c r="K202">
        <v>0</v>
      </c>
      <c r="L202">
        <v>0</v>
      </c>
      <c r="N202">
        <v>0</v>
      </c>
      <c r="O202">
        <v>0</v>
      </c>
      <c r="P202">
        <v>0</v>
      </c>
      <c r="R202">
        <v>0</v>
      </c>
    </row>
    <row r="203" spans="1:18" x14ac:dyDescent="0.25">
      <c r="A203">
        <v>1980</v>
      </c>
      <c r="B203">
        <v>1.2670358256124996</v>
      </c>
      <c r="C203">
        <v>2.2986955091608969</v>
      </c>
      <c r="D203">
        <v>1.2037290917671857</v>
      </c>
      <c r="F203">
        <v>0</v>
      </c>
      <c r="G203">
        <v>0.11223479309706748</v>
      </c>
      <c r="H203">
        <v>0.1221810578165162</v>
      </c>
      <c r="J203">
        <v>0</v>
      </c>
      <c r="K203">
        <v>0</v>
      </c>
      <c r="L203">
        <v>0</v>
      </c>
      <c r="N203">
        <v>0</v>
      </c>
      <c r="O203">
        <v>0</v>
      </c>
      <c r="P203">
        <v>0</v>
      </c>
      <c r="R203">
        <v>0</v>
      </c>
    </row>
    <row r="204" spans="1:18" x14ac:dyDescent="0.25">
      <c r="A204">
        <v>1979</v>
      </c>
      <c r="B204">
        <v>2.0680249886194124</v>
      </c>
      <c r="C204">
        <v>3.3106731327317842</v>
      </c>
      <c r="D204">
        <v>1.4912729994179932</v>
      </c>
      <c r="F204">
        <v>0</v>
      </c>
      <c r="G204">
        <v>7.6510893076476474E-2</v>
      </c>
      <c r="H204">
        <v>0.19736233838669795</v>
      </c>
      <c r="J204">
        <v>0</v>
      </c>
      <c r="K204">
        <v>0</v>
      </c>
      <c r="L204">
        <v>0</v>
      </c>
      <c r="N204">
        <v>0</v>
      </c>
      <c r="O204">
        <v>0</v>
      </c>
      <c r="P204">
        <v>0</v>
      </c>
      <c r="R204">
        <v>0</v>
      </c>
    </row>
    <row r="205" spans="1:18" x14ac:dyDescent="0.25">
      <c r="A205">
        <v>1978</v>
      </c>
      <c r="B205">
        <v>1.9542783912272736</v>
      </c>
      <c r="C205">
        <v>2.9278973603061833</v>
      </c>
      <c r="D205">
        <v>1.2942384292798863</v>
      </c>
      <c r="F205">
        <v>0</v>
      </c>
      <c r="G205">
        <v>4.3282662277439661E-2</v>
      </c>
      <c r="H205">
        <v>0.13104344817283783</v>
      </c>
      <c r="J205">
        <v>0</v>
      </c>
      <c r="K205">
        <v>0</v>
      </c>
      <c r="L205">
        <v>0</v>
      </c>
      <c r="N205">
        <v>0</v>
      </c>
      <c r="O205">
        <v>0</v>
      </c>
      <c r="P205">
        <v>0</v>
      </c>
      <c r="R205">
        <v>4.7475113599203594E-3</v>
      </c>
    </row>
    <row r="206" spans="1:18" x14ac:dyDescent="0.25">
      <c r="A206">
        <v>1977</v>
      </c>
      <c r="B206">
        <v>1.926826547739962</v>
      </c>
      <c r="C206">
        <v>3.1850827152161765</v>
      </c>
      <c r="D206">
        <v>1.5528212777803265</v>
      </c>
      <c r="F206">
        <v>0</v>
      </c>
      <c r="G206">
        <v>6.7202568823510847E-2</v>
      </c>
      <c r="H206">
        <v>0.12726582919043133</v>
      </c>
      <c r="J206">
        <v>0</v>
      </c>
      <c r="K206">
        <v>0</v>
      </c>
      <c r="L206">
        <v>0</v>
      </c>
      <c r="N206">
        <v>0</v>
      </c>
      <c r="O206">
        <v>0</v>
      </c>
      <c r="P206">
        <v>0</v>
      </c>
      <c r="R206">
        <v>0</v>
      </c>
    </row>
    <row r="207" spans="1:18" x14ac:dyDescent="0.25">
      <c r="A207">
        <v>1976</v>
      </c>
      <c r="B207">
        <v>2.2146368442699491</v>
      </c>
      <c r="C207">
        <v>4.042011223989431</v>
      </c>
      <c r="D207">
        <v>1.9494592887480882</v>
      </c>
      <c r="F207">
        <v>0</v>
      </c>
      <c r="G207">
        <v>4.4907578517450433E-2</v>
      </c>
      <c r="H207">
        <v>0.23143235121834779</v>
      </c>
      <c r="J207">
        <v>0</v>
      </c>
      <c r="K207">
        <v>0</v>
      </c>
      <c r="L207">
        <v>0</v>
      </c>
      <c r="N207">
        <v>0</v>
      </c>
      <c r="O207">
        <v>0</v>
      </c>
      <c r="P207">
        <v>0</v>
      </c>
      <c r="R207">
        <v>0</v>
      </c>
    </row>
    <row r="208" spans="1:18" x14ac:dyDescent="0.25">
      <c r="A208">
        <v>1975</v>
      </c>
      <c r="B208">
        <v>1.9733212300869327</v>
      </c>
      <c r="C208">
        <v>3.1163574275791555</v>
      </c>
      <c r="D208">
        <v>1.8860635279584335</v>
      </c>
      <c r="F208">
        <v>0</v>
      </c>
      <c r="G208">
        <v>9.4930410900404161E-2</v>
      </c>
      <c r="H208">
        <v>0.12515065321602392</v>
      </c>
      <c r="J208">
        <v>0</v>
      </c>
      <c r="K208">
        <v>0</v>
      </c>
      <c r="L208">
        <v>0</v>
      </c>
      <c r="N208">
        <v>0</v>
      </c>
      <c r="O208">
        <v>0</v>
      </c>
      <c r="P208">
        <v>0</v>
      </c>
      <c r="R208">
        <v>0</v>
      </c>
    </row>
    <row r="209" spans="1:18" x14ac:dyDescent="0.25">
      <c r="A209">
        <v>1974</v>
      </c>
      <c r="B209">
        <v>2.5437869349995492</v>
      </c>
      <c r="C209">
        <v>4.1108827357132265</v>
      </c>
      <c r="D209">
        <v>2.5514717942946485</v>
      </c>
      <c r="F209">
        <v>0</v>
      </c>
      <c r="G209">
        <v>1.968696598489731E-2</v>
      </c>
      <c r="H209">
        <v>0.12804644679197624</v>
      </c>
      <c r="J209">
        <v>0</v>
      </c>
      <c r="K209">
        <v>0</v>
      </c>
      <c r="L209">
        <v>0</v>
      </c>
      <c r="N209">
        <v>0</v>
      </c>
      <c r="O209">
        <v>0</v>
      </c>
      <c r="P209">
        <v>0</v>
      </c>
      <c r="R209">
        <v>0</v>
      </c>
    </row>
    <row r="210" spans="1:18" x14ac:dyDescent="0.25">
      <c r="A210">
        <v>1973</v>
      </c>
      <c r="B210">
        <v>4.1151416052986205</v>
      </c>
      <c r="C210">
        <v>6.8049656505823135</v>
      </c>
      <c r="D210">
        <v>3.8804909751663681</v>
      </c>
      <c r="F210">
        <v>0</v>
      </c>
      <c r="G210">
        <v>5.8855527104985872E-2</v>
      </c>
      <c r="H210">
        <v>0.10865494224692074</v>
      </c>
      <c r="J210">
        <v>0</v>
      </c>
      <c r="K210">
        <v>0</v>
      </c>
      <c r="L210">
        <v>0</v>
      </c>
      <c r="N210">
        <v>0</v>
      </c>
      <c r="O210">
        <v>0</v>
      </c>
      <c r="P210">
        <v>0</v>
      </c>
      <c r="R210">
        <v>0</v>
      </c>
    </row>
    <row r="211" spans="1:18" x14ac:dyDescent="0.25">
      <c r="A211">
        <v>1972</v>
      </c>
      <c r="B211">
        <v>3.3471770121841202</v>
      </c>
      <c r="C211">
        <v>5.8884673803176399</v>
      </c>
      <c r="D211">
        <v>4.1956657586848234</v>
      </c>
      <c r="F211">
        <v>0</v>
      </c>
      <c r="G211">
        <v>1.5834543522832846E-2</v>
      </c>
      <c r="H211">
        <v>3.5221389640448193E-2</v>
      </c>
      <c r="J211">
        <v>0</v>
      </c>
      <c r="K211">
        <v>0</v>
      </c>
      <c r="L211">
        <v>0</v>
      </c>
      <c r="N211">
        <v>0</v>
      </c>
      <c r="O211">
        <v>0</v>
      </c>
      <c r="P211">
        <v>0</v>
      </c>
      <c r="R211">
        <v>0</v>
      </c>
    </row>
    <row r="212" spans="1:18" x14ac:dyDescent="0.25">
      <c r="A212">
        <v>1971</v>
      </c>
      <c r="B212">
        <v>3.7121481873541917</v>
      </c>
      <c r="C212">
        <v>6.3389632847922304</v>
      </c>
      <c r="D212">
        <v>3.8262077181135079</v>
      </c>
      <c r="F212">
        <v>0</v>
      </c>
      <c r="G212">
        <v>5.3364551475125463E-2</v>
      </c>
      <c r="H212">
        <v>3.8165177376874256E-2</v>
      </c>
      <c r="J212">
        <v>0</v>
      </c>
      <c r="K212">
        <v>0</v>
      </c>
      <c r="L212">
        <v>0</v>
      </c>
      <c r="N212">
        <v>0</v>
      </c>
      <c r="O212">
        <v>0</v>
      </c>
      <c r="P212">
        <v>0</v>
      </c>
      <c r="R212">
        <v>0</v>
      </c>
    </row>
    <row r="213" spans="1:18" x14ac:dyDescent="0.25">
      <c r="A213">
        <v>1970</v>
      </c>
      <c r="B213">
        <v>4.104569244586397</v>
      </c>
      <c r="C213">
        <v>7.6633613534963931</v>
      </c>
      <c r="D213">
        <v>3.7360513691059785</v>
      </c>
      <c r="F213">
        <v>0</v>
      </c>
      <c r="G213">
        <v>6.2014631360116972E-2</v>
      </c>
      <c r="H213">
        <v>6.6420326080411832E-2</v>
      </c>
      <c r="J213">
        <v>0</v>
      </c>
      <c r="K213">
        <v>0</v>
      </c>
      <c r="L213">
        <v>0</v>
      </c>
      <c r="N213">
        <v>0</v>
      </c>
      <c r="O213">
        <v>0</v>
      </c>
      <c r="P213">
        <v>0</v>
      </c>
      <c r="R213">
        <v>0</v>
      </c>
    </row>
    <row r="214" spans="1:18" x14ac:dyDescent="0.25">
      <c r="A214">
        <v>1969</v>
      </c>
      <c r="B214">
        <v>4.0179854216012663</v>
      </c>
      <c r="C214">
        <v>8.4116679278026414</v>
      </c>
      <c r="D214">
        <v>4.2362772658756391</v>
      </c>
      <c r="F214">
        <v>0</v>
      </c>
      <c r="G214">
        <v>7.5262430233640598E-2</v>
      </c>
      <c r="H214">
        <v>6.0653433907067053E-2</v>
      </c>
      <c r="J214">
        <v>0</v>
      </c>
      <c r="K214">
        <v>0</v>
      </c>
      <c r="L214">
        <v>0</v>
      </c>
      <c r="N214">
        <v>0</v>
      </c>
      <c r="O214">
        <v>0</v>
      </c>
      <c r="P214">
        <v>0</v>
      </c>
      <c r="R214">
        <v>0</v>
      </c>
    </row>
    <row r="215" spans="1:18" x14ac:dyDescent="0.25">
      <c r="A215">
        <v>1968</v>
      </c>
      <c r="B215">
        <v>2.8788669257533428</v>
      </c>
      <c r="C215">
        <v>7.0341558048914425</v>
      </c>
      <c r="D215">
        <v>4.002753993720674</v>
      </c>
      <c r="F215">
        <v>0</v>
      </c>
      <c r="G215">
        <v>4.9527883410719759E-2</v>
      </c>
      <c r="H215">
        <v>8.1838330516718766E-2</v>
      </c>
      <c r="J215">
        <v>0</v>
      </c>
      <c r="K215">
        <v>0</v>
      </c>
      <c r="L215">
        <v>0</v>
      </c>
      <c r="N215">
        <v>0</v>
      </c>
      <c r="O215">
        <v>0</v>
      </c>
      <c r="P215">
        <v>0</v>
      </c>
      <c r="R215">
        <v>0</v>
      </c>
    </row>
    <row r="216" spans="1:18" x14ac:dyDescent="0.25">
      <c r="A216">
        <v>1967</v>
      </c>
      <c r="B216">
        <v>3.109816255202642</v>
      </c>
      <c r="C216">
        <v>8.0418767548986754</v>
      </c>
      <c r="D216">
        <v>3.1214561263127321</v>
      </c>
      <c r="F216">
        <v>0</v>
      </c>
      <c r="G216">
        <v>6.2988896529644317E-2</v>
      </c>
      <c r="H216">
        <v>4.8524088240470026E-2</v>
      </c>
      <c r="J216">
        <v>0</v>
      </c>
      <c r="K216">
        <v>0</v>
      </c>
      <c r="L216">
        <v>0</v>
      </c>
      <c r="N216">
        <v>0</v>
      </c>
      <c r="O216">
        <v>0</v>
      </c>
      <c r="P216">
        <v>0</v>
      </c>
      <c r="R216">
        <v>0</v>
      </c>
    </row>
    <row r="217" spans="1:18" x14ac:dyDescent="0.25">
      <c r="A217">
        <v>1966</v>
      </c>
      <c r="B217">
        <v>2.5099999883857493</v>
      </c>
      <c r="C217">
        <v>6.6111277830787856</v>
      </c>
      <c r="D217">
        <v>3.4717025683522484</v>
      </c>
      <c r="F217">
        <v>0</v>
      </c>
      <c r="G217">
        <v>3.7448717815192781E-2</v>
      </c>
      <c r="H217">
        <v>0</v>
      </c>
      <c r="J217">
        <v>0</v>
      </c>
      <c r="K217">
        <v>0</v>
      </c>
      <c r="L217">
        <v>0</v>
      </c>
      <c r="N217">
        <v>0</v>
      </c>
      <c r="O217">
        <v>0</v>
      </c>
      <c r="P217">
        <v>0</v>
      </c>
      <c r="R217">
        <v>0</v>
      </c>
    </row>
    <row r="218" spans="1:18" x14ac:dyDescent="0.25">
      <c r="A218">
        <v>1965</v>
      </c>
      <c r="B218">
        <v>2.3283325734182028</v>
      </c>
      <c r="C218">
        <v>5.7200789538406784</v>
      </c>
      <c r="D218">
        <v>3.4331437829557352</v>
      </c>
      <c r="F218">
        <v>0</v>
      </c>
      <c r="G218">
        <v>2.1608659153722537E-2</v>
      </c>
      <c r="H218">
        <v>5.6859611267566203E-2</v>
      </c>
      <c r="J218">
        <v>0</v>
      </c>
      <c r="K218">
        <v>0</v>
      </c>
      <c r="L218">
        <v>0</v>
      </c>
      <c r="N218">
        <v>0</v>
      </c>
      <c r="O218">
        <v>0</v>
      </c>
      <c r="P218">
        <v>0</v>
      </c>
      <c r="R218">
        <v>0</v>
      </c>
    </row>
    <row r="219" spans="1:18" x14ac:dyDescent="0.25">
      <c r="A219">
        <v>1964</v>
      </c>
      <c r="B219">
        <v>22.397393914896437</v>
      </c>
      <c r="C219">
        <v>40.232674673112811</v>
      </c>
      <c r="D219">
        <v>14.363583177263092</v>
      </c>
      <c r="F219">
        <v>8.1571413389776495E-3</v>
      </c>
      <c r="G219">
        <v>0.18805027190642101</v>
      </c>
      <c r="H219">
        <v>0.10049765027652971</v>
      </c>
      <c r="J219">
        <v>0</v>
      </c>
      <c r="K219">
        <v>0</v>
      </c>
      <c r="L219">
        <v>0</v>
      </c>
      <c r="N219">
        <v>0</v>
      </c>
      <c r="O219">
        <v>0</v>
      </c>
      <c r="P219">
        <v>0</v>
      </c>
      <c r="R219">
        <v>3.4770423439802419E-3</v>
      </c>
    </row>
    <row r="221" spans="1:18" x14ac:dyDescent="0.25">
      <c r="A221">
        <v>2011</v>
      </c>
      <c r="B221" t="s">
        <v>6</v>
      </c>
      <c r="F221" t="s">
        <v>5</v>
      </c>
      <c r="J221" t="s">
        <v>26</v>
      </c>
      <c r="N221" t="s">
        <v>27</v>
      </c>
      <c r="R221" t="s">
        <v>25</v>
      </c>
    </row>
    <row r="222" spans="1:18" x14ac:dyDescent="0.25">
      <c r="A222" t="s">
        <v>35</v>
      </c>
      <c r="B222" t="s">
        <v>36</v>
      </c>
      <c r="C222" t="s">
        <v>37</v>
      </c>
      <c r="D222" t="s">
        <v>38</v>
      </c>
      <c r="F222" t="s">
        <v>36</v>
      </c>
      <c r="G222" t="s">
        <v>37</v>
      </c>
      <c r="H222" t="s">
        <v>38</v>
      </c>
      <c r="J222" t="s">
        <v>36</v>
      </c>
      <c r="K222" t="s">
        <v>37</v>
      </c>
      <c r="L222" t="s">
        <v>38</v>
      </c>
      <c r="N222" t="s">
        <v>36</v>
      </c>
      <c r="O222" t="s">
        <v>37</v>
      </c>
      <c r="P222" t="s">
        <v>38</v>
      </c>
      <c r="R222" t="s">
        <v>3</v>
      </c>
    </row>
    <row r="223" spans="1:18" x14ac:dyDescent="0.25">
      <c r="A223">
        <v>2015</v>
      </c>
      <c r="B223">
        <v>0</v>
      </c>
      <c r="C223">
        <v>0</v>
      </c>
      <c r="D223">
        <v>0</v>
      </c>
      <c r="F223">
        <v>0</v>
      </c>
      <c r="G223">
        <v>0</v>
      </c>
      <c r="H223">
        <v>0</v>
      </c>
      <c r="J223">
        <v>0</v>
      </c>
      <c r="K223">
        <v>0</v>
      </c>
      <c r="L223">
        <v>0</v>
      </c>
      <c r="N223">
        <v>0</v>
      </c>
      <c r="O223">
        <v>0</v>
      </c>
      <c r="P223">
        <v>0</v>
      </c>
      <c r="R223">
        <v>0</v>
      </c>
    </row>
    <row r="224" spans="1:18" x14ac:dyDescent="0.25">
      <c r="A224">
        <v>2014</v>
      </c>
      <c r="B224">
        <v>0</v>
      </c>
      <c r="C224">
        <v>0</v>
      </c>
      <c r="D224">
        <v>0</v>
      </c>
      <c r="F224">
        <v>0</v>
      </c>
      <c r="G224">
        <v>0</v>
      </c>
      <c r="H224">
        <v>0</v>
      </c>
      <c r="J224">
        <v>0</v>
      </c>
      <c r="K224">
        <v>0</v>
      </c>
      <c r="L224">
        <v>0</v>
      </c>
      <c r="N224">
        <v>0</v>
      </c>
      <c r="O224">
        <v>0</v>
      </c>
      <c r="P224">
        <v>0</v>
      </c>
      <c r="R224">
        <v>0</v>
      </c>
    </row>
    <row r="225" spans="1:18" x14ac:dyDescent="0.25">
      <c r="A225">
        <v>2013</v>
      </c>
      <c r="B225">
        <v>0</v>
      </c>
      <c r="C225">
        <v>0</v>
      </c>
      <c r="D225">
        <v>0</v>
      </c>
      <c r="F225">
        <v>0</v>
      </c>
      <c r="G225">
        <v>0</v>
      </c>
      <c r="H225">
        <v>0</v>
      </c>
      <c r="J225">
        <v>0</v>
      </c>
      <c r="K225">
        <v>0</v>
      </c>
      <c r="L225">
        <v>0</v>
      </c>
      <c r="N225">
        <v>0</v>
      </c>
      <c r="O225">
        <v>0</v>
      </c>
      <c r="P225">
        <v>0</v>
      </c>
      <c r="R225">
        <v>0</v>
      </c>
    </row>
    <row r="226" spans="1:18" x14ac:dyDescent="0.25">
      <c r="A226">
        <v>2012</v>
      </c>
      <c r="B226">
        <v>0</v>
      </c>
      <c r="C226">
        <v>0</v>
      </c>
      <c r="D226">
        <v>0</v>
      </c>
      <c r="F226">
        <v>0</v>
      </c>
      <c r="G226">
        <v>0</v>
      </c>
      <c r="H226">
        <v>0</v>
      </c>
      <c r="J226">
        <v>0</v>
      </c>
      <c r="K226">
        <v>0</v>
      </c>
      <c r="L226">
        <v>0</v>
      </c>
      <c r="N226">
        <v>0</v>
      </c>
      <c r="O226">
        <v>0</v>
      </c>
      <c r="P226">
        <v>0</v>
      </c>
      <c r="R226">
        <v>0</v>
      </c>
    </row>
    <row r="227" spans="1:18" x14ac:dyDescent="0.25">
      <c r="A227">
        <v>2011</v>
      </c>
      <c r="B227">
        <v>526.91392698725133</v>
      </c>
      <c r="C227">
        <v>149.42185340847618</v>
      </c>
      <c r="D227">
        <v>9.0378853769264236</v>
      </c>
      <c r="F227">
        <v>117.6977189792743</v>
      </c>
      <c r="G227">
        <v>750.13743495345943</v>
      </c>
      <c r="H227">
        <v>55.699080258528106</v>
      </c>
      <c r="J227">
        <v>2.3058672064865029E-2</v>
      </c>
      <c r="K227">
        <v>0</v>
      </c>
      <c r="L227">
        <v>0</v>
      </c>
      <c r="N227">
        <v>0</v>
      </c>
      <c r="O227">
        <v>0</v>
      </c>
      <c r="P227">
        <v>0</v>
      </c>
      <c r="R227">
        <v>2.236081796571523</v>
      </c>
    </row>
    <row r="228" spans="1:18" x14ac:dyDescent="0.25">
      <c r="A228">
        <v>2010</v>
      </c>
      <c r="B228">
        <v>910.08717433862864</v>
      </c>
      <c r="C228">
        <v>319.8428805158465</v>
      </c>
      <c r="D228">
        <v>25.923120966714063</v>
      </c>
      <c r="F228">
        <v>223.93588758067935</v>
      </c>
      <c r="G228">
        <v>1350.8436261068262</v>
      </c>
      <c r="H228">
        <v>93.256979877984676</v>
      </c>
      <c r="J228">
        <v>0</v>
      </c>
      <c r="K228">
        <v>0</v>
      </c>
      <c r="L228">
        <v>0</v>
      </c>
      <c r="N228">
        <v>0</v>
      </c>
      <c r="O228">
        <v>0</v>
      </c>
      <c r="P228">
        <v>0</v>
      </c>
      <c r="R228">
        <v>0.39412047419307661</v>
      </c>
    </row>
    <row r="229" spans="1:18" x14ac:dyDescent="0.25">
      <c r="A229">
        <v>2009</v>
      </c>
      <c r="B229">
        <v>592.13239600249813</v>
      </c>
      <c r="C229">
        <v>286.04703779307391</v>
      </c>
      <c r="D229">
        <v>31.825359644179752</v>
      </c>
      <c r="F229">
        <v>170.26978727550193</v>
      </c>
      <c r="G229">
        <v>869.84280971786097</v>
      </c>
      <c r="H229">
        <v>93.645239794217446</v>
      </c>
      <c r="J229">
        <v>0</v>
      </c>
      <c r="K229">
        <v>0</v>
      </c>
      <c r="L229">
        <v>0</v>
      </c>
      <c r="N229">
        <v>0</v>
      </c>
      <c r="O229">
        <v>0</v>
      </c>
      <c r="P229">
        <v>0</v>
      </c>
      <c r="R229">
        <v>1.0153312430773056</v>
      </c>
    </row>
    <row r="230" spans="1:18" x14ac:dyDescent="0.25">
      <c r="A230">
        <v>2008</v>
      </c>
      <c r="B230">
        <v>640.62345773618165</v>
      </c>
      <c r="C230">
        <v>476.97728187103769</v>
      </c>
      <c r="D230">
        <v>73.043840740931245</v>
      </c>
      <c r="F230">
        <v>293.59402615367418</v>
      </c>
      <c r="G230">
        <v>1095.9254395609264</v>
      </c>
      <c r="H230">
        <v>133.61900169062551</v>
      </c>
      <c r="J230">
        <v>0</v>
      </c>
      <c r="K230">
        <v>0</v>
      </c>
      <c r="L230">
        <v>0</v>
      </c>
      <c r="N230">
        <v>0</v>
      </c>
      <c r="O230">
        <v>0</v>
      </c>
      <c r="P230">
        <v>0</v>
      </c>
      <c r="R230">
        <v>0.14711021566364513</v>
      </c>
    </row>
    <row r="231" spans="1:18" x14ac:dyDescent="0.25">
      <c r="A231">
        <v>2007</v>
      </c>
      <c r="B231">
        <v>581.21771966956703</v>
      </c>
      <c r="C231">
        <v>741.41461028300489</v>
      </c>
      <c r="D231">
        <v>127.16822123250176</v>
      </c>
      <c r="F231">
        <v>231.78037522665338</v>
      </c>
      <c r="G231">
        <v>1019.0633649520757</v>
      </c>
      <c r="H231">
        <v>221.88024076320625</v>
      </c>
      <c r="J231">
        <v>0</v>
      </c>
      <c r="K231">
        <v>0</v>
      </c>
      <c r="L231">
        <v>0</v>
      </c>
      <c r="N231">
        <v>0</v>
      </c>
      <c r="O231">
        <v>0</v>
      </c>
      <c r="P231">
        <v>0</v>
      </c>
      <c r="R231">
        <v>2.6976335797320943E-2</v>
      </c>
    </row>
    <row r="232" spans="1:18" x14ac:dyDescent="0.25">
      <c r="A232">
        <v>2006</v>
      </c>
      <c r="B232">
        <v>621.79966553301972</v>
      </c>
      <c r="C232">
        <v>871.20161082067318</v>
      </c>
      <c r="D232">
        <v>148.59556691933818</v>
      </c>
      <c r="F232">
        <v>105.54747811347862</v>
      </c>
      <c r="G232">
        <v>727.03135880362026</v>
      </c>
      <c r="H232">
        <v>186.97109861957529</v>
      </c>
      <c r="J232">
        <v>0</v>
      </c>
      <c r="K232">
        <v>0</v>
      </c>
      <c r="L232">
        <v>0</v>
      </c>
      <c r="N232">
        <v>0</v>
      </c>
      <c r="O232">
        <v>0</v>
      </c>
      <c r="P232">
        <v>0</v>
      </c>
      <c r="R232">
        <v>1.7588570939853245E-2</v>
      </c>
    </row>
    <row r="233" spans="1:18" x14ac:dyDescent="0.25">
      <c r="A233">
        <v>2005</v>
      </c>
      <c r="B233">
        <v>553.35002155233099</v>
      </c>
      <c r="C233">
        <v>876.70324934466805</v>
      </c>
      <c r="D233">
        <v>154.7839992846225</v>
      </c>
      <c r="F233">
        <v>100.09093149193734</v>
      </c>
      <c r="G233">
        <v>609.03741211405566</v>
      </c>
      <c r="H233">
        <v>151.91165945446491</v>
      </c>
      <c r="J233">
        <v>0</v>
      </c>
      <c r="K233">
        <v>0</v>
      </c>
      <c r="L233">
        <v>0</v>
      </c>
      <c r="N233">
        <v>0</v>
      </c>
      <c r="O233">
        <v>0</v>
      </c>
      <c r="P233">
        <v>0</v>
      </c>
      <c r="R233">
        <v>5.1604867137529431E-2</v>
      </c>
    </row>
    <row r="234" spans="1:18" x14ac:dyDescent="0.25">
      <c r="A234">
        <v>2004</v>
      </c>
      <c r="B234">
        <v>379.79681441944223</v>
      </c>
      <c r="C234">
        <v>772.4821993794834</v>
      </c>
      <c r="D234">
        <v>133.77593689305778</v>
      </c>
      <c r="F234">
        <v>83.473590037752047</v>
      </c>
      <c r="G234">
        <v>474.56903110880614</v>
      </c>
      <c r="H234">
        <v>131.77823814936457</v>
      </c>
      <c r="J234">
        <v>0</v>
      </c>
      <c r="K234">
        <v>0</v>
      </c>
      <c r="L234">
        <v>0</v>
      </c>
      <c r="N234">
        <v>0</v>
      </c>
      <c r="O234">
        <v>0</v>
      </c>
      <c r="P234">
        <v>0</v>
      </c>
      <c r="R234">
        <v>1.68231866868346E-2</v>
      </c>
    </row>
    <row r="235" spans="1:18" x14ac:dyDescent="0.25">
      <c r="A235">
        <v>2003</v>
      </c>
      <c r="B235">
        <v>260.78853780981689</v>
      </c>
      <c r="C235">
        <v>635.68150806210861</v>
      </c>
      <c r="D235">
        <v>101.05772009412065</v>
      </c>
      <c r="F235">
        <v>60.854584277183079</v>
      </c>
      <c r="G235">
        <v>326.91100116977844</v>
      </c>
      <c r="H235">
        <v>96.709537676054936</v>
      </c>
      <c r="J235">
        <v>0</v>
      </c>
      <c r="K235">
        <v>0</v>
      </c>
      <c r="L235">
        <v>0</v>
      </c>
      <c r="N235">
        <v>0</v>
      </c>
      <c r="O235">
        <v>0</v>
      </c>
      <c r="P235">
        <v>0</v>
      </c>
      <c r="R235">
        <v>8.2265382898621189E-3</v>
      </c>
    </row>
    <row r="236" spans="1:18" x14ac:dyDescent="0.25">
      <c r="A236">
        <v>2002</v>
      </c>
      <c r="B236">
        <v>271.40224632863766</v>
      </c>
      <c r="C236">
        <v>791.07951661813649</v>
      </c>
      <c r="D236">
        <v>102.95410664084253</v>
      </c>
      <c r="F236">
        <v>57.020834616958851</v>
      </c>
      <c r="G236">
        <v>300.1168456772499</v>
      </c>
      <c r="H236">
        <v>90.051380192998408</v>
      </c>
      <c r="J236">
        <v>0</v>
      </c>
      <c r="K236">
        <v>0</v>
      </c>
      <c r="L236">
        <v>0</v>
      </c>
      <c r="N236">
        <v>0</v>
      </c>
      <c r="O236">
        <v>0</v>
      </c>
      <c r="P236">
        <v>0</v>
      </c>
      <c r="R236">
        <v>8.0455544474851478E-3</v>
      </c>
    </row>
    <row r="237" spans="1:18" x14ac:dyDescent="0.25">
      <c r="A237">
        <v>2001</v>
      </c>
      <c r="B237">
        <v>221.76141454937428</v>
      </c>
      <c r="C237">
        <v>664.77693045224066</v>
      </c>
      <c r="D237">
        <v>87.521672031319966</v>
      </c>
      <c r="F237">
        <v>31.252021688106883</v>
      </c>
      <c r="G237">
        <v>216.90562116851211</v>
      </c>
      <c r="H237">
        <v>69.997501651237656</v>
      </c>
      <c r="J237">
        <v>0</v>
      </c>
      <c r="K237">
        <v>0</v>
      </c>
      <c r="L237">
        <v>0</v>
      </c>
      <c r="N237">
        <v>0</v>
      </c>
      <c r="O237">
        <v>0</v>
      </c>
      <c r="P237">
        <v>0</v>
      </c>
      <c r="R237">
        <v>5.5079865747483352E-2</v>
      </c>
    </row>
    <row r="238" spans="1:18" x14ac:dyDescent="0.25">
      <c r="A238">
        <v>2000</v>
      </c>
      <c r="B238">
        <v>281.17204532891401</v>
      </c>
      <c r="C238">
        <v>790.52460956805965</v>
      </c>
      <c r="D238">
        <v>86.805479760827552</v>
      </c>
      <c r="F238">
        <v>17.422039002900672</v>
      </c>
      <c r="G238">
        <v>186.53716226469894</v>
      </c>
      <c r="H238">
        <v>67.799485740206777</v>
      </c>
      <c r="J238">
        <v>0</v>
      </c>
      <c r="K238">
        <v>0</v>
      </c>
      <c r="L238">
        <v>0</v>
      </c>
      <c r="N238">
        <v>0</v>
      </c>
      <c r="O238">
        <v>0</v>
      </c>
      <c r="P238">
        <v>0</v>
      </c>
      <c r="R238">
        <v>3.8477220500741947E-2</v>
      </c>
    </row>
    <row r="239" spans="1:18" x14ac:dyDescent="0.25">
      <c r="A239">
        <v>1999</v>
      </c>
      <c r="B239">
        <v>326.150816500975</v>
      </c>
      <c r="C239">
        <v>1033.3678583426185</v>
      </c>
      <c r="D239">
        <v>84.393085947821632</v>
      </c>
      <c r="F239">
        <v>6.3460762861045286</v>
      </c>
      <c r="G239">
        <v>159.18689226826206</v>
      </c>
      <c r="H239">
        <v>61.684162415085936</v>
      </c>
      <c r="J239">
        <v>0</v>
      </c>
      <c r="K239">
        <v>0</v>
      </c>
      <c r="L239">
        <v>0</v>
      </c>
      <c r="N239">
        <v>0</v>
      </c>
      <c r="O239">
        <v>0</v>
      </c>
      <c r="P239">
        <v>0</v>
      </c>
      <c r="R239">
        <v>5.2683010309615842E-2</v>
      </c>
    </row>
    <row r="240" spans="1:18" x14ac:dyDescent="0.25">
      <c r="A240">
        <v>1998</v>
      </c>
      <c r="B240">
        <v>312.74750151018713</v>
      </c>
      <c r="C240">
        <v>1200.3529190156082</v>
      </c>
      <c r="D240">
        <v>72.803519732233212</v>
      </c>
      <c r="F240">
        <v>0.12087526665825887</v>
      </c>
      <c r="G240">
        <v>82.538103914443397</v>
      </c>
      <c r="H240">
        <v>44.443994966318975</v>
      </c>
      <c r="J240">
        <v>0</v>
      </c>
      <c r="K240">
        <v>0</v>
      </c>
      <c r="L240">
        <v>0</v>
      </c>
      <c r="N240">
        <v>0</v>
      </c>
      <c r="O240">
        <v>0</v>
      </c>
      <c r="P240">
        <v>0</v>
      </c>
      <c r="R240">
        <v>7.3605691546863292E-2</v>
      </c>
    </row>
    <row r="241" spans="1:18" x14ac:dyDescent="0.25">
      <c r="A241">
        <v>1997</v>
      </c>
      <c r="B241">
        <v>308.84069607222</v>
      </c>
      <c r="C241">
        <v>958.52673702255845</v>
      </c>
      <c r="D241">
        <v>61.26333026694774</v>
      </c>
      <c r="F241">
        <v>0.11821601079177721</v>
      </c>
      <c r="G241">
        <v>42.690975289418716</v>
      </c>
      <c r="H241">
        <v>31.110368151831807</v>
      </c>
      <c r="J241">
        <v>0</v>
      </c>
      <c r="K241">
        <v>1.853936878535763E-2</v>
      </c>
      <c r="L241">
        <v>0</v>
      </c>
      <c r="N241">
        <v>0</v>
      </c>
      <c r="O241">
        <v>0</v>
      </c>
      <c r="P241">
        <v>0</v>
      </c>
      <c r="R241">
        <v>0.10797954949924841</v>
      </c>
    </row>
    <row r="242" spans="1:18" x14ac:dyDescent="0.25">
      <c r="A242">
        <v>1996</v>
      </c>
      <c r="B242">
        <v>281.3946472735077</v>
      </c>
      <c r="C242">
        <v>777.98418655698504</v>
      </c>
      <c r="D242">
        <v>39.58324545002764</v>
      </c>
      <c r="F242">
        <v>4.9549396523296318E-2</v>
      </c>
      <c r="G242">
        <v>37.581165588419708</v>
      </c>
      <c r="H242">
        <v>21.506799255732094</v>
      </c>
      <c r="J242">
        <v>0</v>
      </c>
      <c r="K242">
        <v>0</v>
      </c>
      <c r="L242">
        <v>0</v>
      </c>
      <c r="N242">
        <v>0</v>
      </c>
      <c r="O242">
        <v>0</v>
      </c>
      <c r="P242">
        <v>0</v>
      </c>
      <c r="R242">
        <v>4.9281866391456992E-2</v>
      </c>
    </row>
    <row r="243" spans="1:18" x14ac:dyDescent="0.25">
      <c r="A243">
        <v>1995</v>
      </c>
      <c r="B243">
        <v>224.30395705054528</v>
      </c>
      <c r="C243">
        <v>570.30634244797557</v>
      </c>
      <c r="D243">
        <v>31.972710613245773</v>
      </c>
      <c r="F243">
        <v>9.6918619599567643E-2</v>
      </c>
      <c r="G243">
        <v>34.707327491715816</v>
      </c>
      <c r="H243">
        <v>13.412247761427894</v>
      </c>
      <c r="J243">
        <v>0</v>
      </c>
      <c r="K243">
        <v>0</v>
      </c>
      <c r="L243">
        <v>0</v>
      </c>
      <c r="N243">
        <v>0</v>
      </c>
      <c r="O243">
        <v>0</v>
      </c>
      <c r="P243">
        <v>0</v>
      </c>
      <c r="R243">
        <v>4.8197665330844942E-2</v>
      </c>
    </row>
    <row r="244" spans="1:18" x14ac:dyDescent="0.25">
      <c r="A244">
        <v>1994</v>
      </c>
      <c r="B244">
        <v>200.22349648914829</v>
      </c>
      <c r="C244">
        <v>493.62924857496671</v>
      </c>
      <c r="D244">
        <v>27.435377199424074</v>
      </c>
      <c r="F244">
        <v>0.12638187995783617</v>
      </c>
      <c r="G244">
        <v>38.066770382954374</v>
      </c>
      <c r="H244">
        <v>11.272397712392303</v>
      </c>
      <c r="J244">
        <v>0</v>
      </c>
      <c r="K244">
        <v>0</v>
      </c>
      <c r="L244">
        <v>0</v>
      </c>
      <c r="N244">
        <v>0</v>
      </c>
      <c r="O244">
        <v>0</v>
      </c>
      <c r="P244">
        <v>0</v>
      </c>
      <c r="R244">
        <v>2.020170715438557E-2</v>
      </c>
    </row>
    <row r="245" spans="1:18" x14ac:dyDescent="0.25">
      <c r="A245">
        <v>1993</v>
      </c>
      <c r="B245">
        <v>90.279144930276431</v>
      </c>
      <c r="C245">
        <v>218.36454371864258</v>
      </c>
      <c r="D245">
        <v>19.85013694762165</v>
      </c>
      <c r="F245">
        <v>0.23175277237268205</v>
      </c>
      <c r="G245">
        <v>19.58312138328365</v>
      </c>
      <c r="H245">
        <v>7.9217091199743939</v>
      </c>
      <c r="J245">
        <v>0</v>
      </c>
      <c r="K245">
        <v>0</v>
      </c>
      <c r="L245">
        <v>0</v>
      </c>
      <c r="N245">
        <v>0</v>
      </c>
      <c r="O245">
        <v>0</v>
      </c>
      <c r="P245">
        <v>0</v>
      </c>
      <c r="R245">
        <v>0.10537210451727516</v>
      </c>
    </row>
    <row r="246" spans="1:18" x14ac:dyDescent="0.25">
      <c r="A246">
        <v>1992</v>
      </c>
      <c r="B246">
        <v>73.903548284329489</v>
      </c>
      <c r="C246">
        <v>181.53817758598495</v>
      </c>
      <c r="D246">
        <v>18.022641378681101</v>
      </c>
      <c r="F246">
        <v>0.28709533441527851</v>
      </c>
      <c r="G246">
        <v>26.464202142805437</v>
      </c>
      <c r="H246">
        <v>7.9522094449561465</v>
      </c>
      <c r="J246">
        <v>0</v>
      </c>
      <c r="K246">
        <v>0</v>
      </c>
      <c r="L246">
        <v>0</v>
      </c>
      <c r="N246">
        <v>0</v>
      </c>
      <c r="O246">
        <v>0</v>
      </c>
      <c r="P246">
        <v>0</v>
      </c>
      <c r="R246">
        <v>6.4408698886184446E-2</v>
      </c>
    </row>
    <row r="247" spans="1:18" x14ac:dyDescent="0.25">
      <c r="A247">
        <v>1991</v>
      </c>
      <c r="B247">
        <v>55.408795901317987</v>
      </c>
      <c r="C247">
        <v>110.45592105167989</v>
      </c>
      <c r="D247">
        <v>17.150040506173468</v>
      </c>
      <c r="F247">
        <v>0.22166781873011249</v>
      </c>
      <c r="G247">
        <v>26.66587946756697</v>
      </c>
      <c r="H247">
        <v>7.893783200080577</v>
      </c>
      <c r="J247">
        <v>0</v>
      </c>
      <c r="K247">
        <v>0</v>
      </c>
      <c r="L247">
        <v>0</v>
      </c>
      <c r="N247">
        <v>0</v>
      </c>
      <c r="O247">
        <v>0</v>
      </c>
      <c r="P247">
        <v>0</v>
      </c>
      <c r="R247">
        <v>6.2991707510688397E-3</v>
      </c>
    </row>
    <row r="248" spans="1:18" x14ac:dyDescent="0.25">
      <c r="A248">
        <v>1990</v>
      </c>
      <c r="B248">
        <v>43.091786227649571</v>
      </c>
      <c r="C248">
        <v>80.692569084938839</v>
      </c>
      <c r="D248">
        <v>10.272549553668537</v>
      </c>
      <c r="F248">
        <v>1.4452741781203331E-2</v>
      </c>
      <c r="G248">
        <v>22.624254119247336</v>
      </c>
      <c r="H248">
        <v>5.4314459785139348</v>
      </c>
      <c r="J248">
        <v>0</v>
      </c>
      <c r="K248">
        <v>0</v>
      </c>
      <c r="L248">
        <v>0</v>
      </c>
      <c r="N248">
        <v>0</v>
      </c>
      <c r="O248">
        <v>0</v>
      </c>
      <c r="P248">
        <v>0</v>
      </c>
      <c r="R248">
        <v>0</v>
      </c>
    </row>
    <row r="249" spans="1:18" x14ac:dyDescent="0.25">
      <c r="A249">
        <v>1989</v>
      </c>
      <c r="B249">
        <v>28.050020314039898</v>
      </c>
      <c r="C249">
        <v>54.494368700157814</v>
      </c>
      <c r="D249">
        <v>7.4226514995666202</v>
      </c>
      <c r="F249">
        <v>2.8269562924033709E-2</v>
      </c>
      <c r="G249">
        <v>15.670857255650814</v>
      </c>
      <c r="H249">
        <v>3.7597559982048292</v>
      </c>
      <c r="J249">
        <v>0</v>
      </c>
      <c r="K249">
        <v>0</v>
      </c>
      <c r="L249">
        <v>0</v>
      </c>
      <c r="N249">
        <v>0</v>
      </c>
      <c r="O249">
        <v>0</v>
      </c>
      <c r="P249">
        <v>0</v>
      </c>
      <c r="R249">
        <v>0</v>
      </c>
    </row>
    <row r="250" spans="1:18" x14ac:dyDescent="0.25">
      <c r="A250">
        <v>1988</v>
      </c>
      <c r="B250">
        <v>22.084711277649983</v>
      </c>
      <c r="C250">
        <v>43.894056953290232</v>
      </c>
      <c r="D250">
        <v>5.8846896616213966</v>
      </c>
      <c r="F250">
        <v>2.7647632539704967E-2</v>
      </c>
      <c r="G250">
        <v>11.947108902938675</v>
      </c>
      <c r="H250">
        <v>3.6864085397109019</v>
      </c>
      <c r="J250">
        <v>0</v>
      </c>
      <c r="K250">
        <v>0</v>
      </c>
      <c r="L250">
        <v>0</v>
      </c>
      <c r="N250">
        <v>0</v>
      </c>
      <c r="O250">
        <v>0</v>
      </c>
      <c r="P250">
        <v>0</v>
      </c>
      <c r="R250">
        <v>0</v>
      </c>
    </row>
    <row r="251" spans="1:18" x14ac:dyDescent="0.25">
      <c r="A251">
        <v>1987</v>
      </c>
      <c r="B251">
        <v>18.585901288209477</v>
      </c>
      <c r="C251">
        <v>34.585243931268131</v>
      </c>
      <c r="D251">
        <v>4.6958863892262972</v>
      </c>
      <c r="F251">
        <v>2.7039384623831458E-2</v>
      </c>
      <c r="G251">
        <v>11.503797500486595</v>
      </c>
      <c r="H251">
        <v>3.3576803603196801</v>
      </c>
      <c r="J251">
        <v>0</v>
      </c>
      <c r="K251">
        <v>0</v>
      </c>
      <c r="L251">
        <v>0</v>
      </c>
      <c r="N251">
        <v>0</v>
      </c>
      <c r="O251">
        <v>0</v>
      </c>
      <c r="P251">
        <v>0</v>
      </c>
      <c r="R251">
        <v>0</v>
      </c>
    </row>
    <row r="252" spans="1:18" x14ac:dyDescent="0.25">
      <c r="A252">
        <v>1986</v>
      </c>
      <c r="B252">
        <v>18.062006703660543</v>
      </c>
      <c r="C252">
        <v>30.708442030835407</v>
      </c>
      <c r="D252">
        <v>3.3193078616696257</v>
      </c>
      <c r="F252">
        <v>0</v>
      </c>
      <c r="G252">
        <v>10.002408704320001</v>
      </c>
      <c r="H252">
        <v>1.8855783480915194</v>
      </c>
      <c r="J252">
        <v>0</v>
      </c>
      <c r="K252">
        <v>0</v>
      </c>
      <c r="L252">
        <v>0</v>
      </c>
      <c r="N252">
        <v>0</v>
      </c>
      <c r="O252">
        <v>0</v>
      </c>
      <c r="P252">
        <v>0</v>
      </c>
      <c r="R252">
        <v>0</v>
      </c>
    </row>
    <row r="253" spans="1:18" x14ac:dyDescent="0.25">
      <c r="A253">
        <v>1985</v>
      </c>
      <c r="B253">
        <v>11.538010096926202</v>
      </c>
      <c r="C253">
        <v>18.79170572442413</v>
      </c>
      <c r="D253">
        <v>1.9777399981484349</v>
      </c>
      <c r="F253">
        <v>0</v>
      </c>
      <c r="G253">
        <v>5.8779309337575132</v>
      </c>
      <c r="H253">
        <v>0.87544755561659759</v>
      </c>
      <c r="J253">
        <v>0</v>
      </c>
      <c r="K253">
        <v>0</v>
      </c>
      <c r="L253">
        <v>0</v>
      </c>
      <c r="N253">
        <v>0</v>
      </c>
      <c r="O253">
        <v>0</v>
      </c>
      <c r="P253">
        <v>0</v>
      </c>
      <c r="R253">
        <v>0</v>
      </c>
    </row>
    <row r="254" spans="1:18" x14ac:dyDescent="0.25">
      <c r="A254">
        <v>1984</v>
      </c>
      <c r="B254">
        <v>7.2812269137668491</v>
      </c>
      <c r="C254">
        <v>12.719611099848287</v>
      </c>
      <c r="D254">
        <v>1.8642566689647813</v>
      </c>
      <c r="F254">
        <v>0</v>
      </c>
      <c r="G254">
        <v>2.4932051940982545</v>
      </c>
      <c r="H254">
        <v>0.40796811994432941</v>
      </c>
      <c r="J254">
        <v>0</v>
      </c>
      <c r="K254">
        <v>0</v>
      </c>
      <c r="L254">
        <v>0</v>
      </c>
      <c r="N254">
        <v>0</v>
      </c>
      <c r="O254">
        <v>0</v>
      </c>
      <c r="P254">
        <v>0</v>
      </c>
      <c r="R254">
        <v>0</v>
      </c>
    </row>
    <row r="255" spans="1:18" x14ac:dyDescent="0.25">
      <c r="A255">
        <v>1983</v>
      </c>
      <c r="B255">
        <v>3.6960409029058527</v>
      </c>
      <c r="C255">
        <v>8.0394502601404998</v>
      </c>
      <c r="D255">
        <v>1.7316134912858128</v>
      </c>
      <c r="F255">
        <v>0</v>
      </c>
      <c r="G255">
        <v>0.99636076626453585</v>
      </c>
      <c r="H255">
        <v>0.38883386977645018</v>
      </c>
      <c r="J255">
        <v>0</v>
      </c>
      <c r="K255">
        <v>0</v>
      </c>
      <c r="L255">
        <v>0</v>
      </c>
      <c r="N255">
        <v>0</v>
      </c>
      <c r="O255">
        <v>0</v>
      </c>
      <c r="P255">
        <v>0</v>
      </c>
      <c r="R255">
        <v>0</v>
      </c>
    </row>
    <row r="256" spans="1:18" x14ac:dyDescent="0.25">
      <c r="A256">
        <v>1982</v>
      </c>
      <c r="B256">
        <v>2.3956920326167581</v>
      </c>
      <c r="C256">
        <v>4.9869412246532114</v>
      </c>
      <c r="D256">
        <v>1.7434036961475727</v>
      </c>
      <c r="F256">
        <v>0</v>
      </c>
      <c r="G256">
        <v>0.64883045686579666</v>
      </c>
      <c r="H256">
        <v>0.54818870730470282</v>
      </c>
      <c r="J256">
        <v>0</v>
      </c>
      <c r="K256">
        <v>0</v>
      </c>
      <c r="L256">
        <v>0</v>
      </c>
      <c r="N256">
        <v>0</v>
      </c>
      <c r="O256">
        <v>0</v>
      </c>
      <c r="P256">
        <v>0</v>
      </c>
      <c r="R256">
        <v>0</v>
      </c>
    </row>
    <row r="257" spans="1:18" x14ac:dyDescent="0.25">
      <c r="A257">
        <v>1981</v>
      </c>
      <c r="B257">
        <v>1.2864743493410002</v>
      </c>
      <c r="C257">
        <v>2.8158136981819135</v>
      </c>
      <c r="D257">
        <v>1.0866968072780638</v>
      </c>
      <c r="F257">
        <v>0</v>
      </c>
      <c r="G257">
        <v>0.16234040800622929</v>
      </c>
      <c r="H257">
        <v>0.18826444526579042</v>
      </c>
      <c r="J257">
        <v>0</v>
      </c>
      <c r="K257">
        <v>0</v>
      </c>
      <c r="L257">
        <v>0</v>
      </c>
      <c r="N257">
        <v>0</v>
      </c>
      <c r="O257">
        <v>0</v>
      </c>
      <c r="P257">
        <v>0</v>
      </c>
      <c r="R257">
        <v>0</v>
      </c>
    </row>
    <row r="258" spans="1:18" x14ac:dyDescent="0.25">
      <c r="A258">
        <v>1980</v>
      </c>
      <c r="B258">
        <v>1.5082725129864454</v>
      </c>
      <c r="C258">
        <v>2.9387244521513454</v>
      </c>
      <c r="D258">
        <v>1.190065129523397</v>
      </c>
      <c r="F258">
        <v>0</v>
      </c>
      <c r="G258">
        <v>0.16181728227546993</v>
      </c>
      <c r="H258">
        <v>0.16939281727234756</v>
      </c>
      <c r="J258">
        <v>0</v>
      </c>
      <c r="K258">
        <v>0</v>
      </c>
      <c r="L258">
        <v>0</v>
      </c>
      <c r="N258">
        <v>0</v>
      </c>
      <c r="O258">
        <v>0</v>
      </c>
      <c r="P258">
        <v>0</v>
      </c>
      <c r="R258">
        <v>0</v>
      </c>
    </row>
    <row r="259" spans="1:18" x14ac:dyDescent="0.25">
      <c r="A259">
        <v>1979</v>
      </c>
      <c r="B259">
        <v>2.4271568267283072</v>
      </c>
      <c r="C259">
        <v>3.8206700199442394</v>
      </c>
      <c r="D259">
        <v>1.3730322455772717</v>
      </c>
      <c r="F259">
        <v>0</v>
      </c>
      <c r="G259">
        <v>8.4221703924919747E-2</v>
      </c>
      <c r="H259">
        <v>0.11873129814080494</v>
      </c>
      <c r="J259">
        <v>0</v>
      </c>
      <c r="K259">
        <v>0</v>
      </c>
      <c r="L259">
        <v>0</v>
      </c>
      <c r="N259">
        <v>0</v>
      </c>
      <c r="O259">
        <v>0</v>
      </c>
      <c r="P259">
        <v>0</v>
      </c>
      <c r="R259">
        <v>0</v>
      </c>
    </row>
    <row r="260" spans="1:18" x14ac:dyDescent="0.25">
      <c r="A260">
        <v>1978</v>
      </c>
      <c r="B260">
        <v>2.1796012185423805</v>
      </c>
      <c r="C260">
        <v>3.4510486291285689</v>
      </c>
      <c r="D260">
        <v>1.250206197001285</v>
      </c>
      <c r="F260">
        <v>0</v>
      </c>
      <c r="G260">
        <v>7.1434911424601844E-2</v>
      </c>
      <c r="H260">
        <v>0.18315476110147946</v>
      </c>
      <c r="J260">
        <v>0</v>
      </c>
      <c r="K260">
        <v>0</v>
      </c>
      <c r="L260">
        <v>0</v>
      </c>
      <c r="N260">
        <v>0</v>
      </c>
      <c r="O260">
        <v>0</v>
      </c>
      <c r="P260">
        <v>0</v>
      </c>
      <c r="R260">
        <v>4.7172456550307927E-3</v>
      </c>
    </row>
    <row r="261" spans="1:18" x14ac:dyDescent="0.25">
      <c r="A261">
        <v>1977</v>
      </c>
      <c r="B261">
        <v>2.0168688383333633</v>
      </c>
      <c r="C261">
        <v>3.1398585029752057</v>
      </c>
      <c r="D261">
        <v>1.0598161487200906</v>
      </c>
      <c r="F261">
        <v>0</v>
      </c>
      <c r="G261">
        <v>7.2477277989266953E-2</v>
      </c>
      <c r="H261">
        <v>9.8896753820068115E-2</v>
      </c>
      <c r="J261">
        <v>0</v>
      </c>
      <c r="K261">
        <v>0</v>
      </c>
      <c r="L261">
        <v>0</v>
      </c>
      <c r="N261">
        <v>0</v>
      </c>
      <c r="O261">
        <v>0</v>
      </c>
      <c r="P261">
        <v>0</v>
      </c>
      <c r="R261">
        <v>0</v>
      </c>
    </row>
    <row r="262" spans="1:18" x14ac:dyDescent="0.25">
      <c r="A262">
        <v>1976</v>
      </c>
      <c r="B262">
        <v>2.2927995102098611</v>
      </c>
      <c r="C262">
        <v>4.2198318477777903</v>
      </c>
      <c r="D262">
        <v>1.5250725095024162</v>
      </c>
      <c r="F262">
        <v>0</v>
      </c>
      <c r="G262">
        <v>5.949505290366159E-2</v>
      </c>
      <c r="H262">
        <v>0.15084132924449994</v>
      </c>
      <c r="J262">
        <v>0</v>
      </c>
      <c r="K262">
        <v>0</v>
      </c>
      <c r="L262">
        <v>0</v>
      </c>
      <c r="N262">
        <v>0</v>
      </c>
      <c r="O262">
        <v>0</v>
      </c>
      <c r="P262">
        <v>0</v>
      </c>
      <c r="R262">
        <v>0</v>
      </c>
    </row>
    <row r="263" spans="1:18" x14ac:dyDescent="0.25">
      <c r="A263">
        <v>1975</v>
      </c>
      <c r="B263">
        <v>1.96915238149594</v>
      </c>
      <c r="C263">
        <v>3.122140181461154</v>
      </c>
      <c r="D263">
        <v>1.5878197325520398</v>
      </c>
      <c r="F263">
        <v>0</v>
      </c>
      <c r="G263">
        <v>5.5913264796820836E-2</v>
      </c>
      <c r="H263">
        <v>0.11776317331501585</v>
      </c>
      <c r="J263">
        <v>0</v>
      </c>
      <c r="K263">
        <v>0</v>
      </c>
      <c r="L263">
        <v>0</v>
      </c>
      <c r="N263">
        <v>0</v>
      </c>
      <c r="O263">
        <v>0</v>
      </c>
      <c r="P263">
        <v>0</v>
      </c>
      <c r="R263">
        <v>0</v>
      </c>
    </row>
    <row r="264" spans="1:18" x14ac:dyDescent="0.25">
      <c r="A264">
        <v>1974</v>
      </c>
      <c r="B264">
        <v>2.6282622158666071</v>
      </c>
      <c r="C264">
        <v>4.2477929954883002</v>
      </c>
      <c r="D264">
        <v>2.1979798629604232</v>
      </c>
      <c r="F264">
        <v>0</v>
      </c>
      <c r="G264">
        <v>1.5337963150484E-2</v>
      </c>
      <c r="H264">
        <v>0.11039085855524799</v>
      </c>
      <c r="J264">
        <v>0</v>
      </c>
      <c r="K264">
        <v>0</v>
      </c>
      <c r="L264">
        <v>0</v>
      </c>
      <c r="N264">
        <v>0</v>
      </c>
      <c r="O264">
        <v>0</v>
      </c>
      <c r="P264">
        <v>0</v>
      </c>
      <c r="R264">
        <v>0</v>
      </c>
    </row>
    <row r="265" spans="1:18" x14ac:dyDescent="0.25">
      <c r="A265">
        <v>1973</v>
      </c>
      <c r="B265">
        <v>4.3158111660164398</v>
      </c>
      <c r="C265">
        <v>7.2539487876537176</v>
      </c>
      <c r="D265">
        <v>3.6575393791284978</v>
      </c>
      <c r="F265">
        <v>0</v>
      </c>
      <c r="G265">
        <v>5.4349738989758534E-2</v>
      </c>
      <c r="H265">
        <v>0.10165937821754475</v>
      </c>
      <c r="J265">
        <v>0</v>
      </c>
      <c r="K265">
        <v>0</v>
      </c>
      <c r="L265">
        <v>0</v>
      </c>
      <c r="N265">
        <v>0</v>
      </c>
      <c r="O265">
        <v>0</v>
      </c>
      <c r="P265">
        <v>0</v>
      </c>
      <c r="R265">
        <v>0</v>
      </c>
    </row>
    <row r="266" spans="1:18" x14ac:dyDescent="0.25">
      <c r="A266">
        <v>1972</v>
      </c>
      <c r="B266">
        <v>3.522014527174878</v>
      </c>
      <c r="C266">
        <v>6.2383703163423636</v>
      </c>
      <c r="D266">
        <v>4.0035394632892558</v>
      </c>
      <c r="F266">
        <v>0</v>
      </c>
      <c r="G266">
        <v>1.5733597240667214E-2</v>
      </c>
      <c r="H266">
        <v>3.4996850907659083E-2</v>
      </c>
      <c r="J266">
        <v>0</v>
      </c>
      <c r="K266">
        <v>0</v>
      </c>
      <c r="L266">
        <v>0</v>
      </c>
      <c r="N266">
        <v>0</v>
      </c>
      <c r="O266">
        <v>0</v>
      </c>
      <c r="P266">
        <v>0</v>
      </c>
      <c r="R266">
        <v>0</v>
      </c>
    </row>
    <row r="267" spans="1:18" x14ac:dyDescent="0.25">
      <c r="A267">
        <v>1971</v>
      </c>
      <c r="B267">
        <v>3.8201527228675376</v>
      </c>
      <c r="C267">
        <v>6.654437691572662</v>
      </c>
      <c r="D267">
        <v>3.6412644086923418</v>
      </c>
      <c r="F267">
        <v>0</v>
      </c>
      <c r="G267">
        <v>5.5935489584719084E-2</v>
      </c>
      <c r="H267">
        <v>1.575216213183487E-2</v>
      </c>
      <c r="J267">
        <v>0</v>
      </c>
      <c r="K267">
        <v>0</v>
      </c>
      <c r="L267">
        <v>0</v>
      </c>
      <c r="N267">
        <v>0</v>
      </c>
      <c r="O267">
        <v>0</v>
      </c>
      <c r="P267">
        <v>0</v>
      </c>
      <c r="R267">
        <v>0</v>
      </c>
    </row>
    <row r="268" spans="1:18" x14ac:dyDescent="0.25">
      <c r="A268">
        <v>1970</v>
      </c>
      <c r="B268">
        <v>4.2847670275548593</v>
      </c>
      <c r="C268">
        <v>8.2077951362312795</v>
      </c>
      <c r="D268">
        <v>3.5639220687058542</v>
      </c>
      <c r="F268">
        <v>0</v>
      </c>
      <c r="G268">
        <v>5.9789008145997968E-2</v>
      </c>
      <c r="H268">
        <v>6.7708626976749189E-2</v>
      </c>
      <c r="J268">
        <v>0</v>
      </c>
      <c r="K268">
        <v>0</v>
      </c>
      <c r="L268">
        <v>0</v>
      </c>
      <c r="N268">
        <v>0</v>
      </c>
      <c r="O268">
        <v>0</v>
      </c>
      <c r="P268">
        <v>0</v>
      </c>
      <c r="R268">
        <v>0</v>
      </c>
    </row>
    <row r="269" spans="1:18" x14ac:dyDescent="0.25">
      <c r="A269">
        <v>1969</v>
      </c>
      <c r="B269">
        <v>4.2462562461585351</v>
      </c>
      <c r="C269">
        <v>9.1488470433163105</v>
      </c>
      <c r="D269">
        <v>3.7705168555028497</v>
      </c>
      <c r="F269">
        <v>0</v>
      </c>
      <c r="G269">
        <v>7.4782627168406599E-2</v>
      </c>
      <c r="H269">
        <v>5.0966337607341081E-2</v>
      </c>
      <c r="J269">
        <v>0</v>
      </c>
      <c r="K269">
        <v>0</v>
      </c>
      <c r="L269">
        <v>0</v>
      </c>
      <c r="N269">
        <v>0</v>
      </c>
      <c r="O269">
        <v>0</v>
      </c>
      <c r="P269">
        <v>0</v>
      </c>
      <c r="R269">
        <v>0</v>
      </c>
    </row>
    <row r="270" spans="1:18" x14ac:dyDescent="0.25">
      <c r="A270">
        <v>1968</v>
      </c>
      <c r="B270">
        <v>3.0978812234440838</v>
      </c>
      <c r="C270">
        <v>7.5278200348955719</v>
      </c>
      <c r="D270">
        <v>3.7135208670356938</v>
      </c>
      <c r="F270">
        <v>0</v>
      </c>
      <c r="G270">
        <v>5.8937859147134584E-2</v>
      </c>
      <c r="H270">
        <v>8.1316605643981327E-2</v>
      </c>
      <c r="J270">
        <v>0</v>
      </c>
      <c r="K270">
        <v>0</v>
      </c>
      <c r="L270">
        <v>0</v>
      </c>
      <c r="N270">
        <v>0</v>
      </c>
      <c r="O270">
        <v>0</v>
      </c>
      <c r="P270">
        <v>0</v>
      </c>
      <c r="R270">
        <v>0</v>
      </c>
    </row>
    <row r="271" spans="1:18" x14ac:dyDescent="0.25">
      <c r="A271">
        <v>1967</v>
      </c>
      <c r="B271">
        <v>3.2374136286493238</v>
      </c>
      <c r="C271">
        <v>8.5421748685371508</v>
      </c>
      <c r="D271">
        <v>2.9404632791933687</v>
      </c>
      <c r="F271">
        <v>0</v>
      </c>
      <c r="G271">
        <v>6.6201804401228956E-2</v>
      </c>
      <c r="H271">
        <v>4.4834374408485596E-2</v>
      </c>
      <c r="J271">
        <v>0</v>
      </c>
      <c r="K271">
        <v>0</v>
      </c>
      <c r="L271">
        <v>0</v>
      </c>
      <c r="N271">
        <v>0</v>
      </c>
      <c r="O271">
        <v>0</v>
      </c>
      <c r="P271">
        <v>0</v>
      </c>
      <c r="R271">
        <v>0</v>
      </c>
    </row>
    <row r="272" spans="1:18" x14ac:dyDescent="0.25">
      <c r="A272">
        <v>1966</v>
      </c>
      <c r="B272">
        <v>2.6515212262921608</v>
      </c>
      <c r="C272">
        <v>7.1486157236734105</v>
      </c>
      <c r="D272">
        <v>3.1226090251858172</v>
      </c>
      <c r="F272">
        <v>0</v>
      </c>
      <c r="G272">
        <v>3.7209979715173501E-2</v>
      </c>
      <c r="H272">
        <v>0</v>
      </c>
      <c r="J272">
        <v>0</v>
      </c>
      <c r="K272">
        <v>0</v>
      </c>
      <c r="L272">
        <v>0</v>
      </c>
      <c r="N272">
        <v>0</v>
      </c>
      <c r="O272">
        <v>0</v>
      </c>
      <c r="P272">
        <v>0</v>
      </c>
      <c r="R272">
        <v>0</v>
      </c>
    </row>
    <row r="273" spans="1:18" x14ac:dyDescent="0.25">
      <c r="A273">
        <v>1965</v>
      </c>
      <c r="B273">
        <v>2.4789538700373748</v>
      </c>
      <c r="C273">
        <v>6.2195130055035879</v>
      </c>
      <c r="D273">
        <v>3.228586556738354</v>
      </c>
      <c r="F273">
        <v>0</v>
      </c>
      <c r="G273">
        <v>2.0561118491213427E-2</v>
      </c>
      <c r="H273">
        <v>4.8839384240021211E-2</v>
      </c>
      <c r="J273">
        <v>0</v>
      </c>
      <c r="K273">
        <v>0</v>
      </c>
      <c r="L273">
        <v>0</v>
      </c>
      <c r="N273">
        <v>0</v>
      </c>
      <c r="O273">
        <v>0</v>
      </c>
      <c r="P273">
        <v>0</v>
      </c>
      <c r="R273">
        <v>0</v>
      </c>
    </row>
    <row r="274" spans="1:18" x14ac:dyDescent="0.25">
      <c r="A274">
        <v>1964</v>
      </c>
      <c r="B274">
        <v>23.455874298139936</v>
      </c>
      <c r="C274">
        <v>42.42433080652799</v>
      </c>
      <c r="D274">
        <v>13.716175139580548</v>
      </c>
      <c r="F274">
        <v>0</v>
      </c>
      <c r="G274">
        <v>0.19663889506433124</v>
      </c>
      <c r="H274">
        <v>8.2382001060754939E-2</v>
      </c>
      <c r="J274">
        <v>0</v>
      </c>
      <c r="K274">
        <v>0</v>
      </c>
      <c r="L274">
        <v>0</v>
      </c>
      <c r="N274">
        <v>0</v>
      </c>
      <c r="O274">
        <v>0</v>
      </c>
      <c r="P274">
        <v>0</v>
      </c>
      <c r="R274">
        <v>0</v>
      </c>
    </row>
    <row r="276" spans="1:18" x14ac:dyDescent="0.25">
      <c r="A276">
        <v>2010</v>
      </c>
      <c r="B276" t="s">
        <v>6</v>
      </c>
      <c r="F276" t="s">
        <v>5</v>
      </c>
      <c r="J276" t="s">
        <v>26</v>
      </c>
      <c r="N276" t="s">
        <v>27</v>
      </c>
      <c r="R276" t="s">
        <v>25</v>
      </c>
    </row>
    <row r="277" spans="1:18" x14ac:dyDescent="0.25">
      <c r="A277" t="s">
        <v>35</v>
      </c>
      <c r="B277" t="s">
        <v>36</v>
      </c>
      <c r="C277" t="s">
        <v>37</v>
      </c>
      <c r="D277" t="s">
        <v>38</v>
      </c>
      <c r="F277" t="s">
        <v>36</v>
      </c>
      <c r="G277" t="s">
        <v>37</v>
      </c>
      <c r="H277" t="s">
        <v>38</v>
      </c>
      <c r="J277" t="s">
        <v>36</v>
      </c>
      <c r="K277" t="s">
        <v>37</v>
      </c>
      <c r="L277" t="s">
        <v>38</v>
      </c>
      <c r="N277" t="s">
        <v>36</v>
      </c>
      <c r="O277" t="s">
        <v>37</v>
      </c>
      <c r="P277" t="s">
        <v>38</v>
      </c>
      <c r="R277" t="s">
        <v>3</v>
      </c>
    </row>
    <row r="278" spans="1:18" x14ac:dyDescent="0.25">
      <c r="A278">
        <v>2015</v>
      </c>
      <c r="B278">
        <v>0</v>
      </c>
      <c r="C278">
        <v>0</v>
      </c>
      <c r="D278">
        <v>0</v>
      </c>
      <c r="F278">
        <v>0</v>
      </c>
      <c r="G278">
        <v>0</v>
      </c>
      <c r="H278">
        <v>0</v>
      </c>
      <c r="J278">
        <v>0</v>
      </c>
      <c r="K278">
        <v>0</v>
      </c>
      <c r="L278">
        <v>0</v>
      </c>
      <c r="N278">
        <v>0</v>
      </c>
      <c r="O278">
        <v>0</v>
      </c>
      <c r="P278">
        <v>0</v>
      </c>
      <c r="R278">
        <v>0</v>
      </c>
    </row>
    <row r="279" spans="1:18" x14ac:dyDescent="0.25">
      <c r="A279">
        <v>2014</v>
      </c>
      <c r="B279">
        <v>0</v>
      </c>
      <c r="C279">
        <v>0</v>
      </c>
      <c r="D279">
        <v>0</v>
      </c>
      <c r="F279">
        <v>0</v>
      </c>
      <c r="G279">
        <v>0</v>
      </c>
      <c r="H279">
        <v>0</v>
      </c>
      <c r="J279">
        <v>0</v>
      </c>
      <c r="K279">
        <v>0</v>
      </c>
      <c r="L279">
        <v>0</v>
      </c>
      <c r="N279">
        <v>0</v>
      </c>
      <c r="O279">
        <v>0</v>
      </c>
      <c r="P279">
        <v>0</v>
      </c>
      <c r="R279">
        <v>0</v>
      </c>
    </row>
    <row r="280" spans="1:18" x14ac:dyDescent="0.25">
      <c r="A280">
        <v>2013</v>
      </c>
      <c r="B280">
        <v>0</v>
      </c>
      <c r="C280">
        <v>0</v>
      </c>
      <c r="D280">
        <v>0</v>
      </c>
      <c r="F280">
        <v>0</v>
      </c>
      <c r="G280">
        <v>0</v>
      </c>
      <c r="H280">
        <v>0</v>
      </c>
      <c r="J280">
        <v>0</v>
      </c>
      <c r="K280">
        <v>0</v>
      </c>
      <c r="L280">
        <v>0</v>
      </c>
      <c r="N280">
        <v>0</v>
      </c>
      <c r="O280">
        <v>0</v>
      </c>
      <c r="P280">
        <v>0</v>
      </c>
      <c r="R280">
        <v>0</v>
      </c>
    </row>
    <row r="281" spans="1:18" x14ac:dyDescent="0.25">
      <c r="A281">
        <v>2012</v>
      </c>
      <c r="B281">
        <v>0</v>
      </c>
      <c r="C281">
        <v>0</v>
      </c>
      <c r="D281">
        <v>0</v>
      </c>
      <c r="F281">
        <v>0</v>
      </c>
      <c r="G281">
        <v>0</v>
      </c>
      <c r="H281">
        <v>0</v>
      </c>
      <c r="J281">
        <v>0</v>
      </c>
      <c r="K281">
        <v>0</v>
      </c>
      <c r="L281">
        <v>0</v>
      </c>
      <c r="N281">
        <v>0</v>
      </c>
      <c r="O281">
        <v>0</v>
      </c>
      <c r="P281">
        <v>0</v>
      </c>
      <c r="R281">
        <v>0</v>
      </c>
    </row>
    <row r="282" spans="1:18" x14ac:dyDescent="0.25">
      <c r="A282">
        <v>2011</v>
      </c>
      <c r="B282">
        <v>0</v>
      </c>
      <c r="C282">
        <v>0</v>
      </c>
      <c r="D282">
        <v>0</v>
      </c>
      <c r="F282">
        <v>0</v>
      </c>
      <c r="G282">
        <v>0</v>
      </c>
      <c r="H282">
        <v>0</v>
      </c>
      <c r="J282">
        <v>0</v>
      </c>
      <c r="K282">
        <v>0</v>
      </c>
      <c r="L282">
        <v>0</v>
      </c>
      <c r="N282">
        <v>0</v>
      </c>
      <c r="O282">
        <v>0</v>
      </c>
      <c r="P282">
        <v>0</v>
      </c>
      <c r="R282">
        <v>0</v>
      </c>
    </row>
    <row r="283" spans="1:18" x14ac:dyDescent="0.25">
      <c r="A283">
        <v>2010</v>
      </c>
      <c r="B283">
        <v>467.9411208874962</v>
      </c>
      <c r="C283">
        <v>169.4323372675216</v>
      </c>
      <c r="D283">
        <v>14.414220387850222</v>
      </c>
      <c r="F283">
        <v>108.67114828463065</v>
      </c>
      <c r="G283">
        <v>663.34605456944848</v>
      </c>
      <c r="H283">
        <v>45.964670276673019</v>
      </c>
      <c r="J283">
        <v>0</v>
      </c>
      <c r="K283">
        <v>0</v>
      </c>
      <c r="L283">
        <v>0</v>
      </c>
      <c r="N283">
        <v>0</v>
      </c>
      <c r="O283">
        <v>0</v>
      </c>
      <c r="P283">
        <v>0</v>
      </c>
      <c r="R283">
        <v>0.20528008665677813</v>
      </c>
    </row>
    <row r="284" spans="1:18" x14ac:dyDescent="0.25">
      <c r="A284">
        <v>2009</v>
      </c>
      <c r="B284">
        <v>609.34399301410895</v>
      </c>
      <c r="C284">
        <v>305.01507556745014</v>
      </c>
      <c r="D284">
        <v>34.978457965448357</v>
      </c>
      <c r="F284">
        <v>166.86604514611679</v>
      </c>
      <c r="G284">
        <v>854.89044044557465</v>
      </c>
      <c r="H284">
        <v>87.298444204502999</v>
      </c>
      <c r="J284">
        <v>0</v>
      </c>
      <c r="K284">
        <v>0</v>
      </c>
      <c r="L284">
        <v>0</v>
      </c>
      <c r="N284">
        <v>0</v>
      </c>
      <c r="O284">
        <v>0</v>
      </c>
      <c r="P284">
        <v>0</v>
      </c>
      <c r="R284">
        <v>0.95819145903566161</v>
      </c>
    </row>
    <row r="285" spans="1:18" x14ac:dyDescent="0.25">
      <c r="A285">
        <v>2008</v>
      </c>
      <c r="B285">
        <v>661.24579059357006</v>
      </c>
      <c r="C285">
        <v>517.35652700971593</v>
      </c>
      <c r="D285">
        <v>80.301216837965129</v>
      </c>
      <c r="F285">
        <v>289.24456699953959</v>
      </c>
      <c r="G285">
        <v>1096.1823564422593</v>
      </c>
      <c r="H285">
        <v>114.04962309674241</v>
      </c>
      <c r="J285">
        <v>0</v>
      </c>
      <c r="K285">
        <v>0</v>
      </c>
      <c r="L285">
        <v>0</v>
      </c>
      <c r="N285">
        <v>0</v>
      </c>
      <c r="O285">
        <v>0</v>
      </c>
      <c r="P285">
        <v>0</v>
      </c>
      <c r="R285">
        <v>0.15172277331358958</v>
      </c>
    </row>
    <row r="286" spans="1:18" x14ac:dyDescent="0.25">
      <c r="A286">
        <v>2007</v>
      </c>
      <c r="B286">
        <v>597.84653427965804</v>
      </c>
      <c r="C286">
        <v>769.38829119419563</v>
      </c>
      <c r="D286">
        <v>130.42897741531519</v>
      </c>
      <c r="F286">
        <v>226.28856332339728</v>
      </c>
      <c r="G286">
        <v>981.13370895143657</v>
      </c>
      <c r="H286">
        <v>202.46407233123477</v>
      </c>
      <c r="J286">
        <v>0</v>
      </c>
      <c r="K286">
        <v>0</v>
      </c>
      <c r="L286">
        <v>0</v>
      </c>
      <c r="N286">
        <v>0</v>
      </c>
      <c r="O286">
        <v>0</v>
      </c>
      <c r="P286">
        <v>0</v>
      </c>
      <c r="R286">
        <v>1.7457043800081243E-2</v>
      </c>
    </row>
    <row r="287" spans="1:18" x14ac:dyDescent="0.25">
      <c r="A287">
        <v>2006</v>
      </c>
      <c r="B287">
        <v>639.05466988949286</v>
      </c>
      <c r="C287">
        <v>902.13430996679278</v>
      </c>
      <c r="D287">
        <v>151.50145396144586</v>
      </c>
      <c r="F287">
        <v>103.08850369829642</v>
      </c>
      <c r="G287">
        <v>707.21503668503101</v>
      </c>
      <c r="H287">
        <v>177.81544051576145</v>
      </c>
      <c r="J287">
        <v>0</v>
      </c>
      <c r="K287">
        <v>0</v>
      </c>
      <c r="L287">
        <v>0</v>
      </c>
      <c r="N287">
        <v>0</v>
      </c>
      <c r="O287">
        <v>0</v>
      </c>
      <c r="P287">
        <v>0</v>
      </c>
      <c r="R287">
        <v>1.7072988836479456E-2</v>
      </c>
    </row>
    <row r="288" spans="1:18" x14ac:dyDescent="0.25">
      <c r="A288">
        <v>2005</v>
      </c>
      <c r="B288">
        <v>572.0741180998632</v>
      </c>
      <c r="C288">
        <v>913.13586001161639</v>
      </c>
      <c r="D288">
        <v>163.06548445849594</v>
      </c>
      <c r="F288">
        <v>99.160442754933939</v>
      </c>
      <c r="G288">
        <v>600.86485134946815</v>
      </c>
      <c r="H288">
        <v>149.51931531643277</v>
      </c>
      <c r="J288">
        <v>0</v>
      </c>
      <c r="K288">
        <v>0</v>
      </c>
      <c r="L288">
        <v>0</v>
      </c>
      <c r="N288">
        <v>0</v>
      </c>
      <c r="O288">
        <v>0</v>
      </c>
      <c r="P288">
        <v>0</v>
      </c>
      <c r="R288">
        <v>5.0092149246230719E-2</v>
      </c>
    </row>
    <row r="289" spans="1:18" x14ac:dyDescent="0.25">
      <c r="A289">
        <v>2004</v>
      </c>
      <c r="B289">
        <v>393.85063701986797</v>
      </c>
      <c r="C289">
        <v>808.17546024241778</v>
      </c>
      <c r="D289">
        <v>140.2674656401914</v>
      </c>
      <c r="F289">
        <v>82.603668499618806</v>
      </c>
      <c r="G289">
        <v>472.55862181618812</v>
      </c>
      <c r="H289">
        <v>132.61020221824236</v>
      </c>
      <c r="J289">
        <v>0</v>
      </c>
      <c r="K289">
        <v>0</v>
      </c>
      <c r="L289">
        <v>0</v>
      </c>
      <c r="N289">
        <v>0</v>
      </c>
      <c r="O289">
        <v>0</v>
      </c>
      <c r="P289">
        <v>0</v>
      </c>
      <c r="R289">
        <v>1.6330040654271218E-2</v>
      </c>
    </row>
    <row r="290" spans="1:18" x14ac:dyDescent="0.25">
      <c r="A290">
        <v>2003</v>
      </c>
      <c r="B290">
        <v>270.67983499997388</v>
      </c>
      <c r="C290">
        <v>667.08069467932012</v>
      </c>
      <c r="D290">
        <v>106.62600367800404</v>
      </c>
      <c r="F290">
        <v>60.368437289146975</v>
      </c>
      <c r="G290">
        <v>326.52798114436308</v>
      </c>
      <c r="H290">
        <v>96.593988870218567</v>
      </c>
      <c r="J290">
        <v>0</v>
      </c>
      <c r="K290">
        <v>0</v>
      </c>
      <c r="L290">
        <v>0</v>
      </c>
      <c r="N290">
        <v>0</v>
      </c>
      <c r="O290">
        <v>0</v>
      </c>
      <c r="P290">
        <v>0</v>
      </c>
      <c r="R290">
        <v>2.3956169639815877E-2</v>
      </c>
    </row>
    <row r="291" spans="1:18" x14ac:dyDescent="0.25">
      <c r="A291">
        <v>2002</v>
      </c>
      <c r="B291">
        <v>281.80410996833461</v>
      </c>
      <c r="C291">
        <v>831.64620212760587</v>
      </c>
      <c r="D291">
        <v>109.48511003231694</v>
      </c>
      <c r="F291">
        <v>56.877126243054789</v>
      </c>
      <c r="G291">
        <v>302.01278817655611</v>
      </c>
      <c r="H291">
        <v>91.28568751385356</v>
      </c>
      <c r="J291">
        <v>0</v>
      </c>
      <c r="K291">
        <v>0</v>
      </c>
      <c r="L291">
        <v>0</v>
      </c>
      <c r="N291">
        <v>0</v>
      </c>
      <c r="O291">
        <v>0</v>
      </c>
      <c r="P291">
        <v>0</v>
      </c>
      <c r="R291">
        <v>7.8097113025799745E-3</v>
      </c>
    </row>
    <row r="292" spans="1:18" x14ac:dyDescent="0.25">
      <c r="A292">
        <v>2001</v>
      </c>
      <c r="B292">
        <v>232.26105255558889</v>
      </c>
      <c r="C292">
        <v>703.56912326219435</v>
      </c>
      <c r="D292">
        <v>93.10235584180576</v>
      </c>
      <c r="F292">
        <v>31.284676814996686</v>
      </c>
      <c r="G292">
        <v>219.19382145114449</v>
      </c>
      <c r="H292">
        <v>73.068909117126708</v>
      </c>
      <c r="J292">
        <v>0</v>
      </c>
      <c r="K292">
        <v>0</v>
      </c>
      <c r="L292">
        <v>0</v>
      </c>
      <c r="N292">
        <v>0</v>
      </c>
      <c r="O292">
        <v>0</v>
      </c>
      <c r="P292">
        <v>0</v>
      </c>
      <c r="R292">
        <v>4.5827385923539299E-2</v>
      </c>
    </row>
    <row r="293" spans="1:18" x14ac:dyDescent="0.25">
      <c r="A293">
        <v>2000</v>
      </c>
      <c r="B293">
        <v>295.56349699113429</v>
      </c>
      <c r="C293">
        <v>834.97150036961239</v>
      </c>
      <c r="D293">
        <v>91.888406398102617</v>
      </c>
      <c r="F293">
        <v>17.192786629827303</v>
      </c>
      <c r="G293">
        <v>187.91559447108312</v>
      </c>
      <c r="H293">
        <v>69.897185209475722</v>
      </c>
      <c r="J293">
        <v>0</v>
      </c>
      <c r="K293">
        <v>0</v>
      </c>
      <c r="L293">
        <v>0</v>
      </c>
      <c r="N293">
        <v>0</v>
      </c>
      <c r="O293">
        <v>0</v>
      </c>
      <c r="P293">
        <v>0</v>
      </c>
      <c r="R293">
        <v>3.7349319527684541E-2</v>
      </c>
    </row>
    <row r="294" spans="1:18" x14ac:dyDescent="0.25">
      <c r="A294">
        <v>1999</v>
      </c>
      <c r="B294">
        <v>350.23660999447037</v>
      </c>
      <c r="C294">
        <v>1108.4999974135173</v>
      </c>
      <c r="D294">
        <v>90.166187101239331</v>
      </c>
      <c r="F294">
        <v>6.4445800508597904</v>
      </c>
      <c r="G294">
        <v>161.38697210644494</v>
      </c>
      <c r="H294">
        <v>64.370887568287984</v>
      </c>
      <c r="J294">
        <v>0</v>
      </c>
      <c r="K294">
        <v>0</v>
      </c>
      <c r="L294">
        <v>0</v>
      </c>
      <c r="N294">
        <v>0</v>
      </c>
      <c r="O294">
        <v>0</v>
      </c>
      <c r="P294">
        <v>0</v>
      </c>
      <c r="R294">
        <v>5.113868829730564E-2</v>
      </c>
    </row>
    <row r="295" spans="1:18" x14ac:dyDescent="0.25">
      <c r="A295">
        <v>1998</v>
      </c>
      <c r="B295">
        <v>336.18721309580008</v>
      </c>
      <c r="C295">
        <v>1293.4627580943479</v>
      </c>
      <c r="D295">
        <v>78.538683059582695</v>
      </c>
      <c r="F295">
        <v>0.10057027951292449</v>
      </c>
      <c r="G295">
        <v>82.617076750271153</v>
      </c>
      <c r="H295">
        <v>46.190962202281298</v>
      </c>
      <c r="J295">
        <v>0</v>
      </c>
      <c r="K295">
        <v>0</v>
      </c>
      <c r="L295">
        <v>0</v>
      </c>
      <c r="N295">
        <v>0</v>
      </c>
      <c r="O295">
        <v>0</v>
      </c>
      <c r="P295">
        <v>0</v>
      </c>
      <c r="R295">
        <v>7.144805307823561E-2</v>
      </c>
    </row>
    <row r="296" spans="1:18" x14ac:dyDescent="0.25">
      <c r="A296">
        <v>1997</v>
      </c>
      <c r="B296">
        <v>354.9232364111711</v>
      </c>
      <c r="C296">
        <v>1100.0278693164464</v>
      </c>
      <c r="D296">
        <v>66.602050110242459</v>
      </c>
      <c r="F296">
        <v>0.11475068892424684</v>
      </c>
      <c r="G296">
        <v>45.26368657081548</v>
      </c>
      <c r="H296">
        <v>33.926344499044767</v>
      </c>
      <c r="J296">
        <v>0</v>
      </c>
      <c r="K296">
        <v>1.7995915494793888E-2</v>
      </c>
      <c r="L296">
        <v>0</v>
      </c>
      <c r="N296">
        <v>0</v>
      </c>
      <c r="O296">
        <v>0</v>
      </c>
      <c r="P296">
        <v>0</v>
      </c>
      <c r="R296">
        <v>0.11180191345682311</v>
      </c>
    </row>
    <row r="297" spans="1:18" x14ac:dyDescent="0.25">
      <c r="A297">
        <v>1996</v>
      </c>
      <c r="B297">
        <v>316.12056850062896</v>
      </c>
      <c r="C297">
        <v>882.99424760117665</v>
      </c>
      <c r="D297">
        <v>43.313053624050902</v>
      </c>
      <c r="F297">
        <v>4.8096931614820031E-2</v>
      </c>
      <c r="G297">
        <v>39.690476073813031</v>
      </c>
      <c r="H297">
        <v>23.387514984931236</v>
      </c>
      <c r="J297">
        <v>0</v>
      </c>
      <c r="K297">
        <v>0</v>
      </c>
      <c r="L297">
        <v>0</v>
      </c>
      <c r="N297">
        <v>0</v>
      </c>
      <c r="O297">
        <v>0</v>
      </c>
      <c r="P297">
        <v>0</v>
      </c>
      <c r="R297">
        <v>5.4671135680386493E-2</v>
      </c>
    </row>
    <row r="298" spans="1:18" x14ac:dyDescent="0.25">
      <c r="A298">
        <v>1995</v>
      </c>
      <c r="B298">
        <v>289.55966700181654</v>
      </c>
      <c r="C298">
        <v>734.06943433867798</v>
      </c>
      <c r="D298">
        <v>35.683131156239078</v>
      </c>
      <c r="F298">
        <v>6.2718398825725316E-2</v>
      </c>
      <c r="G298">
        <v>40.265571032756505</v>
      </c>
      <c r="H298">
        <v>14.950525000799251</v>
      </c>
      <c r="J298">
        <v>0</v>
      </c>
      <c r="K298">
        <v>0</v>
      </c>
      <c r="L298">
        <v>0</v>
      </c>
      <c r="N298">
        <v>0</v>
      </c>
      <c r="O298">
        <v>0</v>
      </c>
      <c r="P298">
        <v>0</v>
      </c>
      <c r="R298">
        <v>7.3519009706199706E-2</v>
      </c>
    </row>
    <row r="299" spans="1:18" x14ac:dyDescent="0.25">
      <c r="A299">
        <v>1994</v>
      </c>
      <c r="B299">
        <v>242.98287337183962</v>
      </c>
      <c r="C299">
        <v>598.41387456022005</v>
      </c>
      <c r="D299">
        <v>30.237933265902853</v>
      </c>
      <c r="F299">
        <v>0.10734253959022887</v>
      </c>
      <c r="G299">
        <v>42.701774405655748</v>
      </c>
      <c r="H299">
        <v>12.60104980374777</v>
      </c>
      <c r="J299">
        <v>0</v>
      </c>
      <c r="K299">
        <v>0</v>
      </c>
      <c r="L299">
        <v>0</v>
      </c>
      <c r="N299">
        <v>0</v>
      </c>
      <c r="O299">
        <v>0</v>
      </c>
      <c r="P299">
        <v>0</v>
      </c>
      <c r="R299">
        <v>1.9609524952544557E-2</v>
      </c>
    </row>
    <row r="300" spans="1:18" x14ac:dyDescent="0.25">
      <c r="A300">
        <v>1993</v>
      </c>
      <c r="B300">
        <v>126.29018843664872</v>
      </c>
      <c r="C300">
        <v>302.23763897127355</v>
      </c>
      <c r="D300">
        <v>22.299644266795262</v>
      </c>
      <c r="F300">
        <v>0.25495386617530641</v>
      </c>
      <c r="G300">
        <v>22.611674843738108</v>
      </c>
      <c r="H300">
        <v>9.0164502407717446</v>
      </c>
      <c r="J300">
        <v>0</v>
      </c>
      <c r="K300">
        <v>0</v>
      </c>
      <c r="L300">
        <v>0</v>
      </c>
      <c r="N300">
        <v>0</v>
      </c>
      <c r="O300">
        <v>0</v>
      </c>
      <c r="P300">
        <v>0</v>
      </c>
      <c r="R300">
        <v>0.10867598728700188</v>
      </c>
    </row>
    <row r="301" spans="1:18" x14ac:dyDescent="0.25">
      <c r="A301">
        <v>1992</v>
      </c>
      <c r="B301">
        <v>96.22160729094108</v>
      </c>
      <c r="C301">
        <v>229.04973456602062</v>
      </c>
      <c r="D301">
        <v>20.278170238470654</v>
      </c>
      <c r="F301">
        <v>0.26401222706765276</v>
      </c>
      <c r="G301">
        <v>30.590728403630749</v>
      </c>
      <c r="H301">
        <v>8.9771084741793192</v>
      </c>
      <c r="J301">
        <v>0</v>
      </c>
      <c r="K301">
        <v>0</v>
      </c>
      <c r="L301">
        <v>0</v>
      </c>
      <c r="N301">
        <v>0</v>
      </c>
      <c r="O301">
        <v>0</v>
      </c>
      <c r="P301">
        <v>0</v>
      </c>
      <c r="R301">
        <v>8.1276853080408343E-2</v>
      </c>
    </row>
    <row r="302" spans="1:18" x14ac:dyDescent="0.25">
      <c r="A302">
        <v>1991</v>
      </c>
      <c r="B302">
        <v>85.545968267402642</v>
      </c>
      <c r="C302">
        <v>160.11627738721074</v>
      </c>
      <c r="D302">
        <v>19.49702203412987</v>
      </c>
      <c r="F302">
        <v>0.22951462939747944</v>
      </c>
      <c r="G302">
        <v>32.167081748167973</v>
      </c>
      <c r="H302">
        <v>8.973425109981676</v>
      </c>
      <c r="J302">
        <v>0</v>
      </c>
      <c r="K302">
        <v>0</v>
      </c>
      <c r="L302">
        <v>0</v>
      </c>
      <c r="N302">
        <v>0</v>
      </c>
      <c r="O302">
        <v>0</v>
      </c>
      <c r="P302">
        <v>0</v>
      </c>
      <c r="R302">
        <v>6.1145201778953356E-3</v>
      </c>
    </row>
    <row r="303" spans="1:18" x14ac:dyDescent="0.25">
      <c r="A303">
        <v>1990</v>
      </c>
      <c r="B303">
        <v>57.647218284869176</v>
      </c>
      <c r="C303">
        <v>105.48460730252818</v>
      </c>
      <c r="D303">
        <v>11.758892819836644</v>
      </c>
      <c r="F303">
        <v>1.4029081721920925E-2</v>
      </c>
      <c r="G303">
        <v>26.886264517923681</v>
      </c>
      <c r="H303">
        <v>6.0961076149525271</v>
      </c>
      <c r="J303">
        <v>0</v>
      </c>
      <c r="K303">
        <v>0</v>
      </c>
      <c r="L303">
        <v>0</v>
      </c>
      <c r="N303">
        <v>0</v>
      </c>
      <c r="O303">
        <v>0</v>
      </c>
      <c r="P303">
        <v>0</v>
      </c>
      <c r="R303">
        <v>0</v>
      </c>
    </row>
    <row r="304" spans="1:18" x14ac:dyDescent="0.25">
      <c r="A304">
        <v>1989</v>
      </c>
      <c r="B304">
        <v>44.414823086289545</v>
      </c>
      <c r="C304">
        <v>78.845701764826956</v>
      </c>
      <c r="D304">
        <v>8.9321553501050062</v>
      </c>
      <c r="F304">
        <v>2.7440883848077323E-2</v>
      </c>
      <c r="G304">
        <v>20.778733875956153</v>
      </c>
      <c r="H304">
        <v>4.6973024012046709</v>
      </c>
      <c r="J304">
        <v>0</v>
      </c>
      <c r="K304">
        <v>0</v>
      </c>
      <c r="L304">
        <v>0</v>
      </c>
      <c r="N304">
        <v>0</v>
      </c>
      <c r="O304">
        <v>0</v>
      </c>
      <c r="P304">
        <v>0</v>
      </c>
      <c r="R304">
        <v>0</v>
      </c>
    </row>
    <row r="305" spans="1:18" x14ac:dyDescent="0.25">
      <c r="A305">
        <v>1988</v>
      </c>
      <c r="B305">
        <v>30.905979007775741</v>
      </c>
      <c r="C305">
        <v>58.324485805155049</v>
      </c>
      <c r="D305">
        <v>6.9853289988706173</v>
      </c>
      <c r="F305">
        <v>1.3418592201709816E-2</v>
      </c>
      <c r="G305">
        <v>15.203564337561884</v>
      </c>
      <c r="H305">
        <v>4.3658204224226029</v>
      </c>
      <c r="J305">
        <v>0</v>
      </c>
      <c r="K305">
        <v>0</v>
      </c>
      <c r="L305">
        <v>0</v>
      </c>
      <c r="N305">
        <v>0</v>
      </c>
      <c r="O305">
        <v>0</v>
      </c>
      <c r="P305">
        <v>0</v>
      </c>
      <c r="R305">
        <v>0</v>
      </c>
    </row>
    <row r="306" spans="1:18" x14ac:dyDescent="0.25">
      <c r="A306">
        <v>1987</v>
      </c>
      <c r="B306">
        <v>31.059659404924844</v>
      </c>
      <c r="C306">
        <v>51.2851922583041</v>
      </c>
      <c r="D306">
        <v>5.4242822614856641</v>
      </c>
      <c r="F306">
        <v>3.9370149519816586E-2</v>
      </c>
      <c r="G306">
        <v>15.868329987206065</v>
      </c>
      <c r="H306">
        <v>4.3322897092331845</v>
      </c>
      <c r="J306">
        <v>0</v>
      </c>
      <c r="K306">
        <v>0</v>
      </c>
      <c r="L306">
        <v>0</v>
      </c>
      <c r="N306">
        <v>0</v>
      </c>
      <c r="O306">
        <v>0</v>
      </c>
      <c r="P306">
        <v>0</v>
      </c>
      <c r="R306">
        <v>0</v>
      </c>
    </row>
    <row r="307" spans="1:18" x14ac:dyDescent="0.25">
      <c r="A307">
        <v>1986</v>
      </c>
      <c r="B307">
        <v>24.428019517867902</v>
      </c>
      <c r="C307">
        <v>40.534266936958083</v>
      </c>
      <c r="D307">
        <v>3.9950983414973233</v>
      </c>
      <c r="F307">
        <v>0</v>
      </c>
      <c r="G307">
        <v>14.343865031550315</v>
      </c>
      <c r="H307">
        <v>2.8984449047247218</v>
      </c>
      <c r="J307">
        <v>0</v>
      </c>
      <c r="K307">
        <v>0</v>
      </c>
      <c r="L307">
        <v>0</v>
      </c>
      <c r="N307">
        <v>0</v>
      </c>
      <c r="O307">
        <v>0</v>
      </c>
      <c r="P307">
        <v>0</v>
      </c>
      <c r="R307">
        <v>0</v>
      </c>
    </row>
    <row r="308" spans="1:18" x14ac:dyDescent="0.25">
      <c r="A308">
        <v>1985</v>
      </c>
      <c r="B308">
        <v>18.704251913385775</v>
      </c>
      <c r="C308">
        <v>28.538174426431151</v>
      </c>
      <c r="D308">
        <v>2.3400334605219308</v>
      </c>
      <c r="F308">
        <v>0</v>
      </c>
      <c r="G308">
        <v>8.8959077389422312</v>
      </c>
      <c r="H308">
        <v>1.2812502172864235</v>
      </c>
      <c r="J308">
        <v>0</v>
      </c>
      <c r="K308">
        <v>0</v>
      </c>
      <c r="L308">
        <v>0</v>
      </c>
      <c r="N308">
        <v>0</v>
      </c>
      <c r="O308">
        <v>0</v>
      </c>
      <c r="P308">
        <v>0</v>
      </c>
      <c r="R308">
        <v>0</v>
      </c>
    </row>
    <row r="309" spans="1:18" x14ac:dyDescent="0.25">
      <c r="A309">
        <v>1984</v>
      </c>
      <c r="B309">
        <v>9.5513971615867259</v>
      </c>
      <c r="C309">
        <v>16.291137336305173</v>
      </c>
      <c r="D309">
        <v>2.185585334546424</v>
      </c>
      <c r="F309">
        <v>0</v>
      </c>
      <c r="G309">
        <v>3.5896165892175569</v>
      </c>
      <c r="H309">
        <v>0.66346028149589931</v>
      </c>
      <c r="J309">
        <v>0</v>
      </c>
      <c r="K309">
        <v>0</v>
      </c>
      <c r="L309">
        <v>0</v>
      </c>
      <c r="N309">
        <v>0</v>
      </c>
      <c r="O309">
        <v>0</v>
      </c>
      <c r="P309">
        <v>0</v>
      </c>
      <c r="R309">
        <v>0</v>
      </c>
    </row>
    <row r="310" spans="1:18" x14ac:dyDescent="0.25">
      <c r="A310">
        <v>1983</v>
      </c>
      <c r="B310">
        <v>5.3875417742526412</v>
      </c>
      <c r="C310">
        <v>11.433540430917493</v>
      </c>
      <c r="D310">
        <v>1.9424658232046998</v>
      </c>
      <c r="F310">
        <v>0</v>
      </c>
      <c r="G310">
        <v>1.3161623821973323</v>
      </c>
      <c r="H310">
        <v>0.54408935818909476</v>
      </c>
      <c r="J310">
        <v>0</v>
      </c>
      <c r="K310">
        <v>0</v>
      </c>
      <c r="L310">
        <v>0</v>
      </c>
      <c r="N310">
        <v>0</v>
      </c>
      <c r="O310">
        <v>0</v>
      </c>
      <c r="P310">
        <v>0</v>
      </c>
      <c r="R310">
        <v>0</v>
      </c>
    </row>
    <row r="311" spans="1:18" x14ac:dyDescent="0.25">
      <c r="A311">
        <v>1982</v>
      </c>
      <c r="B311">
        <v>2.844840539968037</v>
      </c>
      <c r="C311">
        <v>6.0494162869702945</v>
      </c>
      <c r="D311">
        <v>2.0760619082647804</v>
      </c>
      <c r="F311">
        <v>0</v>
      </c>
      <c r="G311">
        <v>0.79841367713128475</v>
      </c>
      <c r="H311">
        <v>0.62759709024927801</v>
      </c>
      <c r="J311">
        <v>0</v>
      </c>
      <c r="K311">
        <v>0</v>
      </c>
      <c r="L311">
        <v>0</v>
      </c>
      <c r="N311">
        <v>0</v>
      </c>
      <c r="O311">
        <v>0</v>
      </c>
      <c r="P311">
        <v>0</v>
      </c>
      <c r="R311">
        <v>0</v>
      </c>
    </row>
    <row r="312" spans="1:18" x14ac:dyDescent="0.25">
      <c r="A312">
        <v>1981</v>
      </c>
      <c r="B312">
        <v>1.6557804578869582</v>
      </c>
      <c r="C312">
        <v>3.5481119133398518</v>
      </c>
      <c r="D312">
        <v>1.2275718774438218</v>
      </c>
      <c r="F312">
        <v>0</v>
      </c>
      <c r="G312">
        <v>0.23927197250450183</v>
      </c>
      <c r="H312">
        <v>0.25961688038587671</v>
      </c>
      <c r="J312">
        <v>0</v>
      </c>
      <c r="K312">
        <v>0</v>
      </c>
      <c r="L312">
        <v>0</v>
      </c>
      <c r="N312">
        <v>0</v>
      </c>
      <c r="O312">
        <v>0</v>
      </c>
      <c r="P312">
        <v>0</v>
      </c>
      <c r="R312">
        <v>0</v>
      </c>
    </row>
    <row r="313" spans="1:18" x14ac:dyDescent="0.25">
      <c r="A313">
        <v>1980</v>
      </c>
      <c r="B313">
        <v>1.6003227682351497</v>
      </c>
      <c r="C313">
        <v>3.1846110383497646</v>
      </c>
      <c r="D313">
        <v>1.349146833617149</v>
      </c>
      <c r="F313">
        <v>0</v>
      </c>
      <c r="G313">
        <v>0.19060924718816474</v>
      </c>
      <c r="H313">
        <v>0.22530925241597413</v>
      </c>
      <c r="J313">
        <v>0</v>
      </c>
      <c r="K313">
        <v>0</v>
      </c>
      <c r="L313">
        <v>0</v>
      </c>
      <c r="N313">
        <v>0</v>
      </c>
      <c r="O313">
        <v>0</v>
      </c>
      <c r="P313">
        <v>0</v>
      </c>
      <c r="R313">
        <v>0</v>
      </c>
    </row>
    <row r="314" spans="1:18" x14ac:dyDescent="0.25">
      <c r="A314">
        <v>1979</v>
      </c>
      <c r="B314">
        <v>2.7777010344610207</v>
      </c>
      <c r="C314">
        <v>4.4529758228523377</v>
      </c>
      <c r="D314">
        <v>1.5618692669653083</v>
      </c>
      <c r="F314">
        <v>0</v>
      </c>
      <c r="G314">
        <v>0.14373071523287839</v>
      </c>
      <c r="H314">
        <v>0.17005705879484989</v>
      </c>
      <c r="J314">
        <v>0</v>
      </c>
      <c r="K314">
        <v>0</v>
      </c>
      <c r="L314">
        <v>0</v>
      </c>
      <c r="N314">
        <v>0</v>
      </c>
      <c r="O314">
        <v>0</v>
      </c>
      <c r="P314">
        <v>0</v>
      </c>
      <c r="R314">
        <v>0</v>
      </c>
    </row>
    <row r="315" spans="1:18" x14ac:dyDescent="0.25">
      <c r="A315">
        <v>1978</v>
      </c>
      <c r="B315">
        <v>2.4036329158952174</v>
      </c>
      <c r="C315">
        <v>3.9826917892288884</v>
      </c>
      <c r="D315">
        <v>1.3860253125984625</v>
      </c>
      <c r="F315">
        <v>0</v>
      </c>
      <c r="G315">
        <v>7.5944801876303925E-2</v>
      </c>
      <c r="H315">
        <v>0.16058077579441962</v>
      </c>
      <c r="J315">
        <v>0</v>
      </c>
      <c r="K315">
        <v>0</v>
      </c>
      <c r="L315">
        <v>0</v>
      </c>
      <c r="N315">
        <v>0</v>
      </c>
      <c r="O315">
        <v>0</v>
      </c>
      <c r="P315">
        <v>0</v>
      </c>
      <c r="R315">
        <v>4.5789668008095665E-3</v>
      </c>
    </row>
    <row r="316" spans="1:18" x14ac:dyDescent="0.25">
      <c r="A316">
        <v>1977</v>
      </c>
      <c r="B316">
        <v>2.1775207170578978</v>
      </c>
      <c r="C316">
        <v>3.430711261253824</v>
      </c>
      <c r="D316">
        <v>1.1156291508608245</v>
      </c>
      <c r="F316">
        <v>0</v>
      </c>
      <c r="G316">
        <v>9.2957852617127884E-2</v>
      </c>
      <c r="H316">
        <v>0.16114677891349721</v>
      </c>
      <c r="J316">
        <v>0</v>
      </c>
      <c r="K316">
        <v>0</v>
      </c>
      <c r="L316">
        <v>0</v>
      </c>
      <c r="N316">
        <v>0</v>
      </c>
      <c r="O316">
        <v>0</v>
      </c>
      <c r="P316">
        <v>0</v>
      </c>
      <c r="R316">
        <v>0</v>
      </c>
    </row>
    <row r="317" spans="1:18" x14ac:dyDescent="0.25">
      <c r="A317">
        <v>1976</v>
      </c>
      <c r="B317">
        <v>2.2947935815621023</v>
      </c>
      <c r="C317">
        <v>4.0612749997494593</v>
      </c>
      <c r="D317">
        <v>0.99794141935439518</v>
      </c>
      <c r="F317">
        <v>0</v>
      </c>
      <c r="G317">
        <v>4.6922725088800542E-2</v>
      </c>
      <c r="H317">
        <v>8.2703892252665251E-2</v>
      </c>
      <c r="J317">
        <v>0</v>
      </c>
      <c r="K317">
        <v>0</v>
      </c>
      <c r="L317">
        <v>0</v>
      </c>
      <c r="N317">
        <v>0</v>
      </c>
      <c r="O317">
        <v>0</v>
      </c>
      <c r="P317">
        <v>0</v>
      </c>
      <c r="R317">
        <v>0</v>
      </c>
    </row>
    <row r="318" spans="1:18" x14ac:dyDescent="0.25">
      <c r="A318">
        <v>1975</v>
      </c>
      <c r="B318">
        <v>1.9568478091789339</v>
      </c>
      <c r="C318">
        <v>2.970451060277397</v>
      </c>
      <c r="D318">
        <v>1.0870176563179674</v>
      </c>
      <c r="F318">
        <v>0</v>
      </c>
      <c r="G318">
        <v>4.8979203751827016E-2</v>
      </c>
      <c r="H318">
        <v>5.7361900615366404E-2</v>
      </c>
      <c r="J318">
        <v>0</v>
      </c>
      <c r="K318">
        <v>0</v>
      </c>
      <c r="L318">
        <v>0</v>
      </c>
      <c r="N318">
        <v>0</v>
      </c>
      <c r="O318">
        <v>0</v>
      </c>
      <c r="P318">
        <v>0</v>
      </c>
      <c r="R318">
        <v>0</v>
      </c>
    </row>
    <row r="319" spans="1:18" x14ac:dyDescent="0.25">
      <c r="A319">
        <v>1974</v>
      </c>
      <c r="B319">
        <v>2.5959967144267813</v>
      </c>
      <c r="C319">
        <v>4.1041830479734847</v>
      </c>
      <c r="D319">
        <v>1.9689707246652581</v>
      </c>
      <c r="F319">
        <v>9.8276780706283116E-3</v>
      </c>
      <c r="G319">
        <v>1.4888354178291855E-2</v>
      </c>
      <c r="H319">
        <v>9.7065002027623803E-2</v>
      </c>
      <c r="J319">
        <v>0</v>
      </c>
      <c r="K319">
        <v>0</v>
      </c>
      <c r="L319">
        <v>0</v>
      </c>
      <c r="N319">
        <v>0</v>
      </c>
      <c r="O319">
        <v>0</v>
      </c>
      <c r="P319">
        <v>0</v>
      </c>
      <c r="R319">
        <v>0</v>
      </c>
    </row>
    <row r="320" spans="1:18" x14ac:dyDescent="0.25">
      <c r="A320">
        <v>1973</v>
      </c>
      <c r="B320">
        <v>4.3236724802826334</v>
      </c>
      <c r="C320">
        <v>7.1943363968935277</v>
      </c>
      <c r="D320">
        <v>3.4118775285916834</v>
      </c>
      <c r="F320">
        <v>0</v>
      </c>
      <c r="G320">
        <v>5.3811690558321808E-2</v>
      </c>
      <c r="H320">
        <v>0.10756053374375008</v>
      </c>
      <c r="J320">
        <v>0</v>
      </c>
      <c r="K320">
        <v>0</v>
      </c>
      <c r="L320">
        <v>0</v>
      </c>
      <c r="N320">
        <v>0</v>
      </c>
      <c r="O320">
        <v>0</v>
      </c>
      <c r="P320">
        <v>0</v>
      </c>
      <c r="R320">
        <v>0</v>
      </c>
    </row>
    <row r="321" spans="1:18" x14ac:dyDescent="0.25">
      <c r="A321">
        <v>1972</v>
      </c>
      <c r="B321">
        <v>3.5443165560195817</v>
      </c>
      <c r="C321">
        <v>6.1402203772255248</v>
      </c>
      <c r="D321">
        <v>3.9029384894930339</v>
      </c>
      <c r="F321">
        <v>0</v>
      </c>
      <c r="G321">
        <v>1.9193680404084701E-2</v>
      </c>
      <c r="H321">
        <v>4.9605339292397445E-2</v>
      </c>
      <c r="J321">
        <v>0</v>
      </c>
      <c r="K321">
        <v>0</v>
      </c>
      <c r="L321">
        <v>0</v>
      </c>
      <c r="N321">
        <v>0</v>
      </c>
      <c r="O321">
        <v>0</v>
      </c>
      <c r="P321">
        <v>0</v>
      </c>
      <c r="R321">
        <v>0</v>
      </c>
    </row>
    <row r="322" spans="1:18" x14ac:dyDescent="0.25">
      <c r="A322">
        <v>1971</v>
      </c>
      <c r="B322">
        <v>3.8875911100035823</v>
      </c>
      <c r="C322">
        <v>6.7948431798381641</v>
      </c>
      <c r="D322">
        <v>3.5129720165315192</v>
      </c>
      <c r="F322">
        <v>0</v>
      </c>
      <c r="G322">
        <v>6.1562182018649762E-2</v>
      </c>
      <c r="H322">
        <v>2.7371724377645457E-2</v>
      </c>
      <c r="J322">
        <v>0</v>
      </c>
      <c r="K322">
        <v>0</v>
      </c>
      <c r="L322">
        <v>0</v>
      </c>
      <c r="N322">
        <v>0</v>
      </c>
      <c r="O322">
        <v>0</v>
      </c>
      <c r="P322">
        <v>0</v>
      </c>
      <c r="R322">
        <v>0</v>
      </c>
    </row>
    <row r="323" spans="1:18" x14ac:dyDescent="0.25">
      <c r="A323">
        <v>1970</v>
      </c>
      <c r="B323">
        <v>4.2712729730817678</v>
      </c>
      <c r="C323">
        <v>8.234957168462131</v>
      </c>
      <c r="D323">
        <v>3.4828415570290998</v>
      </c>
      <c r="F323">
        <v>0</v>
      </c>
      <c r="G323">
        <v>5.7049371311853114E-2</v>
      </c>
      <c r="H323">
        <v>5.7416061677626792E-2</v>
      </c>
      <c r="J323">
        <v>0</v>
      </c>
      <c r="K323">
        <v>0</v>
      </c>
      <c r="L323">
        <v>0</v>
      </c>
      <c r="N323">
        <v>0</v>
      </c>
      <c r="O323">
        <v>0</v>
      </c>
      <c r="P323">
        <v>0</v>
      </c>
      <c r="R323">
        <v>0</v>
      </c>
    </row>
    <row r="324" spans="1:18" x14ac:dyDescent="0.25">
      <c r="A324">
        <v>1969</v>
      </c>
      <c r="B324">
        <v>4.2990068658419744</v>
      </c>
      <c r="C324">
        <v>9.2882111203390778</v>
      </c>
      <c r="D324">
        <v>3.7765409731366932</v>
      </c>
      <c r="F324">
        <v>0</v>
      </c>
      <c r="G324">
        <v>6.293749811977685E-2</v>
      </c>
      <c r="H324">
        <v>4.0444538468942304E-2</v>
      </c>
      <c r="J324">
        <v>0</v>
      </c>
      <c r="K324">
        <v>0</v>
      </c>
      <c r="L324">
        <v>0</v>
      </c>
      <c r="N324">
        <v>0</v>
      </c>
      <c r="O324">
        <v>0</v>
      </c>
      <c r="P324">
        <v>0</v>
      </c>
      <c r="R324">
        <v>0</v>
      </c>
    </row>
    <row r="325" spans="1:18" x14ac:dyDescent="0.25">
      <c r="A325">
        <v>1968</v>
      </c>
      <c r="B325">
        <v>3.0689207062808626</v>
      </c>
      <c r="C325">
        <v>7.5366950111756772</v>
      </c>
      <c r="D325">
        <v>3.7135591271845056</v>
      </c>
      <c r="F325">
        <v>0</v>
      </c>
      <c r="G325">
        <v>5.7210185790877152E-2</v>
      </c>
      <c r="H325">
        <v>7.893293350140014E-2</v>
      </c>
      <c r="J325">
        <v>0</v>
      </c>
      <c r="K325">
        <v>0</v>
      </c>
      <c r="L325">
        <v>0</v>
      </c>
      <c r="N325">
        <v>0</v>
      </c>
      <c r="O325">
        <v>0</v>
      </c>
      <c r="P325">
        <v>0</v>
      </c>
      <c r="R325">
        <v>0</v>
      </c>
    </row>
    <row r="326" spans="1:18" x14ac:dyDescent="0.25">
      <c r="A326">
        <v>1967</v>
      </c>
      <c r="B326">
        <v>3.2255936268575329</v>
      </c>
      <c r="C326">
        <v>8.5295490333107686</v>
      </c>
      <c r="D326">
        <v>2.8956917976886496</v>
      </c>
      <c r="F326">
        <v>0</v>
      </c>
      <c r="G326">
        <v>5.5028268606060735E-2</v>
      </c>
      <c r="H326">
        <v>4.3520123174543811E-2</v>
      </c>
      <c r="J326">
        <v>0</v>
      </c>
      <c r="K326">
        <v>0</v>
      </c>
      <c r="L326">
        <v>0</v>
      </c>
      <c r="N326">
        <v>0</v>
      </c>
      <c r="O326">
        <v>0</v>
      </c>
      <c r="P326">
        <v>0</v>
      </c>
      <c r="R326">
        <v>0</v>
      </c>
    </row>
    <row r="327" spans="1:18" x14ac:dyDescent="0.25">
      <c r="A327">
        <v>1966</v>
      </c>
      <c r="B327">
        <v>2.6945656354769345</v>
      </c>
      <c r="C327">
        <v>7.1929897082428491</v>
      </c>
      <c r="D327">
        <v>3.0858999661039102</v>
      </c>
      <c r="F327">
        <v>0</v>
      </c>
      <c r="G327">
        <v>4.5149032463697503E-2</v>
      </c>
      <c r="H327">
        <v>0</v>
      </c>
      <c r="J327">
        <v>0</v>
      </c>
      <c r="K327">
        <v>0</v>
      </c>
      <c r="L327">
        <v>0</v>
      </c>
      <c r="N327">
        <v>0</v>
      </c>
      <c r="O327">
        <v>0</v>
      </c>
      <c r="P327">
        <v>0</v>
      </c>
      <c r="R327">
        <v>0</v>
      </c>
    </row>
    <row r="328" spans="1:18" x14ac:dyDescent="0.25">
      <c r="A328">
        <v>1965</v>
      </c>
      <c r="B328">
        <v>2.4515506245504151</v>
      </c>
      <c r="C328">
        <v>6.227178665311313</v>
      </c>
      <c r="D328">
        <v>3.1363666051432713</v>
      </c>
      <c r="F328">
        <v>0</v>
      </c>
      <c r="G328">
        <v>1.9958400694772255E-2</v>
      </c>
      <c r="H328">
        <v>4.7407732257602621E-2</v>
      </c>
      <c r="J328">
        <v>0</v>
      </c>
      <c r="K328">
        <v>0</v>
      </c>
      <c r="L328">
        <v>0</v>
      </c>
      <c r="N328">
        <v>0</v>
      </c>
      <c r="O328">
        <v>0</v>
      </c>
      <c r="P328">
        <v>0</v>
      </c>
      <c r="R328">
        <v>0</v>
      </c>
    </row>
    <row r="329" spans="1:18" x14ac:dyDescent="0.25">
      <c r="A329">
        <v>1964</v>
      </c>
      <c r="B329">
        <v>23.743931717442852</v>
      </c>
      <c r="C329">
        <v>43.155460608665159</v>
      </c>
      <c r="D329">
        <v>13.420501326020137</v>
      </c>
      <c r="F329">
        <v>0</v>
      </c>
      <c r="G329">
        <v>0.1962295826468809</v>
      </c>
      <c r="H329">
        <v>5.8804088577869243E-2</v>
      </c>
      <c r="J329">
        <v>0</v>
      </c>
      <c r="K329">
        <v>0</v>
      </c>
      <c r="L329">
        <v>0</v>
      </c>
      <c r="N329">
        <v>0</v>
      </c>
      <c r="O329">
        <v>0</v>
      </c>
      <c r="P329">
        <v>0</v>
      </c>
      <c r="R329">
        <v>0</v>
      </c>
    </row>
    <row r="331" spans="1:18" x14ac:dyDescent="0.25">
      <c r="A331">
        <v>2009</v>
      </c>
      <c r="B331" t="s">
        <v>6</v>
      </c>
      <c r="F331" t="s">
        <v>5</v>
      </c>
      <c r="J331" t="s">
        <v>26</v>
      </c>
      <c r="N331" t="s">
        <v>27</v>
      </c>
      <c r="R331" t="s">
        <v>25</v>
      </c>
    </row>
    <row r="332" spans="1:18" x14ac:dyDescent="0.25">
      <c r="A332" t="s">
        <v>35</v>
      </c>
      <c r="B332" t="s">
        <v>36</v>
      </c>
      <c r="C332" t="s">
        <v>37</v>
      </c>
      <c r="D332" t="s">
        <v>38</v>
      </c>
      <c r="F332" t="s">
        <v>36</v>
      </c>
      <c r="G332" t="s">
        <v>37</v>
      </c>
      <c r="H332" t="s">
        <v>38</v>
      </c>
      <c r="J332" t="s">
        <v>36</v>
      </c>
      <c r="K332" t="s">
        <v>37</v>
      </c>
      <c r="L332" t="s">
        <v>38</v>
      </c>
      <c r="N332" t="s">
        <v>36</v>
      </c>
      <c r="O332" t="s">
        <v>37</v>
      </c>
      <c r="P332" t="s">
        <v>38</v>
      </c>
      <c r="R332" t="s">
        <v>3</v>
      </c>
    </row>
    <row r="333" spans="1:18" x14ac:dyDescent="0.25">
      <c r="A333">
        <v>2015</v>
      </c>
      <c r="B333">
        <v>0</v>
      </c>
      <c r="C333">
        <v>0</v>
      </c>
      <c r="D333">
        <v>0</v>
      </c>
      <c r="F333">
        <v>0</v>
      </c>
      <c r="G333">
        <v>0</v>
      </c>
      <c r="H333">
        <v>0</v>
      </c>
      <c r="J333">
        <v>0</v>
      </c>
      <c r="K333">
        <v>0</v>
      </c>
      <c r="L333">
        <v>0</v>
      </c>
      <c r="N333">
        <v>0</v>
      </c>
      <c r="O333">
        <v>0</v>
      </c>
      <c r="P333">
        <v>0</v>
      </c>
      <c r="R333">
        <v>0</v>
      </c>
    </row>
    <row r="334" spans="1:18" x14ac:dyDescent="0.25">
      <c r="A334">
        <v>2014</v>
      </c>
      <c r="B334">
        <v>0</v>
      </c>
      <c r="C334">
        <v>0</v>
      </c>
      <c r="D334">
        <v>0</v>
      </c>
      <c r="F334">
        <v>0</v>
      </c>
      <c r="G334">
        <v>0</v>
      </c>
      <c r="H334">
        <v>0</v>
      </c>
      <c r="J334">
        <v>0</v>
      </c>
      <c r="K334">
        <v>0</v>
      </c>
      <c r="L334">
        <v>0</v>
      </c>
      <c r="N334">
        <v>0</v>
      </c>
      <c r="O334">
        <v>0</v>
      </c>
      <c r="P334">
        <v>0</v>
      </c>
      <c r="R334">
        <v>0</v>
      </c>
    </row>
    <row r="335" spans="1:18" x14ac:dyDescent="0.25">
      <c r="A335">
        <v>2013</v>
      </c>
      <c r="B335">
        <v>0</v>
      </c>
      <c r="C335">
        <v>0</v>
      </c>
      <c r="D335">
        <v>0</v>
      </c>
      <c r="F335">
        <v>0</v>
      </c>
      <c r="G335">
        <v>0</v>
      </c>
      <c r="H335">
        <v>0</v>
      </c>
      <c r="J335">
        <v>0</v>
      </c>
      <c r="K335">
        <v>0</v>
      </c>
      <c r="L335">
        <v>0</v>
      </c>
      <c r="N335">
        <v>0</v>
      </c>
      <c r="O335">
        <v>0</v>
      </c>
      <c r="P335">
        <v>0</v>
      </c>
      <c r="R335">
        <v>0</v>
      </c>
    </row>
    <row r="336" spans="1:18" x14ac:dyDescent="0.25">
      <c r="A336">
        <v>2012</v>
      </c>
      <c r="B336">
        <v>0</v>
      </c>
      <c r="C336">
        <v>0</v>
      </c>
      <c r="D336">
        <v>0</v>
      </c>
      <c r="F336">
        <v>0</v>
      </c>
      <c r="G336">
        <v>0</v>
      </c>
      <c r="H336">
        <v>0</v>
      </c>
      <c r="J336">
        <v>0</v>
      </c>
      <c r="K336">
        <v>0</v>
      </c>
      <c r="L336">
        <v>0</v>
      </c>
      <c r="N336">
        <v>0</v>
      </c>
      <c r="O336">
        <v>0</v>
      </c>
      <c r="P336">
        <v>0</v>
      </c>
      <c r="R336">
        <v>0</v>
      </c>
    </row>
    <row r="337" spans="1:18" x14ac:dyDescent="0.25">
      <c r="A337">
        <v>2011</v>
      </c>
      <c r="B337">
        <v>0</v>
      </c>
      <c r="C337">
        <v>0</v>
      </c>
      <c r="D337">
        <v>0</v>
      </c>
      <c r="F337">
        <v>0</v>
      </c>
      <c r="G337">
        <v>0</v>
      </c>
      <c r="H337">
        <v>0</v>
      </c>
      <c r="J337">
        <v>0</v>
      </c>
      <c r="K337">
        <v>0</v>
      </c>
      <c r="L337">
        <v>0</v>
      </c>
      <c r="N337">
        <v>0</v>
      </c>
      <c r="O337">
        <v>0</v>
      </c>
      <c r="P337">
        <v>0</v>
      </c>
      <c r="R337">
        <v>0</v>
      </c>
    </row>
    <row r="338" spans="1:18" x14ac:dyDescent="0.25">
      <c r="A338">
        <v>2010</v>
      </c>
      <c r="B338">
        <v>0</v>
      </c>
      <c r="C338">
        <v>0</v>
      </c>
      <c r="D338">
        <v>0</v>
      </c>
      <c r="F338">
        <v>0</v>
      </c>
      <c r="G338">
        <v>0</v>
      </c>
      <c r="H338">
        <v>0</v>
      </c>
      <c r="J338">
        <v>0</v>
      </c>
      <c r="K338">
        <v>0</v>
      </c>
      <c r="L338">
        <v>0</v>
      </c>
      <c r="N338">
        <v>0</v>
      </c>
      <c r="O338">
        <v>0</v>
      </c>
      <c r="P338">
        <v>0</v>
      </c>
      <c r="R338">
        <v>0</v>
      </c>
    </row>
    <row r="339" spans="1:18" x14ac:dyDescent="0.25">
      <c r="A339">
        <v>2009</v>
      </c>
      <c r="B339">
        <v>319.99621409902073</v>
      </c>
      <c r="C339">
        <v>166.18622475378285</v>
      </c>
      <c r="D339">
        <v>18.280192774042163</v>
      </c>
      <c r="F339">
        <v>87.023207684962713</v>
      </c>
      <c r="G339">
        <v>451.21910607970676</v>
      </c>
      <c r="H339">
        <v>46.100132960655145</v>
      </c>
      <c r="J339">
        <v>0</v>
      </c>
      <c r="K339">
        <v>0</v>
      </c>
      <c r="L339">
        <v>0</v>
      </c>
      <c r="N339">
        <v>0</v>
      </c>
      <c r="O339">
        <v>0</v>
      </c>
      <c r="P339">
        <v>0</v>
      </c>
      <c r="R339">
        <v>0.39449050907553496</v>
      </c>
    </row>
    <row r="340" spans="1:18" x14ac:dyDescent="0.25">
      <c r="A340">
        <v>2008</v>
      </c>
      <c r="B340">
        <v>693.19674807039701</v>
      </c>
      <c r="C340">
        <v>543.96727303154125</v>
      </c>
      <c r="D340">
        <v>82.992180041274807</v>
      </c>
      <c r="F340">
        <v>303.17333585580673</v>
      </c>
      <c r="G340">
        <v>1142.2552226565074</v>
      </c>
      <c r="H340">
        <v>106.05588912574612</v>
      </c>
      <c r="J340">
        <v>0</v>
      </c>
      <c r="K340">
        <v>0</v>
      </c>
      <c r="L340">
        <v>0</v>
      </c>
      <c r="N340">
        <v>0</v>
      </c>
      <c r="O340">
        <v>0</v>
      </c>
      <c r="P340">
        <v>0</v>
      </c>
      <c r="R340">
        <v>0.17663669011184557</v>
      </c>
    </row>
    <row r="341" spans="1:18" x14ac:dyDescent="0.25">
      <c r="A341">
        <v>2007</v>
      </c>
      <c r="B341">
        <v>628.30594437900493</v>
      </c>
      <c r="C341">
        <v>823.63173353936975</v>
      </c>
      <c r="D341">
        <v>136.49103890453517</v>
      </c>
      <c r="F341">
        <v>238.72016287004948</v>
      </c>
      <c r="G341">
        <v>1010.8073204213947</v>
      </c>
      <c r="H341">
        <v>185.41655637978167</v>
      </c>
      <c r="J341">
        <v>0</v>
      </c>
      <c r="K341">
        <v>0</v>
      </c>
      <c r="L341">
        <v>0</v>
      </c>
      <c r="N341">
        <v>0</v>
      </c>
      <c r="O341">
        <v>0</v>
      </c>
      <c r="P341">
        <v>0</v>
      </c>
      <c r="R341">
        <v>1.8184282413619461E-2</v>
      </c>
    </row>
    <row r="342" spans="1:18" x14ac:dyDescent="0.25">
      <c r="A342">
        <v>2006</v>
      </c>
      <c r="B342">
        <v>670.3845933739633</v>
      </c>
      <c r="C342">
        <v>948.30018065483603</v>
      </c>
      <c r="D342">
        <v>157.18837497687522</v>
      </c>
      <c r="F342">
        <v>108.59464869939093</v>
      </c>
      <c r="G342">
        <v>700.62588042159507</v>
      </c>
      <c r="H342">
        <v>162.15933342972497</v>
      </c>
      <c r="J342">
        <v>0</v>
      </c>
      <c r="K342">
        <v>0</v>
      </c>
      <c r="L342">
        <v>0</v>
      </c>
      <c r="N342">
        <v>0</v>
      </c>
      <c r="O342">
        <v>0</v>
      </c>
      <c r="P342">
        <v>0</v>
      </c>
      <c r="R342">
        <v>1.7784228200519836E-2</v>
      </c>
    </row>
    <row r="343" spans="1:18" x14ac:dyDescent="0.25">
      <c r="A343">
        <v>2005</v>
      </c>
      <c r="B343">
        <v>600.57508909299975</v>
      </c>
      <c r="C343">
        <v>953.90476857083831</v>
      </c>
      <c r="D343">
        <v>166.12461385503229</v>
      </c>
      <c r="F343">
        <v>104.1281509499504</v>
      </c>
      <c r="G343">
        <v>599.81550720308906</v>
      </c>
      <c r="H343">
        <v>147.42102032202072</v>
      </c>
      <c r="J343">
        <v>0</v>
      </c>
      <c r="K343">
        <v>0</v>
      </c>
      <c r="L343">
        <v>0</v>
      </c>
      <c r="N343">
        <v>0</v>
      </c>
      <c r="O343">
        <v>0</v>
      </c>
      <c r="P343">
        <v>0</v>
      </c>
      <c r="R343">
        <v>3.4785950360216804E-2</v>
      </c>
    </row>
    <row r="344" spans="1:18" x14ac:dyDescent="0.25">
      <c r="A344">
        <v>2004</v>
      </c>
      <c r="B344">
        <v>414.58831855528535</v>
      </c>
      <c r="C344">
        <v>852.36608507895869</v>
      </c>
      <c r="D344">
        <v>147.01932513032719</v>
      </c>
      <c r="F344">
        <v>87.196466851247564</v>
      </c>
      <c r="G344">
        <v>486.32619027816799</v>
      </c>
      <c r="H344">
        <v>137.28419036583722</v>
      </c>
      <c r="J344">
        <v>0</v>
      </c>
      <c r="K344">
        <v>0</v>
      </c>
      <c r="L344">
        <v>0</v>
      </c>
      <c r="N344">
        <v>0</v>
      </c>
      <c r="O344">
        <v>0</v>
      </c>
      <c r="P344">
        <v>0</v>
      </c>
      <c r="R344">
        <v>8.505164863073008E-3</v>
      </c>
    </row>
    <row r="345" spans="1:18" x14ac:dyDescent="0.25">
      <c r="A345">
        <v>2003</v>
      </c>
      <c r="B345">
        <v>284.83011517341117</v>
      </c>
      <c r="C345">
        <v>704.48037204163541</v>
      </c>
      <c r="D345">
        <v>111.59951661554686</v>
      </c>
      <c r="F345">
        <v>63.842218390115164</v>
      </c>
      <c r="G345">
        <v>342.76443435538835</v>
      </c>
      <c r="H345">
        <v>101.61808787051424</v>
      </c>
      <c r="J345">
        <v>0</v>
      </c>
      <c r="K345">
        <v>0</v>
      </c>
      <c r="L345">
        <v>0</v>
      </c>
      <c r="N345">
        <v>0</v>
      </c>
      <c r="O345">
        <v>0</v>
      </c>
      <c r="P345">
        <v>0</v>
      </c>
      <c r="R345">
        <v>2.4954153708256221E-2</v>
      </c>
    </row>
    <row r="346" spans="1:18" x14ac:dyDescent="0.25">
      <c r="A346">
        <v>2002</v>
      </c>
      <c r="B346">
        <v>297.76703168608304</v>
      </c>
      <c r="C346">
        <v>881.23635266271367</v>
      </c>
      <c r="D346">
        <v>114.60953203023692</v>
      </c>
      <c r="F346">
        <v>60.369251315627899</v>
      </c>
      <c r="G346">
        <v>320.26526812346754</v>
      </c>
      <c r="H346">
        <v>96.371835413231011</v>
      </c>
      <c r="J346">
        <v>0</v>
      </c>
      <c r="K346">
        <v>0</v>
      </c>
      <c r="L346">
        <v>0</v>
      </c>
      <c r="N346">
        <v>0</v>
      </c>
      <c r="O346">
        <v>0</v>
      </c>
      <c r="P346">
        <v>0</v>
      </c>
      <c r="R346">
        <v>8.1350541088915252E-3</v>
      </c>
    </row>
    <row r="347" spans="1:18" x14ac:dyDescent="0.25">
      <c r="A347">
        <v>2001</v>
      </c>
      <c r="B347">
        <v>245.7925616464176</v>
      </c>
      <c r="C347">
        <v>747.82811571037473</v>
      </c>
      <c r="D347">
        <v>97.858774500583166</v>
      </c>
      <c r="F347">
        <v>32.787503538722525</v>
      </c>
      <c r="G347">
        <v>232.29328335329222</v>
      </c>
      <c r="H347">
        <v>78.099088680944007</v>
      </c>
      <c r="J347">
        <v>0</v>
      </c>
      <c r="K347">
        <v>0</v>
      </c>
      <c r="L347">
        <v>0</v>
      </c>
      <c r="N347">
        <v>0</v>
      </c>
      <c r="O347">
        <v>0</v>
      </c>
      <c r="P347">
        <v>0</v>
      </c>
      <c r="R347">
        <v>4.7736497510975473E-2</v>
      </c>
    </row>
    <row r="348" spans="1:18" x14ac:dyDescent="0.25">
      <c r="A348">
        <v>2000</v>
      </c>
      <c r="B348">
        <v>315.10998286159622</v>
      </c>
      <c r="C348">
        <v>891.67073455721459</v>
      </c>
      <c r="D348">
        <v>97.439069470590653</v>
      </c>
      <c r="F348">
        <v>18.225705677421889</v>
      </c>
      <c r="G348">
        <v>201.14609760001667</v>
      </c>
      <c r="H348">
        <v>74.965638059908599</v>
      </c>
      <c r="J348">
        <v>0</v>
      </c>
      <c r="K348">
        <v>0</v>
      </c>
      <c r="L348">
        <v>0</v>
      </c>
      <c r="N348">
        <v>0</v>
      </c>
      <c r="O348">
        <v>0</v>
      </c>
      <c r="P348">
        <v>0</v>
      </c>
      <c r="R348">
        <v>3.8905245471445006E-2</v>
      </c>
    </row>
    <row r="349" spans="1:18" x14ac:dyDescent="0.25">
      <c r="A349">
        <v>1999</v>
      </c>
      <c r="B349">
        <v>373.98726962989798</v>
      </c>
      <c r="C349">
        <v>1185.6979950846871</v>
      </c>
      <c r="D349">
        <v>96.424066709900927</v>
      </c>
      <c r="F349">
        <v>6.9369890594222587</v>
      </c>
      <c r="G349">
        <v>172.31748515190083</v>
      </c>
      <c r="H349">
        <v>69.247953960366502</v>
      </c>
      <c r="J349">
        <v>0</v>
      </c>
      <c r="K349">
        <v>0</v>
      </c>
      <c r="L349">
        <v>0</v>
      </c>
      <c r="N349">
        <v>0</v>
      </c>
      <c r="O349">
        <v>0</v>
      </c>
      <c r="P349">
        <v>0</v>
      </c>
      <c r="R349">
        <v>5.3269062099502502E-2</v>
      </c>
    </row>
    <row r="350" spans="1:18" x14ac:dyDescent="0.25">
      <c r="A350">
        <v>1998</v>
      </c>
      <c r="B350">
        <v>367.024908067659</v>
      </c>
      <c r="C350">
        <v>1411.4592835216818</v>
      </c>
      <c r="D350">
        <v>84.979590396168518</v>
      </c>
      <c r="F350">
        <v>0.1047599115877314</v>
      </c>
      <c r="G350">
        <v>88.808539276921238</v>
      </c>
      <c r="H350">
        <v>50.276005807758004</v>
      </c>
      <c r="J350">
        <v>0</v>
      </c>
      <c r="K350">
        <v>0</v>
      </c>
      <c r="L350">
        <v>0</v>
      </c>
      <c r="N350">
        <v>0</v>
      </c>
      <c r="O350">
        <v>0</v>
      </c>
      <c r="P350">
        <v>0</v>
      </c>
      <c r="R350">
        <v>7.4424489619019193E-2</v>
      </c>
    </row>
    <row r="351" spans="1:18" x14ac:dyDescent="0.25">
      <c r="A351">
        <v>1997</v>
      </c>
      <c r="B351">
        <v>386.77107763692209</v>
      </c>
      <c r="C351">
        <v>1202.4731097372467</v>
      </c>
      <c r="D351">
        <v>71.45424478432659</v>
      </c>
      <c r="F351">
        <v>0.10245519353280139</v>
      </c>
      <c r="G351">
        <v>48.497498903638935</v>
      </c>
      <c r="H351">
        <v>37.637704327874907</v>
      </c>
      <c r="J351">
        <v>0</v>
      </c>
      <c r="K351">
        <v>1.8745602829239601E-2</v>
      </c>
      <c r="L351">
        <v>0</v>
      </c>
      <c r="N351">
        <v>0</v>
      </c>
      <c r="O351">
        <v>0</v>
      </c>
      <c r="P351">
        <v>0</v>
      </c>
      <c r="R351">
        <v>0.12373815644058134</v>
      </c>
    </row>
    <row r="352" spans="1:18" x14ac:dyDescent="0.25">
      <c r="A352">
        <v>1996</v>
      </c>
      <c r="B352">
        <v>366.27232673396878</v>
      </c>
      <c r="C352">
        <v>1024.3359739326579</v>
      </c>
      <c r="D352">
        <v>47.661406701264127</v>
      </c>
      <c r="F352">
        <v>6.6800786183386474E-2</v>
      </c>
      <c r="G352">
        <v>44.833106213106852</v>
      </c>
      <c r="H352">
        <v>27.202529046612732</v>
      </c>
      <c r="J352">
        <v>0</v>
      </c>
      <c r="K352">
        <v>0</v>
      </c>
      <c r="L352">
        <v>0</v>
      </c>
      <c r="N352">
        <v>0</v>
      </c>
      <c r="O352">
        <v>0</v>
      </c>
      <c r="P352">
        <v>0</v>
      </c>
      <c r="R352">
        <v>7.1185833528757958E-2</v>
      </c>
    </row>
    <row r="353" spans="1:18" x14ac:dyDescent="0.25">
      <c r="A353">
        <v>1995</v>
      </c>
      <c r="B353">
        <v>329.53154189459974</v>
      </c>
      <c r="C353">
        <v>835.9764327958045</v>
      </c>
      <c r="D353">
        <v>38.96609310859759</v>
      </c>
      <c r="F353">
        <v>6.5331168887351992E-2</v>
      </c>
      <c r="G353">
        <v>45.609642613854184</v>
      </c>
      <c r="H353">
        <v>17.124441769697743</v>
      </c>
      <c r="J353">
        <v>0</v>
      </c>
      <c r="K353">
        <v>0</v>
      </c>
      <c r="L353">
        <v>0</v>
      </c>
      <c r="N353">
        <v>0</v>
      </c>
      <c r="O353">
        <v>0</v>
      </c>
      <c r="P353">
        <v>0</v>
      </c>
      <c r="R353">
        <v>8.3543694229350346E-2</v>
      </c>
    </row>
    <row r="354" spans="1:18" x14ac:dyDescent="0.25">
      <c r="A354">
        <v>1994</v>
      </c>
      <c r="B354">
        <v>315.28745813487916</v>
      </c>
      <c r="C354">
        <v>764.53065892086454</v>
      </c>
      <c r="D354">
        <v>33.339383501513751</v>
      </c>
      <c r="F354">
        <v>0.12778776634366043</v>
      </c>
      <c r="G354">
        <v>50.422726654873109</v>
      </c>
      <c r="H354">
        <v>14.801059379855349</v>
      </c>
      <c r="J354">
        <v>0</v>
      </c>
      <c r="K354">
        <v>0</v>
      </c>
      <c r="L354">
        <v>0</v>
      </c>
      <c r="N354">
        <v>0</v>
      </c>
      <c r="O354">
        <v>0</v>
      </c>
      <c r="P354">
        <v>0</v>
      </c>
      <c r="R354">
        <v>2.0426433239076159E-2</v>
      </c>
    </row>
    <row r="355" spans="1:18" x14ac:dyDescent="0.25">
      <c r="A355">
        <v>1993</v>
      </c>
      <c r="B355">
        <v>155.82138311007355</v>
      </c>
      <c r="C355">
        <v>371.11339975650674</v>
      </c>
      <c r="D355">
        <v>24.700960558813723</v>
      </c>
      <c r="F355">
        <v>0.24995287096820001</v>
      </c>
      <c r="G355">
        <v>26.3696186772179</v>
      </c>
      <c r="H355">
        <v>10.479502306544424</v>
      </c>
      <c r="J355">
        <v>0</v>
      </c>
      <c r="K355">
        <v>0</v>
      </c>
      <c r="L355">
        <v>0</v>
      </c>
      <c r="N355">
        <v>0</v>
      </c>
      <c r="O355">
        <v>0</v>
      </c>
      <c r="P355">
        <v>0</v>
      </c>
      <c r="R355">
        <v>0.11320329301096013</v>
      </c>
    </row>
    <row r="356" spans="1:18" x14ac:dyDescent="0.25">
      <c r="A356">
        <v>1992</v>
      </c>
      <c r="B356">
        <v>139.97599457460191</v>
      </c>
      <c r="C356">
        <v>311.97183445420927</v>
      </c>
      <c r="D356">
        <v>22.98037912225314</v>
      </c>
      <c r="F356">
        <v>0.29028901552069325</v>
      </c>
      <c r="G356">
        <v>37.324832356268267</v>
      </c>
      <c r="H356">
        <v>10.488008702276307</v>
      </c>
      <c r="J356">
        <v>0</v>
      </c>
      <c r="K356">
        <v>0</v>
      </c>
      <c r="L356">
        <v>0</v>
      </c>
      <c r="N356">
        <v>0</v>
      </c>
      <c r="O356">
        <v>0</v>
      </c>
      <c r="P356">
        <v>0</v>
      </c>
      <c r="R356">
        <v>9.1175263994474426E-2</v>
      </c>
    </row>
    <row r="357" spans="1:18" x14ac:dyDescent="0.25">
      <c r="A357">
        <v>1991</v>
      </c>
      <c r="B357">
        <v>112.20785264790807</v>
      </c>
      <c r="C357">
        <v>204.64204299892384</v>
      </c>
      <c r="D357">
        <v>21.778664350047261</v>
      </c>
      <c r="F357">
        <v>0.22413367672045095</v>
      </c>
      <c r="G357">
        <v>37.863523722976637</v>
      </c>
      <c r="H357">
        <v>10.274147566555804</v>
      </c>
      <c r="J357">
        <v>0</v>
      </c>
      <c r="K357">
        <v>0</v>
      </c>
      <c r="L357">
        <v>0</v>
      </c>
      <c r="N357">
        <v>0</v>
      </c>
      <c r="O357">
        <v>0</v>
      </c>
      <c r="P357">
        <v>0</v>
      </c>
      <c r="R357">
        <v>1.2738486883799428E-2</v>
      </c>
    </row>
    <row r="358" spans="1:18" x14ac:dyDescent="0.25">
      <c r="A358">
        <v>1990</v>
      </c>
      <c r="B358">
        <v>89.050773074114346</v>
      </c>
      <c r="C358">
        <v>154.27166701298037</v>
      </c>
      <c r="D358">
        <v>13.183263821508589</v>
      </c>
      <c r="F358">
        <v>2.9227031444346803E-2</v>
      </c>
      <c r="G358">
        <v>34.6103582913316</v>
      </c>
      <c r="H358">
        <v>7.4804244085158835</v>
      </c>
      <c r="J358">
        <v>0</v>
      </c>
      <c r="K358">
        <v>0</v>
      </c>
      <c r="L358">
        <v>0</v>
      </c>
      <c r="N358">
        <v>0</v>
      </c>
      <c r="O358">
        <v>0</v>
      </c>
      <c r="P358">
        <v>0</v>
      </c>
      <c r="R358">
        <v>0</v>
      </c>
    </row>
    <row r="359" spans="1:18" x14ac:dyDescent="0.25">
      <c r="A359">
        <v>1989</v>
      </c>
      <c r="B359">
        <v>59.345665105366798</v>
      </c>
      <c r="C359">
        <v>101.84340035139188</v>
      </c>
      <c r="D359">
        <v>10.124353926829006</v>
      </c>
      <c r="F359">
        <v>4.2876055128856755E-2</v>
      </c>
      <c r="G359">
        <v>26.186472179597704</v>
      </c>
      <c r="H359">
        <v>5.428564608012147</v>
      </c>
      <c r="J359">
        <v>0</v>
      </c>
      <c r="K359">
        <v>0</v>
      </c>
      <c r="L359">
        <v>0</v>
      </c>
      <c r="N359">
        <v>0</v>
      </c>
      <c r="O359">
        <v>0</v>
      </c>
      <c r="P359">
        <v>0</v>
      </c>
      <c r="R359">
        <v>0</v>
      </c>
    </row>
    <row r="360" spans="1:18" x14ac:dyDescent="0.25">
      <c r="A360">
        <v>1988</v>
      </c>
      <c r="B360">
        <v>49.63579394247639</v>
      </c>
      <c r="C360">
        <v>85.45366378632329</v>
      </c>
      <c r="D360">
        <v>8.3749731355941961</v>
      </c>
      <c r="F360">
        <v>1.3977593972007311E-2</v>
      </c>
      <c r="G360">
        <v>20.694033166254993</v>
      </c>
      <c r="H360">
        <v>5.4727326633567399</v>
      </c>
      <c r="J360">
        <v>0</v>
      </c>
      <c r="K360">
        <v>0</v>
      </c>
      <c r="L360">
        <v>0</v>
      </c>
      <c r="N360">
        <v>0</v>
      </c>
      <c r="O360">
        <v>0</v>
      </c>
      <c r="P360">
        <v>0</v>
      </c>
      <c r="R360">
        <v>0</v>
      </c>
    </row>
    <row r="361" spans="1:18" x14ac:dyDescent="0.25">
      <c r="A361">
        <v>1987</v>
      </c>
      <c r="B361">
        <v>42.860418801675408</v>
      </c>
      <c r="C361">
        <v>67.420270688821574</v>
      </c>
      <c r="D361">
        <v>6.4452716586684335</v>
      </c>
      <c r="F361">
        <v>4.1010260713869429E-2</v>
      </c>
      <c r="G361">
        <v>21.050031791445555</v>
      </c>
      <c r="H361">
        <v>5.4076298759627166</v>
      </c>
      <c r="J361">
        <v>0</v>
      </c>
      <c r="K361">
        <v>0</v>
      </c>
      <c r="L361">
        <v>0</v>
      </c>
      <c r="N361">
        <v>0</v>
      </c>
      <c r="O361">
        <v>0</v>
      </c>
      <c r="P361">
        <v>0</v>
      </c>
      <c r="R361">
        <v>0</v>
      </c>
    </row>
    <row r="362" spans="1:18" x14ac:dyDescent="0.25">
      <c r="A362">
        <v>1986</v>
      </c>
      <c r="B362">
        <v>40.645955996547308</v>
      </c>
      <c r="C362">
        <v>61.641681634580145</v>
      </c>
      <c r="D362">
        <v>4.9463764509001198</v>
      </c>
      <c r="F362">
        <v>0</v>
      </c>
      <c r="G362">
        <v>22.207819856419739</v>
      </c>
      <c r="H362">
        <v>4.0884528131000799</v>
      </c>
      <c r="J362">
        <v>0</v>
      </c>
      <c r="K362">
        <v>0</v>
      </c>
      <c r="L362">
        <v>0</v>
      </c>
      <c r="N362">
        <v>0</v>
      </c>
      <c r="O362">
        <v>0</v>
      </c>
      <c r="P362">
        <v>0</v>
      </c>
      <c r="R362">
        <v>0</v>
      </c>
    </row>
    <row r="363" spans="1:18" x14ac:dyDescent="0.25">
      <c r="A363">
        <v>1985</v>
      </c>
      <c r="B363">
        <v>25.534775745871826</v>
      </c>
      <c r="C363">
        <v>38.266404209602385</v>
      </c>
      <c r="D363">
        <v>2.7145823494781354</v>
      </c>
      <c r="F363">
        <v>0</v>
      </c>
      <c r="G363">
        <v>12.588821330268928</v>
      </c>
      <c r="H363">
        <v>1.7177497370612782</v>
      </c>
      <c r="J363">
        <v>0</v>
      </c>
      <c r="K363">
        <v>0</v>
      </c>
      <c r="L363">
        <v>0</v>
      </c>
      <c r="N363">
        <v>0</v>
      </c>
      <c r="O363">
        <v>0</v>
      </c>
      <c r="P363">
        <v>0</v>
      </c>
      <c r="R363">
        <v>0</v>
      </c>
    </row>
    <row r="364" spans="1:18" x14ac:dyDescent="0.25">
      <c r="A364">
        <v>1984</v>
      </c>
      <c r="B364">
        <v>15.442525504987968</v>
      </c>
      <c r="C364">
        <v>24.802283868806114</v>
      </c>
      <c r="D364">
        <v>2.5844328295414329</v>
      </c>
      <c r="F364">
        <v>0</v>
      </c>
      <c r="G364">
        <v>5.9521022059031239</v>
      </c>
      <c r="H364">
        <v>0.9058861187587457</v>
      </c>
      <c r="J364">
        <v>0</v>
      </c>
      <c r="K364">
        <v>0</v>
      </c>
      <c r="L364">
        <v>0</v>
      </c>
      <c r="N364">
        <v>0</v>
      </c>
      <c r="O364">
        <v>0</v>
      </c>
      <c r="P364">
        <v>0</v>
      </c>
      <c r="R364">
        <v>0</v>
      </c>
    </row>
    <row r="365" spans="1:18" x14ac:dyDescent="0.25">
      <c r="A365">
        <v>1983</v>
      </c>
      <c r="B365">
        <v>6.8489933454137439</v>
      </c>
      <c r="C365">
        <v>14.590830937928972</v>
      </c>
      <c r="D365">
        <v>2.3385862599248175</v>
      </c>
      <c r="F365">
        <v>0</v>
      </c>
      <c r="G365">
        <v>2.0519574749740719</v>
      </c>
      <c r="H365">
        <v>0.80301054020426377</v>
      </c>
      <c r="J365">
        <v>0</v>
      </c>
      <c r="K365">
        <v>0</v>
      </c>
      <c r="L365">
        <v>0</v>
      </c>
      <c r="N365">
        <v>0</v>
      </c>
      <c r="O365">
        <v>0</v>
      </c>
      <c r="P365">
        <v>0</v>
      </c>
      <c r="R365">
        <v>0</v>
      </c>
    </row>
    <row r="366" spans="1:18" x14ac:dyDescent="0.25">
      <c r="A366">
        <v>1982</v>
      </c>
      <c r="B366">
        <v>4.2414265458222866</v>
      </c>
      <c r="C366">
        <v>8.0887513571973457</v>
      </c>
      <c r="D366">
        <v>2.3524635957583047</v>
      </c>
      <c r="F366">
        <v>0</v>
      </c>
      <c r="G366">
        <v>1.1353956011907127</v>
      </c>
      <c r="H366">
        <v>0.83431844970843505</v>
      </c>
      <c r="J366">
        <v>0</v>
      </c>
      <c r="K366">
        <v>0</v>
      </c>
      <c r="L366">
        <v>0</v>
      </c>
      <c r="N366">
        <v>0</v>
      </c>
      <c r="O366">
        <v>0</v>
      </c>
      <c r="P366">
        <v>0</v>
      </c>
      <c r="R366">
        <v>0</v>
      </c>
    </row>
    <row r="367" spans="1:18" x14ac:dyDescent="0.25">
      <c r="A367">
        <v>1981</v>
      </c>
      <c r="B367">
        <v>2.0156777079983748</v>
      </c>
      <c r="C367">
        <v>4.2933759362031916</v>
      </c>
      <c r="D367">
        <v>1.396063803359022</v>
      </c>
      <c r="F367">
        <v>0</v>
      </c>
      <c r="G367">
        <v>0.43938681889655551</v>
      </c>
      <c r="H367">
        <v>0.35050566957368734</v>
      </c>
      <c r="J367">
        <v>0</v>
      </c>
      <c r="K367">
        <v>0</v>
      </c>
      <c r="L367">
        <v>0</v>
      </c>
      <c r="N367">
        <v>0</v>
      </c>
      <c r="O367">
        <v>0</v>
      </c>
      <c r="P367">
        <v>0</v>
      </c>
      <c r="R367">
        <v>0</v>
      </c>
    </row>
    <row r="368" spans="1:18" x14ac:dyDescent="0.25">
      <c r="A368">
        <v>1980</v>
      </c>
      <c r="B368">
        <v>1.9788125603051274</v>
      </c>
      <c r="C368">
        <v>3.9113173058143689</v>
      </c>
      <c r="D368">
        <v>1.5866222337091633</v>
      </c>
      <c r="F368">
        <v>0</v>
      </c>
      <c r="G368">
        <v>0.26404810372354715</v>
      </c>
      <c r="H368">
        <v>0.31757140033814563</v>
      </c>
      <c r="J368">
        <v>0</v>
      </c>
      <c r="K368">
        <v>0</v>
      </c>
      <c r="L368">
        <v>0</v>
      </c>
      <c r="N368">
        <v>0</v>
      </c>
      <c r="O368">
        <v>0</v>
      </c>
      <c r="P368">
        <v>0</v>
      </c>
      <c r="R368">
        <v>0</v>
      </c>
    </row>
    <row r="369" spans="1:18" x14ac:dyDescent="0.25">
      <c r="A369">
        <v>1979</v>
      </c>
      <c r="B369">
        <v>3.0915690896179324</v>
      </c>
      <c r="C369">
        <v>4.978005568783467</v>
      </c>
      <c r="D369">
        <v>1.7218122160834939</v>
      </c>
      <c r="F369">
        <v>0</v>
      </c>
      <c r="G369">
        <v>0.22106066146754244</v>
      </c>
      <c r="H369">
        <v>0.28662140092848837</v>
      </c>
      <c r="J369">
        <v>0</v>
      </c>
      <c r="K369">
        <v>0</v>
      </c>
      <c r="L369">
        <v>0</v>
      </c>
      <c r="N369">
        <v>0</v>
      </c>
      <c r="O369">
        <v>0</v>
      </c>
      <c r="P369">
        <v>0</v>
      </c>
      <c r="R369">
        <v>0</v>
      </c>
    </row>
    <row r="370" spans="1:18" x14ac:dyDescent="0.25">
      <c r="A370">
        <v>1978</v>
      </c>
      <c r="B370">
        <v>3.0555103204350065</v>
      </c>
      <c r="C370">
        <v>4.7775735176831517</v>
      </c>
      <c r="D370">
        <v>1.5227327803477222</v>
      </c>
      <c r="F370">
        <v>0</v>
      </c>
      <c r="G370">
        <v>0.13758011712789048</v>
      </c>
      <c r="H370">
        <v>0.19300427318915717</v>
      </c>
      <c r="J370">
        <v>0</v>
      </c>
      <c r="K370">
        <v>0</v>
      </c>
      <c r="L370">
        <v>0</v>
      </c>
      <c r="N370">
        <v>0</v>
      </c>
      <c r="O370">
        <v>0</v>
      </c>
      <c r="P370">
        <v>0</v>
      </c>
      <c r="R370">
        <v>4.7697208314343154E-3</v>
      </c>
    </row>
    <row r="371" spans="1:18" x14ac:dyDescent="0.25">
      <c r="A371">
        <v>1977</v>
      </c>
      <c r="B371">
        <v>2.4221638741223952</v>
      </c>
      <c r="C371">
        <v>3.787888472094044</v>
      </c>
      <c r="D371">
        <v>1.216181647349994</v>
      </c>
      <c r="F371">
        <v>0</v>
      </c>
      <c r="G371">
        <v>0.11461062521582804</v>
      </c>
      <c r="H371">
        <v>0.17370246726829017</v>
      </c>
      <c r="J371">
        <v>0</v>
      </c>
      <c r="K371">
        <v>0</v>
      </c>
      <c r="L371">
        <v>0</v>
      </c>
      <c r="N371">
        <v>0</v>
      </c>
      <c r="O371">
        <v>0</v>
      </c>
      <c r="P371">
        <v>0</v>
      </c>
      <c r="R371">
        <v>0</v>
      </c>
    </row>
    <row r="372" spans="1:18" x14ac:dyDescent="0.25">
      <c r="A372">
        <v>1976</v>
      </c>
      <c r="B372">
        <v>2.5507465999736452</v>
      </c>
      <c r="C372">
        <v>4.4172133611945137</v>
      </c>
      <c r="D372">
        <v>1.1233464482689448</v>
      </c>
      <c r="F372">
        <v>0</v>
      </c>
      <c r="G372">
        <v>4.8877467136068352E-2</v>
      </c>
      <c r="H372">
        <v>7.5160810403659267E-2</v>
      </c>
      <c r="J372">
        <v>0</v>
      </c>
      <c r="K372">
        <v>0</v>
      </c>
      <c r="L372">
        <v>0</v>
      </c>
      <c r="N372">
        <v>0</v>
      </c>
      <c r="O372">
        <v>0</v>
      </c>
      <c r="P372">
        <v>0</v>
      </c>
      <c r="R372">
        <v>0</v>
      </c>
    </row>
    <row r="373" spans="1:18" x14ac:dyDescent="0.25">
      <c r="A373">
        <v>1975</v>
      </c>
      <c r="B373">
        <v>1.9436223771386876</v>
      </c>
      <c r="C373">
        <v>2.7824447018236049</v>
      </c>
      <c r="D373">
        <v>0.67395122964464749</v>
      </c>
      <c r="F373">
        <v>0</v>
      </c>
      <c r="G373">
        <v>5.1019616128435641E-2</v>
      </c>
      <c r="H373">
        <v>5.9751525660200297E-2</v>
      </c>
      <c r="J373">
        <v>0</v>
      </c>
      <c r="K373">
        <v>0</v>
      </c>
      <c r="L373">
        <v>0</v>
      </c>
      <c r="N373">
        <v>0</v>
      </c>
      <c r="O373">
        <v>0</v>
      </c>
      <c r="P373">
        <v>0</v>
      </c>
      <c r="R373">
        <v>0</v>
      </c>
    </row>
    <row r="374" spans="1:18" x14ac:dyDescent="0.25">
      <c r="A374">
        <v>1974</v>
      </c>
      <c r="B374">
        <v>2.6586478702441085</v>
      </c>
      <c r="C374">
        <v>3.9431610552884675</v>
      </c>
      <c r="D374">
        <v>1.4605070924111274</v>
      </c>
      <c r="F374">
        <v>1.0237086848897537E-2</v>
      </c>
      <c r="G374">
        <v>1.5508584394500423E-2</v>
      </c>
      <c r="H374">
        <v>8.0088107872131345E-2</v>
      </c>
      <c r="J374">
        <v>0</v>
      </c>
      <c r="K374">
        <v>0</v>
      </c>
      <c r="L374">
        <v>0</v>
      </c>
      <c r="N374">
        <v>0</v>
      </c>
      <c r="O374">
        <v>0</v>
      </c>
      <c r="P374">
        <v>0</v>
      </c>
      <c r="R374">
        <v>0</v>
      </c>
    </row>
    <row r="375" spans="1:18" x14ac:dyDescent="0.25">
      <c r="A375">
        <v>1973</v>
      </c>
      <c r="B375">
        <v>4.3475363669450608</v>
      </c>
      <c r="C375">
        <v>7.0172829340731164</v>
      </c>
      <c r="D375">
        <v>3.0783964146079374</v>
      </c>
      <c r="F375">
        <v>0</v>
      </c>
      <c r="G375">
        <v>6.2867755417636575E-2</v>
      </c>
      <c r="H375">
        <v>0.10566837564949463</v>
      </c>
      <c r="J375">
        <v>0</v>
      </c>
      <c r="K375">
        <v>0</v>
      </c>
      <c r="L375">
        <v>0</v>
      </c>
      <c r="N375">
        <v>0</v>
      </c>
      <c r="O375">
        <v>0</v>
      </c>
      <c r="P375">
        <v>0</v>
      </c>
      <c r="R375">
        <v>0</v>
      </c>
    </row>
    <row r="376" spans="1:18" x14ac:dyDescent="0.25">
      <c r="A376">
        <v>1972</v>
      </c>
      <c r="B376">
        <v>3.5590785057845524</v>
      </c>
      <c r="C376">
        <v>6.0489898830541886</v>
      </c>
      <c r="D376">
        <v>3.6243209518083654</v>
      </c>
      <c r="F376">
        <v>0</v>
      </c>
      <c r="G376">
        <v>1.5908619563234951E-2</v>
      </c>
      <c r="H376">
        <v>4.5439046173261666E-2</v>
      </c>
      <c r="J376">
        <v>0</v>
      </c>
      <c r="K376">
        <v>0</v>
      </c>
      <c r="L376">
        <v>0</v>
      </c>
      <c r="N376">
        <v>0</v>
      </c>
      <c r="O376">
        <v>0</v>
      </c>
      <c r="P376">
        <v>0</v>
      </c>
      <c r="R376">
        <v>0</v>
      </c>
    </row>
    <row r="377" spans="1:18" x14ac:dyDescent="0.25">
      <c r="A377">
        <v>1971</v>
      </c>
      <c r="B377">
        <v>3.9054166463111786</v>
      </c>
      <c r="C377">
        <v>6.817607841866514</v>
      </c>
      <c r="D377">
        <v>3.3810112758888629</v>
      </c>
      <c r="F377">
        <v>0</v>
      </c>
      <c r="G377">
        <v>6.412678553401828E-2</v>
      </c>
      <c r="H377">
        <v>3.8343719007534208E-2</v>
      </c>
      <c r="J377">
        <v>0</v>
      </c>
      <c r="K377">
        <v>0</v>
      </c>
      <c r="L377">
        <v>0</v>
      </c>
      <c r="N377">
        <v>0</v>
      </c>
      <c r="O377">
        <v>0</v>
      </c>
      <c r="P377">
        <v>0</v>
      </c>
      <c r="R377">
        <v>0</v>
      </c>
    </row>
    <row r="378" spans="1:18" x14ac:dyDescent="0.25">
      <c r="A378">
        <v>1970</v>
      </c>
      <c r="B378">
        <v>4.4193544561324734</v>
      </c>
      <c r="C378">
        <v>8.448482989119686</v>
      </c>
      <c r="D378">
        <v>3.3958411025144075</v>
      </c>
      <c r="F378">
        <v>0</v>
      </c>
      <c r="G378">
        <v>9.0269909359824457E-2</v>
      </c>
      <c r="H378">
        <v>5.9807943004582538E-2</v>
      </c>
      <c r="J378">
        <v>0</v>
      </c>
      <c r="K378">
        <v>0</v>
      </c>
      <c r="L378">
        <v>0</v>
      </c>
      <c r="N378">
        <v>0</v>
      </c>
      <c r="O378">
        <v>0</v>
      </c>
      <c r="P378">
        <v>0</v>
      </c>
      <c r="R378">
        <v>0</v>
      </c>
    </row>
    <row r="379" spans="1:18" x14ac:dyDescent="0.25">
      <c r="A379">
        <v>1969</v>
      </c>
      <c r="B379">
        <v>4.245998185226699</v>
      </c>
      <c r="C379">
        <v>9.3348392972205438</v>
      </c>
      <c r="D379">
        <v>3.7826927436751356</v>
      </c>
      <c r="F379">
        <v>0</v>
      </c>
      <c r="G379">
        <v>7.1793571237688605E-2</v>
      </c>
      <c r="H379">
        <v>3.6298998308318231E-2</v>
      </c>
      <c r="J379">
        <v>0</v>
      </c>
      <c r="K379">
        <v>0</v>
      </c>
      <c r="L379">
        <v>0</v>
      </c>
      <c r="N379">
        <v>0</v>
      </c>
      <c r="O379">
        <v>0</v>
      </c>
      <c r="P379">
        <v>0</v>
      </c>
      <c r="R379">
        <v>0</v>
      </c>
    </row>
    <row r="380" spans="1:18" x14ac:dyDescent="0.25">
      <c r="A380">
        <v>1968</v>
      </c>
      <c r="B380">
        <v>3.0715163322274894</v>
      </c>
      <c r="C380">
        <v>7.6614008102567883</v>
      </c>
      <c r="D380">
        <v>3.5754290795895711</v>
      </c>
      <c r="F380">
        <v>0</v>
      </c>
      <c r="G380">
        <v>5.959349058585215E-2</v>
      </c>
      <c r="H380">
        <v>6.3827180621247287E-2</v>
      </c>
      <c r="J380">
        <v>0</v>
      </c>
      <c r="K380">
        <v>0</v>
      </c>
      <c r="L380">
        <v>0</v>
      </c>
      <c r="N380">
        <v>0</v>
      </c>
      <c r="O380">
        <v>0</v>
      </c>
      <c r="P380">
        <v>0</v>
      </c>
      <c r="R380">
        <v>0</v>
      </c>
    </row>
    <row r="381" spans="1:18" x14ac:dyDescent="0.25">
      <c r="A381">
        <v>1967</v>
      </c>
      <c r="B381">
        <v>3.2284949607834372</v>
      </c>
      <c r="C381">
        <v>8.5840202352487402</v>
      </c>
      <c r="D381">
        <v>2.887616708325762</v>
      </c>
      <c r="F381">
        <v>0</v>
      </c>
      <c r="G381">
        <v>5.7320677459746144E-2</v>
      </c>
      <c r="H381">
        <v>4.5333117081239528E-2</v>
      </c>
      <c r="J381">
        <v>0</v>
      </c>
      <c r="K381">
        <v>0</v>
      </c>
      <c r="L381">
        <v>0</v>
      </c>
      <c r="N381">
        <v>0</v>
      </c>
      <c r="O381">
        <v>0</v>
      </c>
      <c r="P381">
        <v>0</v>
      </c>
      <c r="R381">
        <v>0</v>
      </c>
    </row>
    <row r="382" spans="1:18" x14ac:dyDescent="0.25">
      <c r="A382">
        <v>1966</v>
      </c>
      <c r="B382">
        <v>2.7098445955524721</v>
      </c>
      <c r="C382">
        <v>7.2841614495222551</v>
      </c>
      <c r="D382">
        <v>3.0699468698804759</v>
      </c>
      <c r="F382">
        <v>0</v>
      </c>
      <c r="G382">
        <v>5.0604155931090411E-2</v>
      </c>
      <c r="H382">
        <v>1.42507891624668E-2</v>
      </c>
      <c r="J382">
        <v>0</v>
      </c>
      <c r="K382">
        <v>0</v>
      </c>
      <c r="L382">
        <v>0</v>
      </c>
      <c r="N382">
        <v>0</v>
      </c>
      <c r="O382">
        <v>0</v>
      </c>
      <c r="P382">
        <v>0</v>
      </c>
      <c r="R382">
        <v>0</v>
      </c>
    </row>
    <row r="383" spans="1:18" x14ac:dyDescent="0.25">
      <c r="A383">
        <v>1965</v>
      </c>
      <c r="B383">
        <v>2.4487821114651442</v>
      </c>
      <c r="C383">
        <v>6.2616829621457395</v>
      </c>
      <c r="D383">
        <v>3.0834609840739073</v>
      </c>
      <c r="F383">
        <v>0</v>
      </c>
      <c r="G383">
        <v>1.9869938163812238E-2</v>
      </c>
      <c r="H383">
        <v>4.1639750318715953E-2</v>
      </c>
      <c r="J383">
        <v>0</v>
      </c>
      <c r="K383">
        <v>0</v>
      </c>
      <c r="L383">
        <v>0</v>
      </c>
      <c r="N383">
        <v>0</v>
      </c>
      <c r="O383">
        <v>0</v>
      </c>
      <c r="P383">
        <v>0</v>
      </c>
      <c r="R383">
        <v>0</v>
      </c>
    </row>
    <row r="384" spans="1:18" x14ac:dyDescent="0.25">
      <c r="A384">
        <v>1964</v>
      </c>
      <c r="B384">
        <v>24.117226373098713</v>
      </c>
      <c r="C384">
        <v>44.137619634676945</v>
      </c>
      <c r="D384">
        <v>13.337080339369901</v>
      </c>
      <c r="F384">
        <v>0</v>
      </c>
      <c r="G384">
        <v>0.26180299359002945</v>
      </c>
      <c r="H384">
        <v>5.8056479979495673E-2</v>
      </c>
      <c r="J384">
        <v>0</v>
      </c>
      <c r="K384">
        <v>0</v>
      </c>
      <c r="L384">
        <v>0</v>
      </c>
      <c r="N384">
        <v>0</v>
      </c>
      <c r="O384">
        <v>0</v>
      </c>
      <c r="P384">
        <v>0</v>
      </c>
      <c r="R384">
        <v>0</v>
      </c>
    </row>
    <row r="386" spans="1:18" x14ac:dyDescent="0.25">
      <c r="A386">
        <v>2008</v>
      </c>
      <c r="B386" t="s">
        <v>6</v>
      </c>
      <c r="F386" t="s">
        <v>5</v>
      </c>
      <c r="J386" t="s">
        <v>26</v>
      </c>
      <c r="N386" t="s">
        <v>27</v>
      </c>
      <c r="R386" t="s">
        <v>25</v>
      </c>
    </row>
    <row r="387" spans="1:18" x14ac:dyDescent="0.25">
      <c r="A387" t="s">
        <v>35</v>
      </c>
      <c r="B387" t="s">
        <v>36</v>
      </c>
      <c r="C387" t="s">
        <v>37</v>
      </c>
      <c r="D387" t="s">
        <v>38</v>
      </c>
      <c r="F387" t="s">
        <v>36</v>
      </c>
      <c r="G387" t="s">
        <v>37</v>
      </c>
      <c r="H387" t="s">
        <v>38</v>
      </c>
      <c r="J387" t="s">
        <v>36</v>
      </c>
      <c r="K387" t="s">
        <v>37</v>
      </c>
      <c r="L387" t="s">
        <v>38</v>
      </c>
      <c r="N387" t="s">
        <v>36</v>
      </c>
      <c r="O387" t="s">
        <v>37</v>
      </c>
      <c r="P387" t="s">
        <v>38</v>
      </c>
      <c r="R387" t="s">
        <v>3</v>
      </c>
    </row>
    <row r="388" spans="1:18" x14ac:dyDescent="0.25">
      <c r="A388">
        <v>2015</v>
      </c>
      <c r="B388">
        <v>0</v>
      </c>
      <c r="C388">
        <v>0</v>
      </c>
      <c r="D388">
        <v>0</v>
      </c>
      <c r="F388">
        <v>0</v>
      </c>
      <c r="G388">
        <v>0</v>
      </c>
      <c r="H388">
        <v>0</v>
      </c>
      <c r="J388">
        <v>0</v>
      </c>
      <c r="K388">
        <v>0</v>
      </c>
      <c r="L388">
        <v>0</v>
      </c>
      <c r="N388">
        <v>0</v>
      </c>
      <c r="O388">
        <v>0</v>
      </c>
      <c r="P388">
        <v>0</v>
      </c>
      <c r="R388">
        <v>0</v>
      </c>
    </row>
    <row r="389" spans="1:18" x14ac:dyDescent="0.25">
      <c r="A389">
        <v>2014</v>
      </c>
      <c r="B389">
        <v>0</v>
      </c>
      <c r="C389">
        <v>0</v>
      </c>
      <c r="D389">
        <v>0</v>
      </c>
      <c r="F389">
        <v>0</v>
      </c>
      <c r="G389">
        <v>0</v>
      </c>
      <c r="H389">
        <v>0</v>
      </c>
      <c r="J389">
        <v>0</v>
      </c>
      <c r="K389">
        <v>0</v>
      </c>
      <c r="L389">
        <v>0</v>
      </c>
      <c r="N389">
        <v>0</v>
      </c>
      <c r="O389">
        <v>0</v>
      </c>
      <c r="P389">
        <v>0</v>
      </c>
      <c r="R389">
        <v>0</v>
      </c>
    </row>
    <row r="390" spans="1:18" x14ac:dyDescent="0.25">
      <c r="A390">
        <v>2013</v>
      </c>
      <c r="B390">
        <v>0</v>
      </c>
      <c r="C390">
        <v>0</v>
      </c>
      <c r="D390">
        <v>0</v>
      </c>
      <c r="F390">
        <v>0</v>
      </c>
      <c r="G390">
        <v>0</v>
      </c>
      <c r="H390">
        <v>0</v>
      </c>
      <c r="J390">
        <v>0</v>
      </c>
      <c r="K390">
        <v>0</v>
      </c>
      <c r="L390">
        <v>0</v>
      </c>
      <c r="N390">
        <v>0</v>
      </c>
      <c r="O390">
        <v>0</v>
      </c>
      <c r="P390">
        <v>0</v>
      </c>
      <c r="R390">
        <v>0</v>
      </c>
    </row>
    <row r="391" spans="1:18" x14ac:dyDescent="0.25">
      <c r="A391">
        <v>2012</v>
      </c>
      <c r="B391">
        <v>0</v>
      </c>
      <c r="C391">
        <v>0</v>
      </c>
      <c r="D391">
        <v>0</v>
      </c>
      <c r="F391">
        <v>0</v>
      </c>
      <c r="G391">
        <v>0</v>
      </c>
      <c r="H391">
        <v>0</v>
      </c>
      <c r="J391">
        <v>0</v>
      </c>
      <c r="K391">
        <v>0</v>
      </c>
      <c r="L391">
        <v>0</v>
      </c>
      <c r="N391">
        <v>0</v>
      </c>
      <c r="O391">
        <v>0</v>
      </c>
      <c r="P391">
        <v>0</v>
      </c>
      <c r="R391">
        <v>0</v>
      </c>
    </row>
    <row r="392" spans="1:18" x14ac:dyDescent="0.25">
      <c r="A392">
        <v>2011</v>
      </c>
      <c r="B392">
        <v>0</v>
      </c>
      <c r="C392">
        <v>0</v>
      </c>
      <c r="D392">
        <v>0</v>
      </c>
      <c r="F392">
        <v>0</v>
      </c>
      <c r="G392">
        <v>0</v>
      </c>
      <c r="H392">
        <v>0</v>
      </c>
      <c r="J392">
        <v>0</v>
      </c>
      <c r="K392">
        <v>0</v>
      </c>
      <c r="L392">
        <v>0</v>
      </c>
      <c r="N392">
        <v>0</v>
      </c>
      <c r="O392">
        <v>0</v>
      </c>
      <c r="P392">
        <v>0</v>
      </c>
      <c r="R392">
        <v>0</v>
      </c>
    </row>
    <row r="393" spans="1:18" x14ac:dyDescent="0.25">
      <c r="A393">
        <v>2010</v>
      </c>
      <c r="B393">
        <v>0</v>
      </c>
      <c r="C393">
        <v>0</v>
      </c>
      <c r="D393">
        <v>0</v>
      </c>
      <c r="F393">
        <v>0</v>
      </c>
      <c r="G393">
        <v>0</v>
      </c>
      <c r="H393">
        <v>0</v>
      </c>
      <c r="J393">
        <v>0</v>
      </c>
      <c r="K393">
        <v>0</v>
      </c>
      <c r="L393">
        <v>0</v>
      </c>
      <c r="N393">
        <v>0</v>
      </c>
      <c r="O393">
        <v>0</v>
      </c>
      <c r="P393">
        <v>0</v>
      </c>
      <c r="R393">
        <v>0</v>
      </c>
    </row>
    <row r="394" spans="1:18" x14ac:dyDescent="0.25">
      <c r="A394">
        <v>2009</v>
      </c>
      <c r="B394">
        <v>0</v>
      </c>
      <c r="C394">
        <v>0</v>
      </c>
      <c r="D394">
        <v>0</v>
      </c>
      <c r="F394">
        <v>0</v>
      </c>
      <c r="G394">
        <v>0</v>
      </c>
      <c r="H394">
        <v>0</v>
      </c>
      <c r="J394">
        <v>0</v>
      </c>
      <c r="K394">
        <v>0</v>
      </c>
      <c r="L394">
        <v>0</v>
      </c>
      <c r="N394">
        <v>0</v>
      </c>
      <c r="O394">
        <v>0</v>
      </c>
      <c r="P394">
        <v>0</v>
      </c>
      <c r="R394">
        <v>0</v>
      </c>
    </row>
    <row r="395" spans="1:18" x14ac:dyDescent="0.25">
      <c r="A395">
        <v>2008</v>
      </c>
      <c r="B395">
        <v>359.39177006063568</v>
      </c>
      <c r="C395">
        <v>285.89418449687918</v>
      </c>
      <c r="D395">
        <v>44.286925162485289</v>
      </c>
      <c r="F395">
        <v>164.08824190544451</v>
      </c>
      <c r="G395">
        <v>631.24439464691284</v>
      </c>
      <c r="H395">
        <v>57.164078696326172</v>
      </c>
      <c r="J395">
        <v>0</v>
      </c>
      <c r="K395">
        <v>0</v>
      </c>
      <c r="L395">
        <v>0</v>
      </c>
      <c r="N395">
        <v>0</v>
      </c>
      <c r="O395">
        <v>0</v>
      </c>
      <c r="P395">
        <v>0</v>
      </c>
      <c r="R395">
        <v>2.5336734059749153E-2</v>
      </c>
    </row>
    <row r="396" spans="1:18" x14ac:dyDescent="0.25">
      <c r="A396">
        <v>2007</v>
      </c>
      <c r="B396">
        <v>650.79818588594389</v>
      </c>
      <c r="C396">
        <v>856.60254853958247</v>
      </c>
      <c r="D396">
        <v>138.53475984136162</v>
      </c>
      <c r="F396">
        <v>259.52651430213569</v>
      </c>
      <c r="G396">
        <v>1086.2700550813829</v>
      </c>
      <c r="H396">
        <v>187.2068575860325</v>
      </c>
      <c r="J396">
        <v>0</v>
      </c>
      <c r="K396">
        <v>0</v>
      </c>
      <c r="L396">
        <v>0</v>
      </c>
      <c r="N396">
        <v>0</v>
      </c>
      <c r="O396">
        <v>0</v>
      </c>
      <c r="P396">
        <v>0</v>
      </c>
      <c r="R396">
        <v>1.9823460728347727E-2</v>
      </c>
    </row>
    <row r="397" spans="1:18" x14ac:dyDescent="0.25">
      <c r="A397">
        <v>2006</v>
      </c>
      <c r="B397">
        <v>695.97043068684775</v>
      </c>
      <c r="C397">
        <v>991.32602721156991</v>
      </c>
      <c r="D397">
        <v>163.18719065925842</v>
      </c>
      <c r="F397">
        <v>117.9857935527012</v>
      </c>
      <c r="G397">
        <v>745.20909648290171</v>
      </c>
      <c r="H397">
        <v>151.47798336937493</v>
      </c>
      <c r="J397">
        <v>0</v>
      </c>
      <c r="K397">
        <v>0</v>
      </c>
      <c r="L397">
        <v>0</v>
      </c>
      <c r="N397">
        <v>0</v>
      </c>
      <c r="O397">
        <v>0</v>
      </c>
      <c r="P397">
        <v>0</v>
      </c>
      <c r="R397">
        <v>1.9387344592324097E-2</v>
      </c>
    </row>
    <row r="398" spans="1:18" x14ac:dyDescent="0.25">
      <c r="A398">
        <v>2005</v>
      </c>
      <c r="B398">
        <v>620.14831636032955</v>
      </c>
      <c r="C398">
        <v>980.35288301611399</v>
      </c>
      <c r="D398">
        <v>166.84936910271622</v>
      </c>
      <c r="F398">
        <v>113.31473630198883</v>
      </c>
      <c r="G398">
        <v>618.37197470027957</v>
      </c>
      <c r="H398">
        <v>145.58130585439025</v>
      </c>
      <c r="J398">
        <v>0</v>
      </c>
      <c r="K398">
        <v>0</v>
      </c>
      <c r="L398">
        <v>0</v>
      </c>
      <c r="N398">
        <v>0</v>
      </c>
      <c r="O398">
        <v>0</v>
      </c>
      <c r="P398">
        <v>0</v>
      </c>
      <c r="R398">
        <v>2.8441234516939428E-2</v>
      </c>
    </row>
    <row r="399" spans="1:18" x14ac:dyDescent="0.25">
      <c r="A399">
        <v>2004</v>
      </c>
      <c r="B399">
        <v>427.90349371804604</v>
      </c>
      <c r="C399">
        <v>871.49903058448615</v>
      </c>
      <c r="D399">
        <v>146.75537267854864</v>
      </c>
      <c r="F399">
        <v>93.857626237648716</v>
      </c>
      <c r="G399">
        <v>509.2260377232019</v>
      </c>
      <c r="H399">
        <v>142.35681804145159</v>
      </c>
      <c r="J399">
        <v>0</v>
      </c>
      <c r="K399">
        <v>0</v>
      </c>
      <c r="L399">
        <v>0</v>
      </c>
      <c r="N399">
        <v>0</v>
      </c>
      <c r="O399">
        <v>0</v>
      </c>
      <c r="P399">
        <v>0</v>
      </c>
      <c r="R399">
        <v>9.2718424525222547E-3</v>
      </c>
    </row>
    <row r="400" spans="1:18" x14ac:dyDescent="0.25">
      <c r="A400">
        <v>2003</v>
      </c>
      <c r="B400">
        <v>294.65360819995851</v>
      </c>
      <c r="C400">
        <v>728.7322648217272</v>
      </c>
      <c r="D400">
        <v>113.23431040769285</v>
      </c>
      <c r="F400">
        <v>69.743896491836452</v>
      </c>
      <c r="G400">
        <v>370.44752373358529</v>
      </c>
      <c r="H400">
        <v>109.50597942245486</v>
      </c>
      <c r="J400">
        <v>0</v>
      </c>
      <c r="K400">
        <v>0</v>
      </c>
      <c r="L400">
        <v>0</v>
      </c>
      <c r="N400">
        <v>0</v>
      </c>
      <c r="O400">
        <v>0</v>
      </c>
      <c r="P400">
        <v>0</v>
      </c>
      <c r="R400">
        <v>1.8135723837133529E-2</v>
      </c>
    </row>
    <row r="401" spans="1:18" x14ac:dyDescent="0.25">
      <c r="A401">
        <v>2002</v>
      </c>
      <c r="B401">
        <v>308.51860151334489</v>
      </c>
      <c r="C401">
        <v>915.22764561122915</v>
      </c>
      <c r="D401">
        <v>117.38790772812105</v>
      </c>
      <c r="F401">
        <v>65.270050633826344</v>
      </c>
      <c r="G401">
        <v>350.72722220460912</v>
      </c>
      <c r="H401">
        <v>105.04373775482307</v>
      </c>
      <c r="J401">
        <v>0</v>
      </c>
      <c r="K401">
        <v>0</v>
      </c>
      <c r="L401">
        <v>0</v>
      </c>
      <c r="N401">
        <v>0</v>
      </c>
      <c r="O401">
        <v>0</v>
      </c>
      <c r="P401">
        <v>0</v>
      </c>
      <c r="R401">
        <v>8.8683689563582996E-3</v>
      </c>
    </row>
    <row r="402" spans="1:18" x14ac:dyDescent="0.25">
      <c r="A402">
        <v>2001</v>
      </c>
      <c r="B402">
        <v>256.06826437712101</v>
      </c>
      <c r="C402">
        <v>783.47065144077715</v>
      </c>
      <c r="D402">
        <v>101.03277367193567</v>
      </c>
      <c r="F402">
        <v>35.374377538720438</v>
      </c>
      <c r="G402">
        <v>255.36159567963949</v>
      </c>
      <c r="H402">
        <v>85.636670679664078</v>
      </c>
      <c r="J402">
        <v>0</v>
      </c>
      <c r="K402">
        <v>0</v>
      </c>
      <c r="L402">
        <v>0</v>
      </c>
      <c r="N402">
        <v>0</v>
      </c>
      <c r="O402">
        <v>0</v>
      </c>
      <c r="P402">
        <v>0</v>
      </c>
      <c r="R402">
        <v>4.3366324196592095E-2</v>
      </c>
    </row>
    <row r="403" spans="1:18" x14ac:dyDescent="0.25">
      <c r="A403">
        <v>2000</v>
      </c>
      <c r="B403">
        <v>329.23599191694842</v>
      </c>
      <c r="C403">
        <v>936.51131110513518</v>
      </c>
      <c r="D403">
        <v>101.1665811539869</v>
      </c>
      <c r="F403">
        <v>19.81480611736249</v>
      </c>
      <c r="G403">
        <v>221.83102198780799</v>
      </c>
      <c r="H403">
        <v>82.680108415302684</v>
      </c>
      <c r="J403">
        <v>0</v>
      </c>
      <c r="K403">
        <v>0</v>
      </c>
      <c r="L403">
        <v>0</v>
      </c>
      <c r="N403">
        <v>0</v>
      </c>
      <c r="O403">
        <v>0</v>
      </c>
      <c r="P403">
        <v>0</v>
      </c>
      <c r="R403">
        <v>6.7859624102827282E-2</v>
      </c>
    </row>
    <row r="404" spans="1:18" x14ac:dyDescent="0.25">
      <c r="A404">
        <v>1999</v>
      </c>
      <c r="B404">
        <v>394.0070549473615</v>
      </c>
      <c r="C404">
        <v>1250.9854831963642</v>
      </c>
      <c r="D404">
        <v>100.52719590320622</v>
      </c>
      <c r="F404">
        <v>7.3869224525775579</v>
      </c>
      <c r="G404">
        <v>190.94125902272347</v>
      </c>
      <c r="H404">
        <v>77.33549840667132</v>
      </c>
      <c r="J404">
        <v>0</v>
      </c>
      <c r="K404">
        <v>0</v>
      </c>
      <c r="L404">
        <v>0</v>
      </c>
      <c r="N404">
        <v>0</v>
      </c>
      <c r="O404">
        <v>0</v>
      </c>
      <c r="P404">
        <v>0</v>
      </c>
      <c r="R404">
        <v>5.8070873325994483E-2</v>
      </c>
    </row>
    <row r="405" spans="1:18" x14ac:dyDescent="0.25">
      <c r="A405">
        <v>1998</v>
      </c>
      <c r="B405">
        <v>386.8000479619414</v>
      </c>
      <c r="C405">
        <v>1492.8658581122613</v>
      </c>
      <c r="D405">
        <v>88.921875111420462</v>
      </c>
      <c r="F405">
        <v>5.710162067514931E-2</v>
      </c>
      <c r="G405">
        <v>98.198478468642989</v>
      </c>
      <c r="H405">
        <v>56.366275772544775</v>
      </c>
      <c r="J405">
        <v>0</v>
      </c>
      <c r="K405">
        <v>0</v>
      </c>
      <c r="L405">
        <v>0</v>
      </c>
      <c r="N405">
        <v>0</v>
      </c>
      <c r="O405">
        <v>0</v>
      </c>
      <c r="P405">
        <v>0</v>
      </c>
      <c r="R405">
        <v>8.1133305875460804E-2</v>
      </c>
    </row>
    <row r="406" spans="1:18" x14ac:dyDescent="0.25">
      <c r="A406">
        <v>1997</v>
      </c>
      <c r="B406">
        <v>416.6103980943509</v>
      </c>
      <c r="C406">
        <v>1296.9614254224764</v>
      </c>
      <c r="D406">
        <v>74.63878016947632</v>
      </c>
      <c r="F406">
        <v>7.4460513360394706E-2</v>
      </c>
      <c r="G406">
        <v>54.64870195727832</v>
      </c>
      <c r="H406">
        <v>42.672554558520055</v>
      </c>
      <c r="J406">
        <v>0</v>
      </c>
      <c r="K406">
        <v>2.0435380020072526E-2</v>
      </c>
      <c r="L406">
        <v>0</v>
      </c>
      <c r="N406">
        <v>0</v>
      </c>
      <c r="O406">
        <v>0</v>
      </c>
      <c r="P406">
        <v>0</v>
      </c>
      <c r="R406">
        <v>0.15869674629240138</v>
      </c>
    </row>
    <row r="407" spans="1:18" x14ac:dyDescent="0.25">
      <c r="A407">
        <v>1996</v>
      </c>
      <c r="B407">
        <v>393.07795182634624</v>
      </c>
      <c r="C407">
        <v>1103.6055364025426</v>
      </c>
      <c r="D407">
        <v>50.237920140244668</v>
      </c>
      <c r="F407">
        <v>3.6411191033233009E-2</v>
      </c>
      <c r="G407">
        <v>50.797112646217542</v>
      </c>
      <c r="H407">
        <v>31.202282436125369</v>
      </c>
      <c r="J407">
        <v>0</v>
      </c>
      <c r="K407">
        <v>0</v>
      </c>
      <c r="L407">
        <v>0</v>
      </c>
      <c r="N407">
        <v>0</v>
      </c>
      <c r="O407">
        <v>0</v>
      </c>
      <c r="P407">
        <v>0</v>
      </c>
      <c r="R407">
        <v>8.5362979830682695E-2</v>
      </c>
    </row>
    <row r="408" spans="1:18" x14ac:dyDescent="0.25">
      <c r="A408">
        <v>1995</v>
      </c>
      <c r="B408">
        <v>377.71126006766701</v>
      </c>
      <c r="C408">
        <v>952.4688284002608</v>
      </c>
      <c r="D408">
        <v>42.156629108267822</v>
      </c>
      <c r="F408">
        <v>7.1220289661003772E-2</v>
      </c>
      <c r="G408">
        <v>53.476604278131887</v>
      </c>
      <c r="H408">
        <v>20.63978329508361</v>
      </c>
      <c r="J408">
        <v>0</v>
      </c>
      <c r="K408">
        <v>0</v>
      </c>
      <c r="L408">
        <v>0</v>
      </c>
      <c r="N408">
        <v>0</v>
      </c>
      <c r="O408">
        <v>0</v>
      </c>
      <c r="P408">
        <v>0</v>
      </c>
      <c r="R408">
        <v>0.10625362907651885</v>
      </c>
    </row>
    <row r="409" spans="1:18" x14ac:dyDescent="0.25">
      <c r="A409">
        <v>1994</v>
      </c>
      <c r="B409">
        <v>355.81574511083579</v>
      </c>
      <c r="C409">
        <v>858.27938754522143</v>
      </c>
      <c r="D409">
        <v>35.920812021577717</v>
      </c>
      <c r="F409">
        <v>0.15672024739903881</v>
      </c>
      <c r="G409">
        <v>58.133205589901173</v>
      </c>
      <c r="H409">
        <v>17.018796660204423</v>
      </c>
      <c r="J409">
        <v>0</v>
      </c>
      <c r="K409">
        <v>0</v>
      </c>
      <c r="L409">
        <v>0</v>
      </c>
      <c r="N409">
        <v>0</v>
      </c>
      <c r="O409">
        <v>0</v>
      </c>
      <c r="P409">
        <v>0</v>
      </c>
      <c r="R409">
        <v>3.7112874727441215E-2</v>
      </c>
    </row>
    <row r="410" spans="1:18" x14ac:dyDescent="0.25">
      <c r="A410">
        <v>1993</v>
      </c>
      <c r="B410">
        <v>195.03925622429358</v>
      </c>
      <c r="C410">
        <v>455.42269419053525</v>
      </c>
      <c r="D410">
        <v>26.196576477550956</v>
      </c>
      <c r="F410">
        <v>0.27248427014446225</v>
      </c>
      <c r="G410">
        <v>31.427211691810804</v>
      </c>
      <c r="H410">
        <v>12.658921138710703</v>
      </c>
      <c r="J410">
        <v>0</v>
      </c>
      <c r="K410">
        <v>0</v>
      </c>
      <c r="L410">
        <v>0</v>
      </c>
      <c r="N410">
        <v>0</v>
      </c>
      <c r="O410">
        <v>0</v>
      </c>
      <c r="P410">
        <v>0</v>
      </c>
      <c r="R410">
        <v>0.1669634008238125</v>
      </c>
    </row>
    <row r="411" spans="1:18" x14ac:dyDescent="0.25">
      <c r="A411">
        <v>1992</v>
      </c>
      <c r="B411">
        <v>171.02794627461213</v>
      </c>
      <c r="C411">
        <v>372.03152223305284</v>
      </c>
      <c r="D411">
        <v>24.764741966187124</v>
      </c>
      <c r="F411">
        <v>0.29980081822644461</v>
      </c>
      <c r="G411">
        <v>44.474593471349849</v>
      </c>
      <c r="H411">
        <v>12.527485169119656</v>
      </c>
      <c r="J411">
        <v>0</v>
      </c>
      <c r="K411">
        <v>0</v>
      </c>
      <c r="L411">
        <v>0</v>
      </c>
      <c r="N411">
        <v>0</v>
      </c>
      <c r="O411">
        <v>0</v>
      </c>
      <c r="P411">
        <v>0</v>
      </c>
      <c r="R411">
        <v>0.12069276096072648</v>
      </c>
    </row>
    <row r="412" spans="1:18" x14ac:dyDescent="0.25">
      <c r="A412">
        <v>1991</v>
      </c>
      <c r="B412">
        <v>162.51711789908711</v>
      </c>
      <c r="C412">
        <v>281.48899620610456</v>
      </c>
      <c r="D412">
        <v>23.903104428630975</v>
      </c>
      <c r="F412">
        <v>0.27691602243515923</v>
      </c>
      <c r="G412">
        <v>46.338315901592921</v>
      </c>
      <c r="H412">
        <v>12.236160091814973</v>
      </c>
      <c r="J412">
        <v>0</v>
      </c>
      <c r="K412">
        <v>0</v>
      </c>
      <c r="L412">
        <v>0</v>
      </c>
      <c r="N412">
        <v>0</v>
      </c>
      <c r="O412">
        <v>0</v>
      </c>
      <c r="P412">
        <v>0</v>
      </c>
      <c r="R412">
        <v>2.0830150626986548E-2</v>
      </c>
    </row>
    <row r="413" spans="1:18" x14ac:dyDescent="0.25">
      <c r="A413">
        <v>1990</v>
      </c>
      <c r="B413">
        <v>115.22642004124955</v>
      </c>
      <c r="C413">
        <v>194.89583467488939</v>
      </c>
      <c r="D413">
        <v>14.40668173564376</v>
      </c>
      <c r="F413">
        <v>1.5930815878916801E-2</v>
      </c>
      <c r="G413">
        <v>42.502511030840104</v>
      </c>
      <c r="H413">
        <v>8.8763519558644326</v>
      </c>
      <c r="J413">
        <v>0</v>
      </c>
      <c r="K413">
        <v>0</v>
      </c>
      <c r="L413">
        <v>0</v>
      </c>
      <c r="N413">
        <v>0</v>
      </c>
      <c r="O413">
        <v>0</v>
      </c>
      <c r="P413">
        <v>0</v>
      </c>
      <c r="R413">
        <v>0</v>
      </c>
    </row>
    <row r="414" spans="1:18" x14ac:dyDescent="0.25">
      <c r="A414">
        <v>1989</v>
      </c>
      <c r="B414">
        <v>91.815478945498569</v>
      </c>
      <c r="C414">
        <v>145.28077740622285</v>
      </c>
      <c r="D414">
        <v>11.246333541248486</v>
      </c>
      <c r="F414">
        <v>4.6741013788741917E-2</v>
      </c>
      <c r="G414">
        <v>35.279401043496449</v>
      </c>
      <c r="H414">
        <v>6.8837527475061577</v>
      </c>
      <c r="J414">
        <v>0</v>
      </c>
      <c r="K414">
        <v>0</v>
      </c>
      <c r="L414">
        <v>0</v>
      </c>
      <c r="N414">
        <v>0</v>
      </c>
      <c r="O414">
        <v>0</v>
      </c>
      <c r="P414">
        <v>0</v>
      </c>
      <c r="R414">
        <v>0</v>
      </c>
    </row>
    <row r="415" spans="1:18" x14ac:dyDescent="0.25">
      <c r="A415">
        <v>1988</v>
      </c>
      <c r="B415">
        <v>66.048565041356312</v>
      </c>
      <c r="C415">
        <v>108.9670794967394</v>
      </c>
      <c r="D415">
        <v>9.2818597611940543</v>
      </c>
      <c r="F415">
        <v>1.523757049512986E-2</v>
      </c>
      <c r="G415">
        <v>26.693828883643928</v>
      </c>
      <c r="H415">
        <v>6.8552733279967946</v>
      </c>
      <c r="J415">
        <v>0</v>
      </c>
      <c r="K415">
        <v>0</v>
      </c>
      <c r="L415">
        <v>0</v>
      </c>
      <c r="N415">
        <v>0</v>
      </c>
      <c r="O415">
        <v>0</v>
      </c>
      <c r="P415">
        <v>0</v>
      </c>
      <c r="R415">
        <v>0</v>
      </c>
    </row>
    <row r="416" spans="1:18" x14ac:dyDescent="0.25">
      <c r="A416">
        <v>1987</v>
      </c>
      <c r="B416">
        <v>68.327751116182057</v>
      </c>
      <c r="C416">
        <v>97.88370082585152</v>
      </c>
      <c r="D416">
        <v>7.3445521256309405</v>
      </c>
      <c r="F416">
        <v>4.4707031832711026E-2</v>
      </c>
      <c r="G416">
        <v>30.149990214346165</v>
      </c>
      <c r="H416">
        <v>6.8856092422272486</v>
      </c>
      <c r="J416">
        <v>0</v>
      </c>
      <c r="K416">
        <v>0</v>
      </c>
      <c r="L416">
        <v>0</v>
      </c>
      <c r="N416">
        <v>0</v>
      </c>
      <c r="O416">
        <v>0</v>
      </c>
      <c r="P416">
        <v>0</v>
      </c>
      <c r="R416">
        <v>0</v>
      </c>
    </row>
    <row r="417" spans="1:18" x14ac:dyDescent="0.25">
      <c r="A417">
        <v>1986</v>
      </c>
      <c r="B417">
        <v>53.922808699172769</v>
      </c>
      <c r="C417">
        <v>79.513650869579465</v>
      </c>
      <c r="D417">
        <v>5.6856083497173575</v>
      </c>
      <c r="F417">
        <v>0</v>
      </c>
      <c r="G417">
        <v>30.499147439216767</v>
      </c>
      <c r="H417">
        <v>5.2036698998650239</v>
      </c>
      <c r="J417">
        <v>0</v>
      </c>
      <c r="K417">
        <v>0</v>
      </c>
      <c r="L417">
        <v>0</v>
      </c>
      <c r="N417">
        <v>0</v>
      </c>
      <c r="O417">
        <v>0</v>
      </c>
      <c r="P417">
        <v>0</v>
      </c>
      <c r="R417">
        <v>0</v>
      </c>
    </row>
    <row r="418" spans="1:18" x14ac:dyDescent="0.25">
      <c r="A418">
        <v>1985</v>
      </c>
      <c r="B418">
        <v>40.544077310655446</v>
      </c>
      <c r="C418">
        <v>56.853426908975059</v>
      </c>
      <c r="D418">
        <v>3.1411203684994407</v>
      </c>
      <c r="F418">
        <v>0</v>
      </c>
      <c r="G418">
        <v>19.620268711852255</v>
      </c>
      <c r="H418">
        <v>2.5188383901976734</v>
      </c>
      <c r="J418">
        <v>0</v>
      </c>
      <c r="K418">
        <v>0</v>
      </c>
      <c r="L418">
        <v>0</v>
      </c>
      <c r="N418">
        <v>0</v>
      </c>
      <c r="O418">
        <v>0</v>
      </c>
      <c r="P418">
        <v>0</v>
      </c>
      <c r="R418">
        <v>0</v>
      </c>
    </row>
    <row r="419" spans="1:18" x14ac:dyDescent="0.25">
      <c r="A419">
        <v>1984</v>
      </c>
      <c r="B419">
        <v>20.835896800761038</v>
      </c>
      <c r="C419">
        <v>32.143829329548069</v>
      </c>
      <c r="D419">
        <v>2.9691159755343888</v>
      </c>
      <c r="F419">
        <v>0</v>
      </c>
      <c r="G419">
        <v>8.8184291976763021</v>
      </c>
      <c r="H419">
        <v>1.1415448170004578</v>
      </c>
      <c r="J419">
        <v>0</v>
      </c>
      <c r="K419">
        <v>0</v>
      </c>
      <c r="L419">
        <v>0</v>
      </c>
      <c r="N419">
        <v>0</v>
      </c>
      <c r="O419">
        <v>0</v>
      </c>
      <c r="P419">
        <v>0</v>
      </c>
      <c r="R419">
        <v>0</v>
      </c>
    </row>
    <row r="420" spans="1:18" x14ac:dyDescent="0.25">
      <c r="A420">
        <v>1983</v>
      </c>
      <c r="B420">
        <v>10.525406926015709</v>
      </c>
      <c r="C420">
        <v>21.132290697506299</v>
      </c>
      <c r="D420">
        <v>2.6479755549953108</v>
      </c>
      <c r="F420">
        <v>0</v>
      </c>
      <c r="G420">
        <v>3.3348849457900442</v>
      </c>
      <c r="H420">
        <v>1.2062939947073628</v>
      </c>
      <c r="J420">
        <v>0</v>
      </c>
      <c r="K420">
        <v>0</v>
      </c>
      <c r="L420">
        <v>0</v>
      </c>
      <c r="N420">
        <v>0</v>
      </c>
      <c r="O420">
        <v>0</v>
      </c>
      <c r="P420">
        <v>0</v>
      </c>
      <c r="R420">
        <v>0</v>
      </c>
    </row>
    <row r="421" spans="1:18" x14ac:dyDescent="0.25">
      <c r="A421">
        <v>1982</v>
      </c>
      <c r="B421">
        <v>5.446988151351845</v>
      </c>
      <c r="C421">
        <v>9.8093077070511452</v>
      </c>
      <c r="D421">
        <v>2.5632931174453688</v>
      </c>
      <c r="F421">
        <v>0</v>
      </c>
      <c r="G421">
        <v>1.4666728803234133</v>
      </c>
      <c r="H421">
        <v>1.1197958005823501</v>
      </c>
      <c r="J421">
        <v>0</v>
      </c>
      <c r="K421">
        <v>0</v>
      </c>
      <c r="L421">
        <v>0</v>
      </c>
      <c r="N421">
        <v>0</v>
      </c>
      <c r="O421">
        <v>0</v>
      </c>
      <c r="P421">
        <v>0</v>
      </c>
      <c r="R421">
        <v>0</v>
      </c>
    </row>
    <row r="422" spans="1:18" x14ac:dyDescent="0.25">
      <c r="A422">
        <v>1981</v>
      </c>
      <c r="B422">
        <v>2.7236355140350983</v>
      </c>
      <c r="C422">
        <v>5.7296724918483672</v>
      </c>
      <c r="D422">
        <v>1.6134164877063992</v>
      </c>
      <c r="F422">
        <v>0</v>
      </c>
      <c r="G422">
        <v>0.58693262629948306</v>
      </c>
      <c r="H422">
        <v>0.44181283212707534</v>
      </c>
      <c r="J422">
        <v>0</v>
      </c>
      <c r="K422">
        <v>0</v>
      </c>
      <c r="L422">
        <v>0</v>
      </c>
      <c r="N422">
        <v>0</v>
      </c>
      <c r="O422">
        <v>0</v>
      </c>
      <c r="P422">
        <v>0</v>
      </c>
      <c r="R422">
        <v>0</v>
      </c>
    </row>
    <row r="423" spans="1:18" x14ac:dyDescent="0.25">
      <c r="A423">
        <v>1980</v>
      </c>
      <c r="B423">
        <v>2.2588924199416884</v>
      </c>
      <c r="C423">
        <v>4.3412790876243408</v>
      </c>
      <c r="D423">
        <v>1.6891872796237779</v>
      </c>
      <c r="F423">
        <v>0</v>
      </c>
      <c r="G423">
        <v>0.29849045643086519</v>
      </c>
      <c r="H423">
        <v>0.40171550607533868</v>
      </c>
      <c r="J423">
        <v>0</v>
      </c>
      <c r="K423">
        <v>0</v>
      </c>
      <c r="L423">
        <v>0</v>
      </c>
      <c r="N423">
        <v>0</v>
      </c>
      <c r="O423">
        <v>0</v>
      </c>
      <c r="P423">
        <v>0</v>
      </c>
      <c r="R423">
        <v>0</v>
      </c>
    </row>
    <row r="424" spans="1:18" x14ac:dyDescent="0.25">
      <c r="A424">
        <v>1979</v>
      </c>
      <c r="B424">
        <v>3.7317354864161656</v>
      </c>
      <c r="C424">
        <v>6.0944390346598851</v>
      </c>
      <c r="D424">
        <v>1.9787105067195885</v>
      </c>
      <c r="F424">
        <v>0</v>
      </c>
      <c r="G424">
        <v>0.2618002111334457</v>
      </c>
      <c r="H424">
        <v>0.35702190634204944</v>
      </c>
      <c r="J424">
        <v>0</v>
      </c>
      <c r="K424">
        <v>0</v>
      </c>
      <c r="L424">
        <v>0</v>
      </c>
      <c r="N424">
        <v>0</v>
      </c>
      <c r="O424">
        <v>0</v>
      </c>
      <c r="P424">
        <v>0</v>
      </c>
      <c r="R424">
        <v>0</v>
      </c>
    </row>
    <row r="425" spans="1:18" x14ac:dyDescent="0.25">
      <c r="A425">
        <v>1978</v>
      </c>
      <c r="B425">
        <v>3.3652925268477039</v>
      </c>
      <c r="C425">
        <v>5.1020902417957705</v>
      </c>
      <c r="D425">
        <v>1.6314973519838722</v>
      </c>
      <c r="F425">
        <v>0</v>
      </c>
      <c r="G425">
        <v>0.13659070011416327</v>
      </c>
      <c r="H425">
        <v>0.23545005662724022</v>
      </c>
      <c r="J425">
        <v>0</v>
      </c>
      <c r="K425">
        <v>0</v>
      </c>
      <c r="L425">
        <v>0</v>
      </c>
      <c r="N425">
        <v>0</v>
      </c>
      <c r="O425">
        <v>0</v>
      </c>
      <c r="P425">
        <v>0</v>
      </c>
      <c r="R425">
        <v>5.1996758209333282E-3</v>
      </c>
    </row>
    <row r="426" spans="1:18" x14ac:dyDescent="0.25">
      <c r="A426">
        <v>1977</v>
      </c>
      <c r="B426">
        <v>2.7832947817381153</v>
      </c>
      <c r="C426">
        <v>4.4396217074236484</v>
      </c>
      <c r="D426">
        <v>1.3458941431435636</v>
      </c>
      <c r="F426">
        <v>0</v>
      </c>
      <c r="G426">
        <v>0.14799200620016309</v>
      </c>
      <c r="H426">
        <v>0.21679690160912263</v>
      </c>
      <c r="J426">
        <v>0</v>
      </c>
      <c r="K426">
        <v>0</v>
      </c>
      <c r="L426">
        <v>0</v>
      </c>
      <c r="N426">
        <v>0</v>
      </c>
      <c r="O426">
        <v>0</v>
      </c>
      <c r="P426">
        <v>0</v>
      </c>
      <c r="R426">
        <v>0</v>
      </c>
    </row>
    <row r="427" spans="1:18" x14ac:dyDescent="0.25">
      <c r="A427">
        <v>1976</v>
      </c>
      <c r="B427">
        <v>2.7027924454622148</v>
      </c>
      <c r="C427">
        <v>4.7185747108803353</v>
      </c>
      <c r="D427">
        <v>1.2328617963208419</v>
      </c>
      <c r="F427">
        <v>0</v>
      </c>
      <c r="G427">
        <v>5.6869791890539145E-2</v>
      </c>
      <c r="H427">
        <v>7.8581895238170385E-2</v>
      </c>
      <c r="J427">
        <v>0</v>
      </c>
      <c r="K427">
        <v>0</v>
      </c>
      <c r="L427">
        <v>0</v>
      </c>
      <c r="N427">
        <v>0</v>
      </c>
      <c r="O427">
        <v>0</v>
      </c>
      <c r="P427">
        <v>0</v>
      </c>
      <c r="R427">
        <v>0</v>
      </c>
    </row>
    <row r="428" spans="1:18" x14ac:dyDescent="0.25">
      <c r="A428">
        <v>1975</v>
      </c>
      <c r="B428">
        <v>2.1439908906901817</v>
      </c>
      <c r="C428">
        <v>3.0712773779349969</v>
      </c>
      <c r="D428">
        <v>0.72340102882883728</v>
      </c>
      <c r="F428">
        <v>0</v>
      </c>
      <c r="G428">
        <v>9.3198829758776552E-2</v>
      </c>
      <c r="H428">
        <v>7.6853093542930656E-2</v>
      </c>
      <c r="J428">
        <v>0</v>
      </c>
      <c r="K428">
        <v>0</v>
      </c>
      <c r="L428">
        <v>0</v>
      </c>
      <c r="N428">
        <v>0</v>
      </c>
      <c r="O428">
        <v>0</v>
      </c>
      <c r="P428">
        <v>0</v>
      </c>
      <c r="R428">
        <v>0</v>
      </c>
    </row>
    <row r="429" spans="1:18" x14ac:dyDescent="0.25">
      <c r="A429">
        <v>1974</v>
      </c>
      <c r="B429">
        <v>2.6340281780367234</v>
      </c>
      <c r="C429">
        <v>3.5414880736584418</v>
      </c>
      <c r="D429">
        <v>0.76753726328723459</v>
      </c>
      <c r="F429">
        <v>0</v>
      </c>
      <c r="G429">
        <v>1.6906568359628379E-2</v>
      </c>
      <c r="H429">
        <v>4.147677107555639E-2</v>
      </c>
      <c r="J429">
        <v>0</v>
      </c>
      <c r="K429">
        <v>0</v>
      </c>
      <c r="L429">
        <v>0</v>
      </c>
      <c r="N429">
        <v>0</v>
      </c>
      <c r="O429">
        <v>0</v>
      </c>
      <c r="P429">
        <v>0</v>
      </c>
      <c r="R429">
        <v>0</v>
      </c>
    </row>
    <row r="430" spans="1:18" x14ac:dyDescent="0.25">
      <c r="A430">
        <v>1973</v>
      </c>
      <c r="B430">
        <v>4.2055839731122537</v>
      </c>
      <c r="C430">
        <v>6.5230459013153688</v>
      </c>
      <c r="D430">
        <v>2.4425991759508667</v>
      </c>
      <c r="F430">
        <v>0</v>
      </c>
      <c r="G430">
        <v>6.8534817720796171E-2</v>
      </c>
      <c r="H430">
        <v>9.2782391128862871E-2</v>
      </c>
      <c r="J430">
        <v>0</v>
      </c>
      <c r="K430">
        <v>0</v>
      </c>
      <c r="L430">
        <v>0</v>
      </c>
      <c r="N430">
        <v>0</v>
      </c>
      <c r="O430">
        <v>0</v>
      </c>
      <c r="P430">
        <v>0</v>
      </c>
      <c r="R430">
        <v>0</v>
      </c>
    </row>
    <row r="431" spans="1:18" x14ac:dyDescent="0.25">
      <c r="A431">
        <v>1972</v>
      </c>
      <c r="B431">
        <v>3.3931285183089304</v>
      </c>
      <c r="C431">
        <v>5.709327622262836</v>
      </c>
      <c r="D431">
        <v>2.9688757881234444</v>
      </c>
      <c r="F431">
        <v>0</v>
      </c>
      <c r="G431">
        <v>1.7342663734578538E-2</v>
      </c>
      <c r="H431">
        <v>4.9535039484131162E-2</v>
      </c>
      <c r="J431">
        <v>0</v>
      </c>
      <c r="K431">
        <v>0</v>
      </c>
      <c r="L431">
        <v>0</v>
      </c>
      <c r="N431">
        <v>0</v>
      </c>
      <c r="O431">
        <v>0</v>
      </c>
      <c r="P431">
        <v>0</v>
      </c>
      <c r="R431">
        <v>0</v>
      </c>
    </row>
    <row r="432" spans="1:18" x14ac:dyDescent="0.25">
      <c r="A432">
        <v>1971</v>
      </c>
      <c r="B432">
        <v>3.845533996803197</v>
      </c>
      <c r="C432">
        <v>6.7143829845269565</v>
      </c>
      <c r="D432">
        <v>3.1872356087931992</v>
      </c>
      <c r="F432">
        <v>0</v>
      </c>
      <c r="G432">
        <v>6.9907340072803081E-2</v>
      </c>
      <c r="H432">
        <v>3.1082141368339124E-2</v>
      </c>
      <c r="J432">
        <v>0</v>
      </c>
      <c r="K432">
        <v>0</v>
      </c>
      <c r="L432">
        <v>0</v>
      </c>
      <c r="N432">
        <v>0</v>
      </c>
      <c r="O432">
        <v>0</v>
      </c>
      <c r="P432">
        <v>0</v>
      </c>
      <c r="R432">
        <v>0</v>
      </c>
    </row>
    <row r="433" spans="1:18" x14ac:dyDescent="0.25">
      <c r="A433">
        <v>1970</v>
      </c>
      <c r="B433">
        <v>4.3574116618227396</v>
      </c>
      <c r="C433">
        <v>8.345462948127464</v>
      </c>
      <c r="D433">
        <v>3.0557480480272501</v>
      </c>
      <c r="F433">
        <v>0</v>
      </c>
      <c r="G433">
        <v>9.8407072791926023E-2</v>
      </c>
      <c r="H433">
        <v>6.5199185891801972E-2</v>
      </c>
      <c r="J433">
        <v>0</v>
      </c>
      <c r="K433">
        <v>0</v>
      </c>
      <c r="L433">
        <v>0</v>
      </c>
      <c r="N433">
        <v>0</v>
      </c>
      <c r="O433">
        <v>0</v>
      </c>
      <c r="P433">
        <v>0</v>
      </c>
      <c r="R433">
        <v>0</v>
      </c>
    </row>
    <row r="434" spans="1:18" x14ac:dyDescent="0.25">
      <c r="A434">
        <v>1969</v>
      </c>
      <c r="B434">
        <v>4.2473367395348491</v>
      </c>
      <c r="C434">
        <v>9.2696463822153348</v>
      </c>
      <c r="D434">
        <v>3.4459181681751567</v>
      </c>
      <c r="F434">
        <v>0</v>
      </c>
      <c r="G434">
        <v>8.6595982437924685E-2</v>
      </c>
      <c r="H434">
        <v>5.2283038487319917E-2</v>
      </c>
      <c r="J434">
        <v>0</v>
      </c>
      <c r="K434">
        <v>0</v>
      </c>
      <c r="L434">
        <v>0</v>
      </c>
      <c r="N434">
        <v>0</v>
      </c>
      <c r="O434">
        <v>0</v>
      </c>
      <c r="P434">
        <v>0</v>
      </c>
      <c r="R434">
        <v>0</v>
      </c>
    </row>
    <row r="435" spans="1:18" x14ac:dyDescent="0.25">
      <c r="A435">
        <v>1968</v>
      </c>
      <c r="B435">
        <v>3.0194055302579321</v>
      </c>
      <c r="C435">
        <v>7.4132407577477961</v>
      </c>
      <c r="D435">
        <v>3.1117107148138263</v>
      </c>
      <c r="F435">
        <v>0</v>
      </c>
      <c r="G435">
        <v>6.9039140266889884E-2</v>
      </c>
      <c r="H435">
        <v>7.5796873726064237E-2</v>
      </c>
      <c r="J435">
        <v>0</v>
      </c>
      <c r="K435">
        <v>0</v>
      </c>
      <c r="L435">
        <v>0</v>
      </c>
      <c r="N435">
        <v>0</v>
      </c>
      <c r="O435">
        <v>0</v>
      </c>
      <c r="P435">
        <v>0</v>
      </c>
      <c r="R435">
        <v>0</v>
      </c>
    </row>
    <row r="436" spans="1:18" x14ac:dyDescent="0.25">
      <c r="A436">
        <v>1967</v>
      </c>
      <c r="B436">
        <v>3.14533835640519</v>
      </c>
      <c r="C436">
        <v>8.4416821478193391</v>
      </c>
      <c r="D436">
        <v>2.5971805524830573</v>
      </c>
      <c r="F436">
        <v>0</v>
      </c>
      <c r="G436">
        <v>7.2972227189423464E-2</v>
      </c>
      <c r="H436">
        <v>4.9419561669393888E-2</v>
      </c>
      <c r="J436">
        <v>0</v>
      </c>
      <c r="K436">
        <v>0</v>
      </c>
      <c r="L436">
        <v>0</v>
      </c>
      <c r="N436">
        <v>0</v>
      </c>
      <c r="O436">
        <v>0</v>
      </c>
      <c r="P436">
        <v>0</v>
      </c>
      <c r="R436">
        <v>0</v>
      </c>
    </row>
    <row r="437" spans="1:18" x14ac:dyDescent="0.25">
      <c r="A437">
        <v>1966</v>
      </c>
      <c r="B437">
        <v>2.7018919427313661</v>
      </c>
      <c r="C437">
        <v>7.0787182564056605</v>
      </c>
      <c r="D437">
        <v>2.7706724256780522</v>
      </c>
      <c r="F437">
        <v>0</v>
      </c>
      <c r="G437">
        <v>6.1523136371772556E-2</v>
      </c>
      <c r="H437">
        <v>0</v>
      </c>
      <c r="J437">
        <v>0</v>
      </c>
      <c r="K437">
        <v>0</v>
      </c>
      <c r="L437">
        <v>0</v>
      </c>
      <c r="N437">
        <v>0</v>
      </c>
      <c r="O437">
        <v>0</v>
      </c>
      <c r="P437">
        <v>0</v>
      </c>
      <c r="R437">
        <v>0</v>
      </c>
    </row>
    <row r="438" spans="1:18" x14ac:dyDescent="0.25">
      <c r="A438">
        <v>1965</v>
      </c>
      <c r="B438">
        <v>2.430372308420699</v>
      </c>
      <c r="C438">
        <v>6.0047985267307995</v>
      </c>
      <c r="D438">
        <v>2.790768884085209</v>
      </c>
      <c r="F438">
        <v>0</v>
      </c>
      <c r="G438">
        <v>1.7850322786906091E-2</v>
      </c>
      <c r="H438">
        <v>3.9578425496108648E-2</v>
      </c>
      <c r="J438">
        <v>0</v>
      </c>
      <c r="K438">
        <v>0</v>
      </c>
      <c r="L438">
        <v>0</v>
      </c>
      <c r="N438">
        <v>0</v>
      </c>
      <c r="O438">
        <v>0</v>
      </c>
      <c r="P438">
        <v>0</v>
      </c>
      <c r="R438">
        <v>0</v>
      </c>
    </row>
    <row r="439" spans="1:18" x14ac:dyDescent="0.25">
      <c r="A439">
        <v>1964</v>
      </c>
      <c r="B439">
        <v>23.90279751486073</v>
      </c>
      <c r="C439">
        <v>44.048951076969963</v>
      </c>
      <c r="D439">
        <v>12.779213130537668</v>
      </c>
      <c r="F439">
        <v>0</v>
      </c>
      <c r="G439">
        <v>0.24617199646540067</v>
      </c>
      <c r="H439">
        <v>5.411740066294933E-2</v>
      </c>
      <c r="J439">
        <v>0</v>
      </c>
      <c r="K439">
        <v>0</v>
      </c>
      <c r="L439">
        <v>0</v>
      </c>
      <c r="N439">
        <v>0</v>
      </c>
      <c r="O439">
        <v>0</v>
      </c>
      <c r="P439">
        <v>0</v>
      </c>
      <c r="R439">
        <v>0</v>
      </c>
    </row>
    <row r="441" spans="1:18" x14ac:dyDescent="0.25">
      <c r="A441">
        <v>2007</v>
      </c>
      <c r="B441" t="s">
        <v>6</v>
      </c>
      <c r="F441" t="s">
        <v>5</v>
      </c>
      <c r="J441" t="s">
        <v>26</v>
      </c>
      <c r="N441" t="s">
        <v>27</v>
      </c>
      <c r="R441" t="s">
        <v>25</v>
      </c>
    </row>
    <row r="442" spans="1:18" x14ac:dyDescent="0.25">
      <c r="A442" t="s">
        <v>35</v>
      </c>
      <c r="B442" t="s">
        <v>36</v>
      </c>
      <c r="C442" t="s">
        <v>37</v>
      </c>
      <c r="D442" t="s">
        <v>38</v>
      </c>
      <c r="F442" t="s">
        <v>36</v>
      </c>
      <c r="G442" t="s">
        <v>37</v>
      </c>
      <c r="H442" t="s">
        <v>38</v>
      </c>
      <c r="J442" t="s">
        <v>36</v>
      </c>
      <c r="K442" t="s">
        <v>37</v>
      </c>
      <c r="L442" t="s">
        <v>38</v>
      </c>
      <c r="N442" t="s">
        <v>36</v>
      </c>
      <c r="O442" t="s">
        <v>37</v>
      </c>
      <c r="P442" t="s">
        <v>38</v>
      </c>
      <c r="R442" t="s">
        <v>3</v>
      </c>
    </row>
    <row r="443" spans="1:18" x14ac:dyDescent="0.25">
      <c r="A443">
        <v>2015</v>
      </c>
      <c r="B443">
        <v>0</v>
      </c>
      <c r="C443">
        <v>0</v>
      </c>
      <c r="D443">
        <v>0</v>
      </c>
      <c r="F443">
        <v>0</v>
      </c>
      <c r="G443">
        <v>0</v>
      </c>
      <c r="H443">
        <v>0</v>
      </c>
      <c r="J443">
        <v>0</v>
      </c>
      <c r="K443">
        <v>0</v>
      </c>
      <c r="L443">
        <v>0</v>
      </c>
      <c r="N443">
        <v>0</v>
      </c>
      <c r="O443">
        <v>0</v>
      </c>
      <c r="P443">
        <v>0</v>
      </c>
      <c r="R443">
        <v>0</v>
      </c>
    </row>
    <row r="444" spans="1:18" x14ac:dyDescent="0.25">
      <c r="A444">
        <v>2014</v>
      </c>
      <c r="B444">
        <v>0</v>
      </c>
      <c r="C444">
        <v>0</v>
      </c>
      <c r="D444">
        <v>0</v>
      </c>
      <c r="F444">
        <v>0</v>
      </c>
      <c r="G444">
        <v>0</v>
      </c>
      <c r="H444">
        <v>0</v>
      </c>
      <c r="J444">
        <v>0</v>
      </c>
      <c r="K444">
        <v>0</v>
      </c>
      <c r="L444">
        <v>0</v>
      </c>
      <c r="N444">
        <v>0</v>
      </c>
      <c r="O444">
        <v>0</v>
      </c>
      <c r="P444">
        <v>0</v>
      </c>
      <c r="R444">
        <v>0</v>
      </c>
    </row>
    <row r="445" spans="1:18" x14ac:dyDescent="0.25">
      <c r="A445">
        <v>2013</v>
      </c>
      <c r="B445">
        <v>0</v>
      </c>
      <c r="C445">
        <v>0</v>
      </c>
      <c r="D445">
        <v>0</v>
      </c>
      <c r="F445">
        <v>0</v>
      </c>
      <c r="G445">
        <v>0</v>
      </c>
      <c r="H445">
        <v>0</v>
      </c>
      <c r="J445">
        <v>0</v>
      </c>
      <c r="K445">
        <v>0</v>
      </c>
      <c r="L445">
        <v>0</v>
      </c>
      <c r="N445">
        <v>0</v>
      </c>
      <c r="O445">
        <v>0</v>
      </c>
      <c r="P445">
        <v>0</v>
      </c>
      <c r="R445">
        <v>0</v>
      </c>
    </row>
    <row r="446" spans="1:18" x14ac:dyDescent="0.25">
      <c r="A446">
        <v>2012</v>
      </c>
      <c r="B446">
        <v>0</v>
      </c>
      <c r="C446">
        <v>0</v>
      </c>
      <c r="D446">
        <v>0</v>
      </c>
      <c r="F446">
        <v>0</v>
      </c>
      <c r="G446">
        <v>0</v>
      </c>
      <c r="H446">
        <v>0</v>
      </c>
      <c r="J446">
        <v>0</v>
      </c>
      <c r="K446">
        <v>0</v>
      </c>
      <c r="L446">
        <v>0</v>
      </c>
      <c r="N446">
        <v>0</v>
      </c>
      <c r="O446">
        <v>0</v>
      </c>
      <c r="P446">
        <v>0</v>
      </c>
      <c r="R446">
        <v>0</v>
      </c>
    </row>
    <row r="447" spans="1:18" x14ac:dyDescent="0.25">
      <c r="A447">
        <v>2011</v>
      </c>
      <c r="B447">
        <v>0</v>
      </c>
      <c r="C447">
        <v>0</v>
      </c>
      <c r="D447">
        <v>0</v>
      </c>
      <c r="F447">
        <v>0</v>
      </c>
      <c r="G447">
        <v>0</v>
      </c>
      <c r="H447">
        <v>0</v>
      </c>
      <c r="J447">
        <v>0</v>
      </c>
      <c r="K447">
        <v>0</v>
      </c>
      <c r="L447">
        <v>0</v>
      </c>
      <c r="N447">
        <v>0</v>
      </c>
      <c r="O447">
        <v>0</v>
      </c>
      <c r="P447">
        <v>0</v>
      </c>
      <c r="R447">
        <v>0</v>
      </c>
    </row>
    <row r="448" spans="1:18" x14ac:dyDescent="0.25">
      <c r="A448">
        <v>2010</v>
      </c>
      <c r="B448">
        <v>0</v>
      </c>
      <c r="C448">
        <v>0</v>
      </c>
      <c r="D448">
        <v>0</v>
      </c>
      <c r="F448">
        <v>0</v>
      </c>
      <c r="G448">
        <v>0</v>
      </c>
      <c r="H448">
        <v>0</v>
      </c>
      <c r="J448">
        <v>0</v>
      </c>
      <c r="K448">
        <v>0</v>
      </c>
      <c r="L448">
        <v>0</v>
      </c>
      <c r="N448">
        <v>0</v>
      </c>
      <c r="O448">
        <v>0</v>
      </c>
      <c r="P448">
        <v>0</v>
      </c>
      <c r="R448">
        <v>0</v>
      </c>
    </row>
    <row r="449" spans="1:18" x14ac:dyDescent="0.25">
      <c r="A449">
        <v>2009</v>
      </c>
      <c r="B449">
        <v>0</v>
      </c>
      <c r="C449">
        <v>0</v>
      </c>
      <c r="D449">
        <v>0</v>
      </c>
      <c r="F449">
        <v>0</v>
      </c>
      <c r="G449">
        <v>0</v>
      </c>
      <c r="H449">
        <v>0</v>
      </c>
      <c r="J449">
        <v>0</v>
      </c>
      <c r="K449">
        <v>0</v>
      </c>
      <c r="L449">
        <v>0</v>
      </c>
      <c r="N449">
        <v>0</v>
      </c>
      <c r="O449">
        <v>0</v>
      </c>
      <c r="P449">
        <v>0</v>
      </c>
      <c r="R449">
        <v>0</v>
      </c>
    </row>
    <row r="450" spans="1:18" x14ac:dyDescent="0.25">
      <c r="A450">
        <v>2008</v>
      </c>
      <c r="B450">
        <v>0</v>
      </c>
      <c r="C450">
        <v>0</v>
      </c>
      <c r="D450">
        <v>0</v>
      </c>
      <c r="F450">
        <v>0</v>
      </c>
      <c r="G450">
        <v>0</v>
      </c>
      <c r="H450">
        <v>0</v>
      </c>
      <c r="J450">
        <v>0</v>
      </c>
      <c r="K450">
        <v>0</v>
      </c>
      <c r="L450">
        <v>0</v>
      </c>
      <c r="N450">
        <v>0</v>
      </c>
      <c r="O450">
        <v>0</v>
      </c>
      <c r="P450">
        <v>0</v>
      </c>
      <c r="R450">
        <v>0</v>
      </c>
    </row>
    <row r="451" spans="1:18" x14ac:dyDescent="0.25">
      <c r="A451">
        <v>2007</v>
      </c>
      <c r="B451">
        <v>337.11460665887984</v>
      </c>
      <c r="C451">
        <v>454.45361227579667</v>
      </c>
      <c r="D451">
        <v>73.203144515200265</v>
      </c>
      <c r="F451">
        <v>144.39477408234137</v>
      </c>
      <c r="G451">
        <v>614.09018768580688</v>
      </c>
      <c r="H451">
        <v>104.79224479354389</v>
      </c>
      <c r="J451">
        <v>0</v>
      </c>
      <c r="K451">
        <v>0</v>
      </c>
      <c r="L451">
        <v>0</v>
      </c>
      <c r="N451">
        <v>0</v>
      </c>
      <c r="O451">
        <v>0</v>
      </c>
      <c r="P451">
        <v>0</v>
      </c>
      <c r="R451">
        <v>1.0997149693534941E-2</v>
      </c>
    </row>
    <row r="452" spans="1:18" x14ac:dyDescent="0.25">
      <c r="A452">
        <v>2006</v>
      </c>
      <c r="B452">
        <v>719.46212382393912</v>
      </c>
      <c r="C452">
        <v>1030.948735570398</v>
      </c>
      <c r="D452">
        <v>168.65628445263354</v>
      </c>
      <c r="F452">
        <v>132.13677316306706</v>
      </c>
      <c r="G452">
        <v>829.97640125935959</v>
      </c>
      <c r="H452">
        <v>155.32418059349396</v>
      </c>
      <c r="J452">
        <v>0</v>
      </c>
      <c r="K452">
        <v>0</v>
      </c>
      <c r="L452">
        <v>0</v>
      </c>
      <c r="N452">
        <v>0</v>
      </c>
      <c r="O452">
        <v>0</v>
      </c>
      <c r="P452">
        <v>0</v>
      </c>
      <c r="R452">
        <v>2.1510424800554349E-2</v>
      </c>
    </row>
    <row r="453" spans="1:18" x14ac:dyDescent="0.25">
      <c r="A453">
        <v>2005</v>
      </c>
      <c r="B453">
        <v>644.05789393001896</v>
      </c>
      <c r="C453">
        <v>1024.5219001911341</v>
      </c>
      <c r="D453">
        <v>171.17815743904387</v>
      </c>
      <c r="F453">
        <v>128.07184603064704</v>
      </c>
      <c r="G453">
        <v>667.63021746482821</v>
      </c>
      <c r="H453">
        <v>147.67147811702671</v>
      </c>
      <c r="J453">
        <v>0</v>
      </c>
      <c r="K453">
        <v>0</v>
      </c>
      <c r="L453">
        <v>0</v>
      </c>
      <c r="N453">
        <v>0</v>
      </c>
      <c r="O453">
        <v>0</v>
      </c>
      <c r="P453">
        <v>0</v>
      </c>
      <c r="R453">
        <v>2.1037195454942152E-2</v>
      </c>
    </row>
    <row r="454" spans="1:18" x14ac:dyDescent="0.25">
      <c r="A454">
        <v>2004</v>
      </c>
      <c r="B454">
        <v>442.82324714659592</v>
      </c>
      <c r="C454">
        <v>898.10787619602445</v>
      </c>
      <c r="D454">
        <v>145.75917219636688</v>
      </c>
      <c r="F454">
        <v>105.564219186645</v>
      </c>
      <c r="G454">
        <v>543.70239326282376</v>
      </c>
      <c r="H454">
        <v>145.51605875486507</v>
      </c>
      <c r="J454">
        <v>0</v>
      </c>
      <c r="K454">
        <v>0</v>
      </c>
      <c r="L454">
        <v>0</v>
      </c>
      <c r="N454">
        <v>0</v>
      </c>
      <c r="O454">
        <v>0</v>
      </c>
      <c r="P454">
        <v>0</v>
      </c>
      <c r="R454">
        <v>1.0287188577466713E-2</v>
      </c>
    </row>
    <row r="455" spans="1:18" x14ac:dyDescent="0.25">
      <c r="A455">
        <v>2003</v>
      </c>
      <c r="B455">
        <v>304.56605718610246</v>
      </c>
      <c r="C455">
        <v>749.59008467466117</v>
      </c>
      <c r="D455">
        <v>112.8774299360427</v>
      </c>
      <c r="F455">
        <v>78.435802012086171</v>
      </c>
      <c r="G455">
        <v>406.1585806846013</v>
      </c>
      <c r="H455">
        <v>115.9666404563567</v>
      </c>
      <c r="J455">
        <v>0</v>
      </c>
      <c r="K455">
        <v>0</v>
      </c>
      <c r="L455">
        <v>0</v>
      </c>
      <c r="N455">
        <v>0</v>
      </c>
      <c r="O455">
        <v>0</v>
      </c>
      <c r="P455">
        <v>0</v>
      </c>
      <c r="R455">
        <v>3.0182611286287346E-2</v>
      </c>
    </row>
    <row r="456" spans="1:18" x14ac:dyDescent="0.25">
      <c r="A456">
        <v>2002</v>
      </c>
      <c r="B456">
        <v>321.4619199808127</v>
      </c>
      <c r="C456">
        <v>955.60117242506794</v>
      </c>
      <c r="D456">
        <v>120.36430367568882</v>
      </c>
      <c r="F456">
        <v>73.405967565738408</v>
      </c>
      <c r="G456">
        <v>397.00760779887503</v>
      </c>
      <c r="H456">
        <v>118.1231949509332</v>
      </c>
      <c r="J456">
        <v>0</v>
      </c>
      <c r="K456">
        <v>0</v>
      </c>
      <c r="L456">
        <v>0</v>
      </c>
      <c r="N456">
        <v>0</v>
      </c>
      <c r="O456">
        <v>0</v>
      </c>
      <c r="P456">
        <v>0</v>
      </c>
      <c r="R456">
        <v>9.8395312793296708E-3</v>
      </c>
    </row>
    <row r="457" spans="1:18" x14ac:dyDescent="0.25">
      <c r="A457">
        <v>2001</v>
      </c>
      <c r="B457">
        <v>269.18890747612778</v>
      </c>
      <c r="C457">
        <v>829.98462176294731</v>
      </c>
      <c r="D457">
        <v>103.51837442229289</v>
      </c>
      <c r="F457">
        <v>39.316880391514232</v>
      </c>
      <c r="G457">
        <v>290.60392238190997</v>
      </c>
      <c r="H457">
        <v>97.153692293216338</v>
      </c>
      <c r="J457">
        <v>0</v>
      </c>
      <c r="K457">
        <v>0</v>
      </c>
      <c r="L457">
        <v>0</v>
      </c>
      <c r="N457">
        <v>0</v>
      </c>
      <c r="O457">
        <v>0</v>
      </c>
      <c r="P457">
        <v>0</v>
      </c>
      <c r="R457">
        <v>3.8492246364737664E-2</v>
      </c>
    </row>
    <row r="458" spans="1:18" x14ac:dyDescent="0.25">
      <c r="A458">
        <v>2000</v>
      </c>
      <c r="B458">
        <v>346.00139846799686</v>
      </c>
      <c r="C458">
        <v>993.43543212870577</v>
      </c>
      <c r="D458">
        <v>103.31420455481673</v>
      </c>
      <c r="F458">
        <v>22.121718760513403</v>
      </c>
      <c r="G458">
        <v>253.78293901203452</v>
      </c>
      <c r="H458">
        <v>94.608186861846207</v>
      </c>
      <c r="J458">
        <v>0</v>
      </c>
      <c r="K458">
        <v>0</v>
      </c>
      <c r="L458">
        <v>0</v>
      </c>
      <c r="N458">
        <v>0</v>
      </c>
      <c r="O458">
        <v>0</v>
      </c>
      <c r="P458">
        <v>0</v>
      </c>
      <c r="R458">
        <v>8.4702188125605246E-2</v>
      </c>
    </row>
    <row r="459" spans="1:18" x14ac:dyDescent="0.25">
      <c r="A459">
        <v>1999</v>
      </c>
      <c r="B459">
        <v>416.14081523213576</v>
      </c>
      <c r="C459">
        <v>1334.838871406022</v>
      </c>
      <c r="D459">
        <v>104.87980168271777</v>
      </c>
      <c r="F459">
        <v>8.2646754103991462</v>
      </c>
      <c r="G459">
        <v>220.9644833820295</v>
      </c>
      <c r="H459">
        <v>87.918332300919772</v>
      </c>
      <c r="J459">
        <v>0</v>
      </c>
      <c r="K459">
        <v>0</v>
      </c>
      <c r="L459">
        <v>0</v>
      </c>
      <c r="N459">
        <v>0</v>
      </c>
      <c r="O459">
        <v>0</v>
      </c>
      <c r="P459">
        <v>0</v>
      </c>
      <c r="R459">
        <v>5.5225826657894626E-2</v>
      </c>
    </row>
    <row r="460" spans="1:18" x14ac:dyDescent="0.25">
      <c r="A460">
        <v>1998</v>
      </c>
      <c r="B460">
        <v>411.46738687701639</v>
      </c>
      <c r="C460">
        <v>1611.5957360691664</v>
      </c>
      <c r="D460">
        <v>93.09667084242335</v>
      </c>
      <c r="F460">
        <v>4.2236491324651189E-2</v>
      </c>
      <c r="G460">
        <v>113.64202620318027</v>
      </c>
      <c r="H460">
        <v>65.242580863598874</v>
      </c>
      <c r="J460">
        <v>0</v>
      </c>
      <c r="K460">
        <v>0</v>
      </c>
      <c r="L460">
        <v>0</v>
      </c>
      <c r="N460">
        <v>0</v>
      </c>
      <c r="O460">
        <v>0</v>
      </c>
      <c r="P460">
        <v>0</v>
      </c>
      <c r="R460">
        <v>8.1016287707131387E-2</v>
      </c>
    </row>
    <row r="461" spans="1:18" x14ac:dyDescent="0.25">
      <c r="A461">
        <v>1997</v>
      </c>
      <c r="B461">
        <v>444.15323451484034</v>
      </c>
      <c r="C461">
        <v>1399.9040323292922</v>
      </c>
      <c r="D461">
        <v>77.909369802891177</v>
      </c>
      <c r="F461">
        <v>6.1960932773263269E-2</v>
      </c>
      <c r="G461">
        <v>63.815617103675343</v>
      </c>
      <c r="H461">
        <v>48.631421264997059</v>
      </c>
      <c r="J461">
        <v>0</v>
      </c>
      <c r="K461">
        <v>2.2673229079889484E-2</v>
      </c>
      <c r="L461">
        <v>0</v>
      </c>
      <c r="N461">
        <v>0</v>
      </c>
      <c r="O461">
        <v>0</v>
      </c>
      <c r="P461">
        <v>0</v>
      </c>
      <c r="R461">
        <v>0.17607539861683225</v>
      </c>
    </row>
    <row r="462" spans="1:18" x14ac:dyDescent="0.25">
      <c r="A462">
        <v>1996</v>
      </c>
      <c r="B462">
        <v>428.69153462531204</v>
      </c>
      <c r="C462">
        <v>1218.3718539015927</v>
      </c>
      <c r="D462">
        <v>52.947781094766455</v>
      </c>
      <c r="F462">
        <v>2.0199264084083825E-2</v>
      </c>
      <c r="G462">
        <v>59.705507549776804</v>
      </c>
      <c r="H462">
        <v>36.77846665188931</v>
      </c>
      <c r="J462">
        <v>0</v>
      </c>
      <c r="K462">
        <v>0</v>
      </c>
      <c r="L462">
        <v>0</v>
      </c>
      <c r="N462">
        <v>0</v>
      </c>
      <c r="O462">
        <v>0</v>
      </c>
      <c r="P462">
        <v>0</v>
      </c>
      <c r="R462">
        <v>0.11193113090072032</v>
      </c>
    </row>
    <row r="463" spans="1:18" x14ac:dyDescent="0.25">
      <c r="A463">
        <v>1995</v>
      </c>
      <c r="B463">
        <v>410.59950182123242</v>
      </c>
      <c r="C463">
        <v>1044.972288973906</v>
      </c>
      <c r="D463">
        <v>44.88590765211697</v>
      </c>
      <c r="F463">
        <v>3.950976054846797E-2</v>
      </c>
      <c r="G463">
        <v>64.237387384171058</v>
      </c>
      <c r="H463">
        <v>24.904690518095578</v>
      </c>
      <c r="J463">
        <v>0</v>
      </c>
      <c r="K463">
        <v>0</v>
      </c>
      <c r="L463">
        <v>0</v>
      </c>
      <c r="N463">
        <v>0</v>
      </c>
      <c r="O463">
        <v>0</v>
      </c>
      <c r="P463">
        <v>0</v>
      </c>
      <c r="R463">
        <v>0.12630997617796669</v>
      </c>
    </row>
    <row r="464" spans="1:18" x14ac:dyDescent="0.25">
      <c r="A464">
        <v>1994</v>
      </c>
      <c r="B464">
        <v>412.92547881080407</v>
      </c>
      <c r="C464">
        <v>988.41867139170961</v>
      </c>
      <c r="D464">
        <v>37.758756818981723</v>
      </c>
      <c r="F464">
        <v>0.11592163744920499</v>
      </c>
      <c r="G464">
        <v>70.963937585828916</v>
      </c>
      <c r="H464">
        <v>21.56430205090388</v>
      </c>
      <c r="J464">
        <v>0</v>
      </c>
      <c r="K464">
        <v>0</v>
      </c>
      <c r="L464">
        <v>0</v>
      </c>
      <c r="N464">
        <v>0</v>
      </c>
      <c r="O464">
        <v>0</v>
      </c>
      <c r="P464">
        <v>0</v>
      </c>
      <c r="R464">
        <v>5.764787312762399E-2</v>
      </c>
    </row>
    <row r="465" spans="1:18" x14ac:dyDescent="0.25">
      <c r="A465">
        <v>1993</v>
      </c>
      <c r="B465">
        <v>222.36370713519992</v>
      </c>
      <c r="C465">
        <v>520.32719756691597</v>
      </c>
      <c r="D465">
        <v>27.715829396826614</v>
      </c>
      <c r="F465">
        <v>0.30232363046752658</v>
      </c>
      <c r="G465">
        <v>37.511816609412087</v>
      </c>
      <c r="H465">
        <v>15.375593723049736</v>
      </c>
      <c r="J465">
        <v>0</v>
      </c>
      <c r="K465">
        <v>0</v>
      </c>
      <c r="L465">
        <v>0</v>
      </c>
      <c r="N465">
        <v>0</v>
      </c>
      <c r="O465">
        <v>0</v>
      </c>
      <c r="P465">
        <v>0</v>
      </c>
      <c r="R465">
        <v>0.20941001684131744</v>
      </c>
    </row>
    <row r="466" spans="1:18" x14ac:dyDescent="0.25">
      <c r="A466">
        <v>1992</v>
      </c>
      <c r="B466">
        <v>221.43012977539445</v>
      </c>
      <c r="C466">
        <v>462.71823269802485</v>
      </c>
      <c r="D466">
        <v>26.362049859108851</v>
      </c>
      <c r="F466">
        <v>0.33263157442189606</v>
      </c>
      <c r="G466">
        <v>54.229125843824136</v>
      </c>
      <c r="H466">
        <v>15.535552043415215</v>
      </c>
      <c r="J466">
        <v>0</v>
      </c>
      <c r="K466">
        <v>0</v>
      </c>
      <c r="L466">
        <v>0</v>
      </c>
      <c r="N466">
        <v>0</v>
      </c>
      <c r="O466">
        <v>0</v>
      </c>
      <c r="P466">
        <v>0</v>
      </c>
      <c r="R466">
        <v>0.16541780484180688</v>
      </c>
    </row>
    <row r="467" spans="1:18" x14ac:dyDescent="0.25">
      <c r="A467">
        <v>1991</v>
      </c>
      <c r="B467">
        <v>200.54628054573797</v>
      </c>
      <c r="C467">
        <v>342.17093342510867</v>
      </c>
      <c r="D467">
        <v>25.120643798860485</v>
      </c>
      <c r="F467">
        <v>0.25302175094358903</v>
      </c>
      <c r="G467">
        <v>55.464131316977806</v>
      </c>
      <c r="H467">
        <v>14.85272465062938</v>
      </c>
      <c r="J467">
        <v>0</v>
      </c>
      <c r="K467">
        <v>0</v>
      </c>
      <c r="L467">
        <v>0</v>
      </c>
      <c r="N467">
        <v>0</v>
      </c>
      <c r="O467">
        <v>0</v>
      </c>
      <c r="P467">
        <v>0</v>
      </c>
      <c r="R467">
        <v>0</v>
      </c>
    </row>
    <row r="468" spans="1:18" x14ac:dyDescent="0.25">
      <c r="A468">
        <v>1990</v>
      </c>
      <c r="B468">
        <v>164.64383511734064</v>
      </c>
      <c r="C468">
        <v>268.04709839675593</v>
      </c>
      <c r="D468">
        <v>15.618470077626696</v>
      </c>
      <c r="F468">
        <v>1.7675376601630714E-2</v>
      </c>
      <c r="G468">
        <v>54.200067984409387</v>
      </c>
      <c r="H468">
        <v>11.209778027160223</v>
      </c>
      <c r="J468">
        <v>0</v>
      </c>
      <c r="K468">
        <v>0</v>
      </c>
      <c r="L468">
        <v>0</v>
      </c>
      <c r="N468">
        <v>0</v>
      </c>
      <c r="O468">
        <v>0</v>
      </c>
      <c r="P468">
        <v>0</v>
      </c>
      <c r="R468">
        <v>0</v>
      </c>
    </row>
    <row r="469" spans="1:18" x14ac:dyDescent="0.25">
      <c r="A469">
        <v>1989</v>
      </c>
      <c r="B469">
        <v>120.16790712385338</v>
      </c>
      <c r="C469">
        <v>184.0593619655167</v>
      </c>
      <c r="D469">
        <v>12.178771946767284</v>
      </c>
      <c r="F469">
        <v>3.4573036632789697E-2</v>
      </c>
      <c r="G469">
        <v>46.556295233627111</v>
      </c>
      <c r="H469">
        <v>8.6907362786445965</v>
      </c>
      <c r="J469">
        <v>0</v>
      </c>
      <c r="K469">
        <v>0</v>
      </c>
      <c r="L469">
        <v>0</v>
      </c>
      <c r="N469">
        <v>0</v>
      </c>
      <c r="O469">
        <v>0</v>
      </c>
      <c r="P469">
        <v>0</v>
      </c>
      <c r="R469">
        <v>0</v>
      </c>
    </row>
    <row r="470" spans="1:18" x14ac:dyDescent="0.25">
      <c r="A470">
        <v>1988</v>
      </c>
      <c r="B470">
        <v>103.30968283621534</v>
      </c>
      <c r="C470">
        <v>157.58539161217212</v>
      </c>
      <c r="D470">
        <v>10.31938073594878</v>
      </c>
      <c r="F470">
        <v>1.6906214913434161E-2</v>
      </c>
      <c r="G470">
        <v>36.57308097144405</v>
      </c>
      <c r="H470">
        <v>8.9980427580025211</v>
      </c>
      <c r="J470">
        <v>0</v>
      </c>
      <c r="K470">
        <v>0</v>
      </c>
      <c r="L470">
        <v>0</v>
      </c>
      <c r="N470">
        <v>0</v>
      </c>
      <c r="O470">
        <v>0</v>
      </c>
      <c r="P470">
        <v>0</v>
      </c>
      <c r="R470">
        <v>0</v>
      </c>
    </row>
    <row r="471" spans="1:18" x14ac:dyDescent="0.25">
      <c r="A471">
        <v>1987</v>
      </c>
      <c r="B471">
        <v>91.03307066307849</v>
      </c>
      <c r="C471">
        <v>126.13968263234609</v>
      </c>
      <c r="D471">
        <v>8.0698256610238772</v>
      </c>
      <c r="F471">
        <v>1.6534278185338612E-2</v>
      </c>
      <c r="G471">
        <v>40.727341999332275</v>
      </c>
      <c r="H471">
        <v>8.8645926192281639</v>
      </c>
      <c r="J471">
        <v>0</v>
      </c>
      <c r="K471">
        <v>0</v>
      </c>
      <c r="L471">
        <v>0</v>
      </c>
      <c r="N471">
        <v>0</v>
      </c>
      <c r="O471">
        <v>0</v>
      </c>
      <c r="P471">
        <v>0</v>
      </c>
      <c r="R471">
        <v>0</v>
      </c>
    </row>
    <row r="472" spans="1:18" x14ac:dyDescent="0.25">
      <c r="A472">
        <v>1986</v>
      </c>
      <c r="B472">
        <v>89.454016437078522</v>
      </c>
      <c r="C472">
        <v>120.17513200115852</v>
      </c>
      <c r="D472">
        <v>6.4668013378697351</v>
      </c>
      <c r="F472">
        <v>0</v>
      </c>
      <c r="G472">
        <v>44.569633282049743</v>
      </c>
      <c r="H472">
        <v>7.0605044087036344</v>
      </c>
      <c r="J472">
        <v>0</v>
      </c>
      <c r="K472">
        <v>0</v>
      </c>
      <c r="L472">
        <v>0</v>
      </c>
      <c r="N472">
        <v>0</v>
      </c>
      <c r="O472">
        <v>0</v>
      </c>
      <c r="P472">
        <v>0</v>
      </c>
      <c r="R472">
        <v>0</v>
      </c>
    </row>
    <row r="473" spans="1:18" x14ac:dyDescent="0.25">
      <c r="A473">
        <v>1985</v>
      </c>
      <c r="B473">
        <v>55.142725298959299</v>
      </c>
      <c r="C473">
        <v>74.763823739776967</v>
      </c>
      <c r="D473">
        <v>3.5214847073689239</v>
      </c>
      <c r="F473">
        <v>0</v>
      </c>
      <c r="G473">
        <v>27.532425864558611</v>
      </c>
      <c r="H473">
        <v>3.152206421030372</v>
      </c>
      <c r="J473">
        <v>0</v>
      </c>
      <c r="K473">
        <v>0</v>
      </c>
      <c r="L473">
        <v>0</v>
      </c>
      <c r="N473">
        <v>0</v>
      </c>
      <c r="O473">
        <v>0</v>
      </c>
      <c r="P473">
        <v>0</v>
      </c>
      <c r="R473">
        <v>0</v>
      </c>
    </row>
    <row r="474" spans="1:18" x14ac:dyDescent="0.25">
      <c r="A474">
        <v>1984</v>
      </c>
      <c r="B474">
        <v>33.329665201091991</v>
      </c>
      <c r="C474">
        <v>48.427827614376788</v>
      </c>
      <c r="D474">
        <v>3.5032062081883959</v>
      </c>
      <c r="F474">
        <v>0</v>
      </c>
      <c r="G474">
        <v>14.150846057048888</v>
      </c>
      <c r="H474">
        <v>1.740082242015788</v>
      </c>
      <c r="J474">
        <v>0</v>
      </c>
      <c r="K474">
        <v>0</v>
      </c>
      <c r="L474">
        <v>0</v>
      </c>
      <c r="N474">
        <v>0</v>
      </c>
      <c r="O474">
        <v>0</v>
      </c>
      <c r="P474">
        <v>0</v>
      </c>
      <c r="R474">
        <v>0</v>
      </c>
    </row>
    <row r="475" spans="1:18" x14ac:dyDescent="0.25">
      <c r="A475">
        <v>1983</v>
      </c>
      <c r="B475">
        <v>14.138667839863809</v>
      </c>
      <c r="C475">
        <v>26.650632163996317</v>
      </c>
      <c r="D475">
        <v>2.9766297867520528</v>
      </c>
      <c r="F475">
        <v>0</v>
      </c>
      <c r="G475">
        <v>4.9587959075444656</v>
      </c>
      <c r="H475">
        <v>1.5899829193187598</v>
      </c>
      <c r="J475">
        <v>0</v>
      </c>
      <c r="K475">
        <v>0</v>
      </c>
      <c r="L475">
        <v>0</v>
      </c>
      <c r="N475">
        <v>0</v>
      </c>
      <c r="O475">
        <v>0</v>
      </c>
      <c r="P475">
        <v>0</v>
      </c>
      <c r="R475">
        <v>0</v>
      </c>
    </row>
    <row r="476" spans="1:18" x14ac:dyDescent="0.25">
      <c r="A476">
        <v>1982</v>
      </c>
      <c r="B476">
        <v>8.2314913539933574</v>
      </c>
      <c r="C476">
        <v>13.771043014884963</v>
      </c>
      <c r="D476">
        <v>2.8060319841543375</v>
      </c>
      <c r="F476">
        <v>0</v>
      </c>
      <c r="G476">
        <v>2.2580624919942145</v>
      </c>
      <c r="H476">
        <v>1.5638126515222912</v>
      </c>
      <c r="J476">
        <v>0</v>
      </c>
      <c r="K476">
        <v>0</v>
      </c>
      <c r="L476">
        <v>0</v>
      </c>
      <c r="N476">
        <v>0</v>
      </c>
      <c r="O476">
        <v>0</v>
      </c>
      <c r="P476">
        <v>0</v>
      </c>
      <c r="R476">
        <v>0</v>
      </c>
    </row>
    <row r="477" spans="1:18" x14ac:dyDescent="0.25">
      <c r="A477">
        <v>1981</v>
      </c>
      <c r="B477">
        <v>3.427156808980945</v>
      </c>
      <c r="C477">
        <v>7.0082699623635429</v>
      </c>
      <c r="D477">
        <v>1.7709321813741394</v>
      </c>
      <c r="F477">
        <v>0</v>
      </c>
      <c r="G477">
        <v>0.84402751097836615</v>
      </c>
      <c r="H477">
        <v>0.6366594795927738</v>
      </c>
      <c r="J477">
        <v>0</v>
      </c>
      <c r="K477">
        <v>0</v>
      </c>
      <c r="L477">
        <v>0</v>
      </c>
      <c r="N477">
        <v>0</v>
      </c>
      <c r="O477">
        <v>0</v>
      </c>
      <c r="P477">
        <v>0</v>
      </c>
      <c r="R477">
        <v>0</v>
      </c>
    </row>
    <row r="478" spans="1:18" x14ac:dyDescent="0.25">
      <c r="A478">
        <v>1980</v>
      </c>
      <c r="B478">
        <v>2.8945892407065146</v>
      </c>
      <c r="C478">
        <v>5.451212089549152</v>
      </c>
      <c r="D478">
        <v>1.8997776781943794</v>
      </c>
      <c r="F478">
        <v>0</v>
      </c>
      <c r="G478">
        <v>0.54647430003428865</v>
      </c>
      <c r="H478">
        <v>0.53490626210351389</v>
      </c>
      <c r="J478">
        <v>0</v>
      </c>
      <c r="K478">
        <v>0</v>
      </c>
      <c r="L478">
        <v>0</v>
      </c>
      <c r="N478">
        <v>0</v>
      </c>
      <c r="O478">
        <v>0</v>
      </c>
      <c r="P478">
        <v>0</v>
      </c>
      <c r="R478">
        <v>0</v>
      </c>
    </row>
    <row r="479" spans="1:18" x14ac:dyDescent="0.25">
      <c r="A479">
        <v>1979</v>
      </c>
      <c r="B479">
        <v>4.3611103554763329</v>
      </c>
      <c r="C479">
        <v>6.9864051037058186</v>
      </c>
      <c r="D479">
        <v>1.9952590520863787</v>
      </c>
      <c r="F479">
        <v>0</v>
      </c>
      <c r="G479">
        <v>0.4350966863563509</v>
      </c>
      <c r="H479">
        <v>0.53081064088102003</v>
      </c>
      <c r="J479">
        <v>0</v>
      </c>
      <c r="K479">
        <v>0</v>
      </c>
      <c r="L479">
        <v>0</v>
      </c>
      <c r="N479">
        <v>0</v>
      </c>
      <c r="O479">
        <v>0</v>
      </c>
      <c r="P479">
        <v>0</v>
      </c>
      <c r="R479">
        <v>0</v>
      </c>
    </row>
    <row r="480" spans="1:18" x14ac:dyDescent="0.25">
      <c r="A480">
        <v>1978</v>
      </c>
      <c r="B480">
        <v>4.2058971105331668</v>
      </c>
      <c r="C480">
        <v>6.2233645077267532</v>
      </c>
      <c r="D480">
        <v>1.603179366979548</v>
      </c>
      <c r="F480">
        <v>0</v>
      </c>
      <c r="G480">
        <v>0.27902762649571505</v>
      </c>
      <c r="H480">
        <v>0.40602410637471764</v>
      </c>
      <c r="J480">
        <v>0</v>
      </c>
      <c r="K480">
        <v>0</v>
      </c>
      <c r="L480">
        <v>0</v>
      </c>
      <c r="N480">
        <v>0</v>
      </c>
      <c r="O480">
        <v>0</v>
      </c>
      <c r="P480">
        <v>0</v>
      </c>
      <c r="R480">
        <v>5.7690848378343694E-3</v>
      </c>
    </row>
    <row r="481" spans="1:18" x14ac:dyDescent="0.25">
      <c r="A481">
        <v>1977</v>
      </c>
      <c r="B481">
        <v>3.0838316511788917</v>
      </c>
      <c r="C481">
        <v>4.9195389594166485</v>
      </c>
      <c r="D481">
        <v>1.4489872850259209</v>
      </c>
      <c r="F481">
        <v>0</v>
      </c>
      <c r="G481">
        <v>0.16681394754116355</v>
      </c>
      <c r="H481">
        <v>0.21091243189784509</v>
      </c>
      <c r="J481">
        <v>0</v>
      </c>
      <c r="K481">
        <v>0</v>
      </c>
      <c r="L481">
        <v>0</v>
      </c>
      <c r="N481">
        <v>0</v>
      </c>
      <c r="O481">
        <v>0</v>
      </c>
      <c r="P481">
        <v>0</v>
      </c>
      <c r="R481">
        <v>0</v>
      </c>
    </row>
    <row r="482" spans="1:18" x14ac:dyDescent="0.25">
      <c r="A482">
        <v>1976</v>
      </c>
      <c r="B482">
        <v>3.0270998196089161</v>
      </c>
      <c r="C482">
        <v>5.4070778093649565</v>
      </c>
      <c r="D482">
        <v>1.2541480744758102</v>
      </c>
      <c r="F482">
        <v>0</v>
      </c>
      <c r="G482">
        <v>0.12193169592032344</v>
      </c>
      <c r="H482">
        <v>0.13848956021180955</v>
      </c>
      <c r="J482">
        <v>0</v>
      </c>
      <c r="K482">
        <v>0</v>
      </c>
      <c r="L482">
        <v>0</v>
      </c>
      <c r="N482">
        <v>0</v>
      </c>
      <c r="O482">
        <v>0</v>
      </c>
      <c r="P482">
        <v>0</v>
      </c>
      <c r="R482">
        <v>0</v>
      </c>
    </row>
    <row r="483" spans="1:18" x14ac:dyDescent="0.25">
      <c r="A483">
        <v>1975</v>
      </c>
      <c r="B483">
        <v>2.2959811300749906</v>
      </c>
      <c r="C483">
        <v>3.2696324208599306</v>
      </c>
      <c r="D483">
        <v>0.67509513373137686</v>
      </c>
      <c r="F483">
        <v>0</v>
      </c>
      <c r="G483">
        <v>0.1173034074905646</v>
      </c>
      <c r="H483">
        <v>8.5269165226458929E-2</v>
      </c>
      <c r="J483">
        <v>0</v>
      </c>
      <c r="K483">
        <v>0</v>
      </c>
      <c r="L483">
        <v>0</v>
      </c>
      <c r="N483">
        <v>0</v>
      </c>
      <c r="O483">
        <v>0</v>
      </c>
      <c r="P483">
        <v>0</v>
      </c>
      <c r="R483">
        <v>0</v>
      </c>
    </row>
    <row r="484" spans="1:18" x14ac:dyDescent="0.25">
      <c r="A484">
        <v>1974</v>
      </c>
      <c r="B484">
        <v>2.7912401838009013</v>
      </c>
      <c r="C484">
        <v>3.7982617816994035</v>
      </c>
      <c r="D484">
        <v>0.77286898595128251</v>
      </c>
      <c r="F484">
        <v>0</v>
      </c>
      <c r="G484">
        <v>1.8757982332412992E-2</v>
      </c>
      <c r="H484">
        <v>5.8731217285460852E-2</v>
      </c>
      <c r="J484">
        <v>0</v>
      </c>
      <c r="K484">
        <v>0</v>
      </c>
      <c r="L484">
        <v>0</v>
      </c>
      <c r="N484">
        <v>0</v>
      </c>
      <c r="O484">
        <v>0</v>
      </c>
      <c r="P484">
        <v>0</v>
      </c>
      <c r="R484">
        <v>0</v>
      </c>
    </row>
    <row r="485" spans="1:18" x14ac:dyDescent="0.25">
      <c r="A485">
        <v>1973</v>
      </c>
      <c r="B485">
        <v>4.0638654785293955</v>
      </c>
      <c r="C485">
        <v>5.6573699989341684</v>
      </c>
      <c r="D485">
        <v>1.1792089459744992</v>
      </c>
      <c r="F485">
        <v>0</v>
      </c>
      <c r="G485">
        <v>7.0988360790343125E-2</v>
      </c>
      <c r="H485">
        <v>7.0369151224961637E-2</v>
      </c>
      <c r="J485">
        <v>0</v>
      </c>
      <c r="K485">
        <v>0</v>
      </c>
      <c r="L485">
        <v>0</v>
      </c>
      <c r="N485">
        <v>0</v>
      </c>
      <c r="O485">
        <v>0</v>
      </c>
      <c r="P485">
        <v>0</v>
      </c>
      <c r="R485">
        <v>0</v>
      </c>
    </row>
    <row r="486" spans="1:18" x14ac:dyDescent="0.25">
      <c r="A486">
        <v>1972</v>
      </c>
      <c r="B486">
        <v>3.1999010859136972</v>
      </c>
      <c r="C486">
        <v>5.0204073744566111</v>
      </c>
      <c r="D486">
        <v>1.7206514414592666</v>
      </c>
      <c r="F486">
        <v>0</v>
      </c>
      <c r="G486">
        <v>3.7183543857575455E-2</v>
      </c>
      <c r="H486">
        <v>5.0339057204553304E-2</v>
      </c>
      <c r="J486">
        <v>0</v>
      </c>
      <c r="K486">
        <v>0</v>
      </c>
      <c r="L486">
        <v>0</v>
      </c>
      <c r="N486">
        <v>0</v>
      </c>
      <c r="O486">
        <v>0</v>
      </c>
      <c r="P486">
        <v>0</v>
      </c>
      <c r="R486">
        <v>0</v>
      </c>
    </row>
    <row r="487" spans="1:18" x14ac:dyDescent="0.25">
      <c r="A487">
        <v>1971</v>
      </c>
      <c r="B487">
        <v>3.6664094759613395</v>
      </c>
      <c r="C487">
        <v>6.1345966267511711</v>
      </c>
      <c r="D487">
        <v>2.4080567228724989</v>
      </c>
      <c r="F487">
        <v>0</v>
      </c>
      <c r="G487">
        <v>6.3576059252987399E-2</v>
      </c>
      <c r="H487">
        <v>3.5675070975400805E-2</v>
      </c>
      <c r="J487">
        <v>0</v>
      </c>
      <c r="K487">
        <v>0</v>
      </c>
      <c r="L487">
        <v>0</v>
      </c>
      <c r="N487">
        <v>0</v>
      </c>
      <c r="O487">
        <v>0</v>
      </c>
      <c r="P487">
        <v>0</v>
      </c>
      <c r="R487">
        <v>0</v>
      </c>
    </row>
    <row r="488" spans="1:18" x14ac:dyDescent="0.25">
      <c r="A488">
        <v>1970</v>
      </c>
      <c r="B488">
        <v>4.1649587410865081</v>
      </c>
      <c r="C488">
        <v>7.8803583210067076</v>
      </c>
      <c r="D488">
        <v>2.4940824322586428</v>
      </c>
      <c r="F488">
        <v>0</v>
      </c>
      <c r="G488">
        <v>9.6748012537300115E-2</v>
      </c>
      <c r="H488">
        <v>6.0708981780259033E-2</v>
      </c>
      <c r="J488">
        <v>0</v>
      </c>
      <c r="K488">
        <v>0</v>
      </c>
      <c r="L488">
        <v>0</v>
      </c>
      <c r="N488">
        <v>0</v>
      </c>
      <c r="O488">
        <v>0</v>
      </c>
      <c r="P488">
        <v>0</v>
      </c>
      <c r="R488">
        <v>0</v>
      </c>
    </row>
    <row r="489" spans="1:18" x14ac:dyDescent="0.25">
      <c r="A489">
        <v>1969</v>
      </c>
      <c r="B489">
        <v>4.057203927428219</v>
      </c>
      <c r="C489">
        <v>8.7809153350351981</v>
      </c>
      <c r="D489">
        <v>2.6706992009710158</v>
      </c>
      <c r="F489">
        <v>0</v>
      </c>
      <c r="G489">
        <v>9.145746312163576E-2</v>
      </c>
      <c r="H489">
        <v>3.9582256120728916E-2</v>
      </c>
      <c r="J489">
        <v>0</v>
      </c>
      <c r="K489">
        <v>0</v>
      </c>
      <c r="L489">
        <v>0</v>
      </c>
      <c r="N489">
        <v>0</v>
      </c>
      <c r="O489">
        <v>0</v>
      </c>
      <c r="P489">
        <v>0</v>
      </c>
      <c r="R489">
        <v>0</v>
      </c>
    </row>
    <row r="490" spans="1:18" x14ac:dyDescent="0.25">
      <c r="A490">
        <v>1968</v>
      </c>
      <c r="B490">
        <v>2.968174698894793</v>
      </c>
      <c r="C490">
        <v>7.0026519865153816</v>
      </c>
      <c r="D490">
        <v>2.3794135978472473</v>
      </c>
      <c r="F490">
        <v>0</v>
      </c>
      <c r="G490">
        <v>8.8493852135800563E-2</v>
      </c>
      <c r="H490">
        <v>0.10634523804794731</v>
      </c>
      <c r="J490">
        <v>0</v>
      </c>
      <c r="K490">
        <v>0</v>
      </c>
      <c r="L490">
        <v>0</v>
      </c>
      <c r="N490">
        <v>0</v>
      </c>
      <c r="O490">
        <v>0</v>
      </c>
      <c r="P490">
        <v>0</v>
      </c>
      <c r="R490">
        <v>0</v>
      </c>
    </row>
    <row r="491" spans="1:18" x14ac:dyDescent="0.25">
      <c r="A491">
        <v>1967</v>
      </c>
      <c r="B491">
        <v>2.9799948278387558</v>
      </c>
      <c r="C491">
        <v>7.9532759711991989</v>
      </c>
      <c r="D491">
        <v>2.0518230518538534</v>
      </c>
      <c r="F491">
        <v>0</v>
      </c>
      <c r="G491">
        <v>6.933065118781255E-2</v>
      </c>
      <c r="H491">
        <v>5.4831426753859616E-2</v>
      </c>
      <c r="J491">
        <v>0</v>
      </c>
      <c r="K491">
        <v>0</v>
      </c>
      <c r="L491">
        <v>0</v>
      </c>
      <c r="N491">
        <v>0</v>
      </c>
      <c r="O491">
        <v>0</v>
      </c>
      <c r="P491">
        <v>0</v>
      </c>
      <c r="R491">
        <v>0</v>
      </c>
    </row>
    <row r="492" spans="1:18" x14ac:dyDescent="0.25">
      <c r="A492">
        <v>1966</v>
      </c>
      <c r="B492">
        <v>2.5299693368517131</v>
      </c>
      <c r="C492">
        <v>6.6012544848761703</v>
      </c>
      <c r="D492">
        <v>2.2061506976486518</v>
      </c>
      <c r="F492">
        <v>0</v>
      </c>
      <c r="G492">
        <v>8.3960349201208595E-2</v>
      </c>
      <c r="H492">
        <v>6.5967428425536398E-3</v>
      </c>
      <c r="J492">
        <v>0</v>
      </c>
      <c r="K492">
        <v>0</v>
      </c>
      <c r="L492">
        <v>0</v>
      </c>
      <c r="N492">
        <v>0</v>
      </c>
      <c r="O492">
        <v>0</v>
      </c>
      <c r="P492">
        <v>0</v>
      </c>
      <c r="R492">
        <v>0</v>
      </c>
    </row>
    <row r="493" spans="1:18" x14ac:dyDescent="0.25">
      <c r="A493">
        <v>1965</v>
      </c>
      <c r="B493">
        <v>2.2965198103437037</v>
      </c>
      <c r="C493">
        <v>5.4763194291700517</v>
      </c>
      <c r="D493">
        <v>2.1387423357847739</v>
      </c>
      <c r="F493">
        <v>0</v>
      </c>
      <c r="G493">
        <v>3.0931538729297287E-2</v>
      </c>
      <c r="H493">
        <v>4.3912601919473666E-2</v>
      </c>
      <c r="J493">
        <v>0</v>
      </c>
      <c r="K493">
        <v>0</v>
      </c>
      <c r="L493">
        <v>0</v>
      </c>
      <c r="N493">
        <v>0</v>
      </c>
      <c r="O493">
        <v>0</v>
      </c>
      <c r="P493">
        <v>0</v>
      </c>
      <c r="R493">
        <v>0</v>
      </c>
    </row>
    <row r="494" spans="1:18" x14ac:dyDescent="0.25">
      <c r="A494">
        <v>1964</v>
      </c>
      <c r="B494">
        <v>23.303830938419736</v>
      </c>
      <c r="C494">
        <v>43.423370992270073</v>
      </c>
      <c r="D494">
        <v>11.531386369247526</v>
      </c>
      <c r="F494">
        <v>0</v>
      </c>
      <c r="G494">
        <v>0.28292344129804742</v>
      </c>
      <c r="H494">
        <v>5.0884507911428019E-2</v>
      </c>
      <c r="J494">
        <v>0</v>
      </c>
      <c r="K494">
        <v>0</v>
      </c>
      <c r="L494">
        <v>0</v>
      </c>
      <c r="N494">
        <v>0</v>
      </c>
      <c r="O494">
        <v>0</v>
      </c>
      <c r="P494">
        <v>0</v>
      </c>
      <c r="R494">
        <v>0</v>
      </c>
    </row>
    <row r="496" spans="1:18" x14ac:dyDescent="0.25">
      <c r="A496">
        <v>2006</v>
      </c>
      <c r="B496" t="s">
        <v>6</v>
      </c>
      <c r="F496" t="s">
        <v>5</v>
      </c>
      <c r="J496" t="s">
        <v>26</v>
      </c>
      <c r="N496" t="s">
        <v>27</v>
      </c>
      <c r="R496" t="s">
        <v>25</v>
      </c>
    </row>
    <row r="497" spans="1:18" x14ac:dyDescent="0.25">
      <c r="A497" t="s">
        <v>35</v>
      </c>
      <c r="B497" t="s">
        <v>36</v>
      </c>
      <c r="C497" t="s">
        <v>37</v>
      </c>
      <c r="D497" t="s">
        <v>38</v>
      </c>
      <c r="F497" t="s">
        <v>36</v>
      </c>
      <c r="G497" t="s">
        <v>37</v>
      </c>
      <c r="H497" t="s">
        <v>38</v>
      </c>
      <c r="J497" t="s">
        <v>36</v>
      </c>
      <c r="K497" t="s">
        <v>37</v>
      </c>
      <c r="L497" t="s">
        <v>38</v>
      </c>
      <c r="N497" t="s">
        <v>36</v>
      </c>
      <c r="O497" t="s">
        <v>37</v>
      </c>
      <c r="P497" t="s">
        <v>38</v>
      </c>
      <c r="R497" t="s">
        <v>3</v>
      </c>
    </row>
    <row r="498" spans="1:18" x14ac:dyDescent="0.25">
      <c r="A498">
        <v>2015</v>
      </c>
      <c r="B498">
        <v>0</v>
      </c>
      <c r="C498">
        <v>0</v>
      </c>
      <c r="D498">
        <v>0</v>
      </c>
      <c r="F498">
        <v>0</v>
      </c>
      <c r="G498">
        <v>0</v>
      </c>
      <c r="H498">
        <v>0</v>
      </c>
      <c r="J498">
        <v>0</v>
      </c>
      <c r="K498">
        <v>0</v>
      </c>
      <c r="L498">
        <v>0</v>
      </c>
      <c r="N498">
        <v>0</v>
      </c>
      <c r="O498">
        <v>0</v>
      </c>
      <c r="P498">
        <v>0</v>
      </c>
      <c r="R498">
        <v>0</v>
      </c>
    </row>
    <row r="499" spans="1:18" x14ac:dyDescent="0.25">
      <c r="A499">
        <v>2014</v>
      </c>
      <c r="B499">
        <v>0</v>
      </c>
      <c r="C499">
        <v>0</v>
      </c>
      <c r="D499">
        <v>0</v>
      </c>
      <c r="F499">
        <v>0</v>
      </c>
      <c r="G499">
        <v>0</v>
      </c>
      <c r="H499">
        <v>0</v>
      </c>
      <c r="J499">
        <v>0</v>
      </c>
      <c r="K499">
        <v>0</v>
      </c>
      <c r="L499">
        <v>0</v>
      </c>
      <c r="N499">
        <v>0</v>
      </c>
      <c r="O499">
        <v>0</v>
      </c>
      <c r="P499">
        <v>0</v>
      </c>
      <c r="R499">
        <v>0</v>
      </c>
    </row>
    <row r="500" spans="1:18" x14ac:dyDescent="0.25">
      <c r="A500">
        <v>2013</v>
      </c>
      <c r="B500">
        <v>0</v>
      </c>
      <c r="C500">
        <v>0</v>
      </c>
      <c r="D500">
        <v>0</v>
      </c>
      <c r="F500">
        <v>0</v>
      </c>
      <c r="G500">
        <v>0</v>
      </c>
      <c r="H500">
        <v>0</v>
      </c>
      <c r="J500">
        <v>0</v>
      </c>
      <c r="K500">
        <v>0</v>
      </c>
      <c r="L500">
        <v>0</v>
      </c>
      <c r="N500">
        <v>0</v>
      </c>
      <c r="O500">
        <v>0</v>
      </c>
      <c r="P500">
        <v>0</v>
      </c>
      <c r="R500">
        <v>0</v>
      </c>
    </row>
    <row r="501" spans="1:18" x14ac:dyDescent="0.25">
      <c r="A501">
        <v>2012</v>
      </c>
      <c r="B501">
        <v>0</v>
      </c>
      <c r="C501">
        <v>0</v>
      </c>
      <c r="D501">
        <v>0</v>
      </c>
      <c r="F501">
        <v>0</v>
      </c>
      <c r="G501">
        <v>0</v>
      </c>
      <c r="H501">
        <v>0</v>
      </c>
      <c r="J501">
        <v>0</v>
      </c>
      <c r="K501">
        <v>0</v>
      </c>
      <c r="L501">
        <v>0</v>
      </c>
      <c r="N501">
        <v>0</v>
      </c>
      <c r="O501">
        <v>0</v>
      </c>
      <c r="P501">
        <v>0</v>
      </c>
      <c r="R501">
        <v>0</v>
      </c>
    </row>
    <row r="502" spans="1:18" x14ac:dyDescent="0.25">
      <c r="A502">
        <v>2011</v>
      </c>
      <c r="B502">
        <v>0</v>
      </c>
      <c r="C502">
        <v>0</v>
      </c>
      <c r="D502">
        <v>0</v>
      </c>
      <c r="F502">
        <v>0</v>
      </c>
      <c r="G502">
        <v>0</v>
      </c>
      <c r="H502">
        <v>0</v>
      </c>
      <c r="J502">
        <v>0</v>
      </c>
      <c r="K502">
        <v>0</v>
      </c>
      <c r="L502">
        <v>0</v>
      </c>
      <c r="N502">
        <v>0</v>
      </c>
      <c r="O502">
        <v>0</v>
      </c>
      <c r="P502">
        <v>0</v>
      </c>
      <c r="R502">
        <v>0</v>
      </c>
    </row>
    <row r="503" spans="1:18" x14ac:dyDescent="0.25">
      <c r="A503">
        <v>2010</v>
      </c>
      <c r="B503">
        <v>0</v>
      </c>
      <c r="C503">
        <v>0</v>
      </c>
      <c r="D503">
        <v>0</v>
      </c>
      <c r="F503">
        <v>0</v>
      </c>
      <c r="G503">
        <v>0</v>
      </c>
      <c r="H503">
        <v>0</v>
      </c>
      <c r="J503">
        <v>0</v>
      </c>
      <c r="K503">
        <v>0</v>
      </c>
      <c r="L503">
        <v>0</v>
      </c>
      <c r="N503">
        <v>0</v>
      </c>
      <c r="O503">
        <v>0</v>
      </c>
      <c r="P503">
        <v>0</v>
      </c>
      <c r="R503">
        <v>0</v>
      </c>
    </row>
    <row r="504" spans="1:18" x14ac:dyDescent="0.25">
      <c r="A504">
        <v>2009</v>
      </c>
      <c r="B504">
        <v>0</v>
      </c>
      <c r="C504">
        <v>0</v>
      </c>
      <c r="D504">
        <v>0</v>
      </c>
      <c r="F504">
        <v>0</v>
      </c>
      <c r="G504">
        <v>0</v>
      </c>
      <c r="H504">
        <v>0</v>
      </c>
      <c r="J504">
        <v>0</v>
      </c>
      <c r="K504">
        <v>0</v>
      </c>
      <c r="L504">
        <v>0</v>
      </c>
      <c r="N504">
        <v>0</v>
      </c>
      <c r="O504">
        <v>0</v>
      </c>
      <c r="P504">
        <v>0</v>
      </c>
      <c r="R504">
        <v>0</v>
      </c>
    </row>
    <row r="505" spans="1:18" x14ac:dyDescent="0.25">
      <c r="A505">
        <v>2008</v>
      </c>
      <c r="B505">
        <v>0</v>
      </c>
      <c r="C505">
        <v>0</v>
      </c>
      <c r="D505">
        <v>0</v>
      </c>
      <c r="F505">
        <v>0</v>
      </c>
      <c r="G505">
        <v>0</v>
      </c>
      <c r="H505">
        <v>0</v>
      </c>
      <c r="J505">
        <v>0</v>
      </c>
      <c r="K505">
        <v>0</v>
      </c>
      <c r="L505">
        <v>0</v>
      </c>
      <c r="N505">
        <v>0</v>
      </c>
      <c r="O505">
        <v>0</v>
      </c>
      <c r="P505">
        <v>0</v>
      </c>
      <c r="R505">
        <v>0</v>
      </c>
    </row>
    <row r="506" spans="1:18" x14ac:dyDescent="0.25">
      <c r="A506">
        <v>2007</v>
      </c>
      <c r="B506">
        <v>0</v>
      </c>
      <c r="C506">
        <v>0</v>
      </c>
      <c r="D506">
        <v>0</v>
      </c>
      <c r="F506">
        <v>0</v>
      </c>
      <c r="G506">
        <v>0</v>
      </c>
      <c r="H506">
        <v>0</v>
      </c>
      <c r="J506">
        <v>0</v>
      </c>
      <c r="K506">
        <v>0</v>
      </c>
      <c r="L506">
        <v>0</v>
      </c>
      <c r="N506">
        <v>0</v>
      </c>
      <c r="O506">
        <v>0</v>
      </c>
      <c r="P506">
        <v>0</v>
      </c>
      <c r="R506">
        <v>0</v>
      </c>
    </row>
    <row r="507" spans="1:18" x14ac:dyDescent="0.25">
      <c r="A507">
        <v>2006</v>
      </c>
      <c r="B507">
        <v>370.70764287889131</v>
      </c>
      <c r="C507">
        <v>548.49270619242338</v>
      </c>
      <c r="D507">
        <v>86.950626755541137</v>
      </c>
      <c r="F507">
        <v>68.075043901539075</v>
      </c>
      <c r="G507">
        <v>431.02310728490227</v>
      </c>
      <c r="H507">
        <v>78.89044330082308</v>
      </c>
      <c r="J507">
        <v>0</v>
      </c>
      <c r="K507">
        <v>0</v>
      </c>
      <c r="L507">
        <v>0</v>
      </c>
      <c r="N507">
        <v>0</v>
      </c>
      <c r="O507">
        <v>0</v>
      </c>
      <c r="P507">
        <v>0</v>
      </c>
      <c r="R507">
        <v>1.1010175513963123E-2</v>
      </c>
    </row>
    <row r="508" spans="1:18" x14ac:dyDescent="0.25">
      <c r="A508">
        <v>2005</v>
      </c>
      <c r="B508">
        <v>661.48252702081993</v>
      </c>
      <c r="C508">
        <v>1058.5928043179792</v>
      </c>
      <c r="D508">
        <v>172.53974698370774</v>
      </c>
      <c r="F508">
        <v>131.0856624340928</v>
      </c>
      <c r="G508">
        <v>662.37974828711106</v>
      </c>
      <c r="H508">
        <v>140.95151535774156</v>
      </c>
      <c r="J508">
        <v>0</v>
      </c>
      <c r="K508">
        <v>0</v>
      </c>
      <c r="L508">
        <v>0</v>
      </c>
      <c r="N508">
        <v>0</v>
      </c>
      <c r="O508">
        <v>0</v>
      </c>
      <c r="P508">
        <v>0</v>
      </c>
      <c r="R508">
        <v>2.1535903305311875E-2</v>
      </c>
    </row>
    <row r="509" spans="1:18" x14ac:dyDescent="0.25">
      <c r="A509">
        <v>2004</v>
      </c>
      <c r="B509">
        <v>456.19304590002707</v>
      </c>
      <c r="C509">
        <v>939.64590390638989</v>
      </c>
      <c r="D509">
        <v>145.82249688217041</v>
      </c>
      <c r="F509">
        <v>108.09356565287888</v>
      </c>
      <c r="G509">
        <v>518.10926983189609</v>
      </c>
      <c r="H509">
        <v>131.83872158711347</v>
      </c>
      <c r="J509">
        <v>0</v>
      </c>
      <c r="K509">
        <v>0</v>
      </c>
      <c r="L509">
        <v>0</v>
      </c>
      <c r="N509">
        <v>0</v>
      </c>
      <c r="O509">
        <v>0</v>
      </c>
      <c r="P509">
        <v>0</v>
      </c>
      <c r="R509">
        <v>3.1593170148892527E-2</v>
      </c>
    </row>
    <row r="510" spans="1:18" x14ac:dyDescent="0.25">
      <c r="A510">
        <v>2003</v>
      </c>
      <c r="B510">
        <v>315.27224397690719</v>
      </c>
      <c r="C510">
        <v>784.61103429409377</v>
      </c>
      <c r="D510">
        <v>110.75734006068986</v>
      </c>
      <c r="F510">
        <v>81.029794202512988</v>
      </c>
      <c r="G510">
        <v>400.27813599543259</v>
      </c>
      <c r="H510">
        <v>109.19690552928714</v>
      </c>
      <c r="J510">
        <v>0</v>
      </c>
      <c r="K510">
        <v>0</v>
      </c>
      <c r="L510">
        <v>0</v>
      </c>
      <c r="N510">
        <v>0</v>
      </c>
      <c r="O510">
        <v>0</v>
      </c>
      <c r="P510">
        <v>0</v>
      </c>
      <c r="R510">
        <v>4.1197493874155847E-2</v>
      </c>
    </row>
    <row r="511" spans="1:18" x14ac:dyDescent="0.25">
      <c r="A511">
        <v>2002</v>
      </c>
      <c r="B511">
        <v>339.24109645413853</v>
      </c>
      <c r="C511">
        <v>1030.5825685116467</v>
      </c>
      <c r="D511">
        <v>124.83129258982747</v>
      </c>
      <c r="F511">
        <v>76.428332358688621</v>
      </c>
      <c r="G511">
        <v>429.24693801050688</v>
      </c>
      <c r="H511">
        <v>127.66233972549097</v>
      </c>
      <c r="J511">
        <v>0</v>
      </c>
      <c r="K511">
        <v>0</v>
      </c>
      <c r="L511">
        <v>0</v>
      </c>
      <c r="N511">
        <v>0</v>
      </c>
      <c r="O511">
        <v>0</v>
      </c>
      <c r="P511">
        <v>0</v>
      </c>
      <c r="R511">
        <v>1.0072787252231106E-2</v>
      </c>
    </row>
    <row r="512" spans="1:18" x14ac:dyDescent="0.25">
      <c r="A512">
        <v>2001</v>
      </c>
      <c r="B512">
        <v>292.3065775875117</v>
      </c>
      <c r="C512">
        <v>936.08577970602789</v>
      </c>
      <c r="D512">
        <v>112.70788087388368</v>
      </c>
      <c r="F512">
        <v>42.244189861837953</v>
      </c>
      <c r="G512">
        <v>331.0048103668783</v>
      </c>
      <c r="H512">
        <v>113.18987922233825</v>
      </c>
      <c r="J512">
        <v>0</v>
      </c>
      <c r="K512">
        <v>0</v>
      </c>
      <c r="L512">
        <v>0</v>
      </c>
      <c r="N512">
        <v>0</v>
      </c>
      <c r="O512">
        <v>0</v>
      </c>
      <c r="P512">
        <v>0</v>
      </c>
      <c r="R512">
        <v>3.9404743730728088E-2</v>
      </c>
    </row>
    <row r="513" spans="1:18" x14ac:dyDescent="0.25">
      <c r="A513">
        <v>2000</v>
      </c>
      <c r="B513">
        <v>371.54551938396634</v>
      </c>
      <c r="C513">
        <v>1109.7225487380263</v>
      </c>
      <c r="D513">
        <v>112.26505595149131</v>
      </c>
      <c r="F513">
        <v>24.12275371739797</v>
      </c>
      <c r="G513">
        <v>290.74850532728118</v>
      </c>
      <c r="H513">
        <v>111.78012616676881</v>
      </c>
      <c r="J513">
        <v>0</v>
      </c>
      <c r="K513">
        <v>0</v>
      </c>
      <c r="L513">
        <v>0</v>
      </c>
      <c r="N513">
        <v>0</v>
      </c>
      <c r="O513">
        <v>0</v>
      </c>
      <c r="P513">
        <v>0</v>
      </c>
      <c r="R513">
        <v>7.7075678737304087E-2</v>
      </c>
    </row>
    <row r="514" spans="1:18" x14ac:dyDescent="0.25">
      <c r="A514">
        <v>1999</v>
      </c>
      <c r="B514">
        <v>434.85919561616925</v>
      </c>
      <c r="C514">
        <v>1414.7167157294314</v>
      </c>
      <c r="D514">
        <v>108.30075535482014</v>
      </c>
      <c r="F514">
        <v>8.6561136560931971</v>
      </c>
      <c r="G514">
        <v>235.42486685946122</v>
      </c>
      <c r="H514">
        <v>94.952771990875277</v>
      </c>
      <c r="J514">
        <v>0</v>
      </c>
      <c r="K514">
        <v>0</v>
      </c>
      <c r="L514">
        <v>0</v>
      </c>
      <c r="N514">
        <v>0</v>
      </c>
      <c r="O514">
        <v>0</v>
      </c>
      <c r="P514">
        <v>0</v>
      </c>
      <c r="R514">
        <v>7.5380013805083496E-2</v>
      </c>
    </row>
    <row r="515" spans="1:18" x14ac:dyDescent="0.25">
      <c r="A515">
        <v>1998</v>
      </c>
      <c r="B515">
        <v>431.57536774342674</v>
      </c>
      <c r="C515">
        <v>1706.9050679017034</v>
      </c>
      <c r="D515">
        <v>93.411816905634595</v>
      </c>
      <c r="F515">
        <v>2.1618874889277221E-2</v>
      </c>
      <c r="G515">
        <v>117.70018842215998</v>
      </c>
      <c r="H515">
        <v>67.044916783368194</v>
      </c>
      <c r="J515">
        <v>0</v>
      </c>
      <c r="K515">
        <v>0</v>
      </c>
      <c r="L515">
        <v>0</v>
      </c>
      <c r="N515">
        <v>0</v>
      </c>
      <c r="O515">
        <v>0</v>
      </c>
      <c r="P515">
        <v>0</v>
      </c>
      <c r="R515">
        <v>0.10136727356438599</v>
      </c>
    </row>
    <row r="516" spans="1:18" x14ac:dyDescent="0.25">
      <c r="A516">
        <v>1997</v>
      </c>
      <c r="B516">
        <v>469.09052456975951</v>
      </c>
      <c r="C516">
        <v>1501.7383034925258</v>
      </c>
      <c r="D516">
        <v>78.277335284861749</v>
      </c>
      <c r="F516">
        <v>4.2286519283426256E-2</v>
      </c>
      <c r="G516">
        <v>67.552945887408384</v>
      </c>
      <c r="H516">
        <v>50.482389240108986</v>
      </c>
      <c r="J516">
        <v>0</v>
      </c>
      <c r="K516">
        <v>0</v>
      </c>
      <c r="L516">
        <v>0</v>
      </c>
      <c r="N516">
        <v>0</v>
      </c>
      <c r="O516">
        <v>0</v>
      </c>
      <c r="P516">
        <v>0</v>
      </c>
      <c r="R516">
        <v>0.18926191495139622</v>
      </c>
    </row>
    <row r="517" spans="1:18" x14ac:dyDescent="0.25">
      <c r="A517">
        <v>1996</v>
      </c>
      <c r="B517">
        <v>455.69472867846372</v>
      </c>
      <c r="C517">
        <v>1313.1982964443691</v>
      </c>
      <c r="D517">
        <v>52.625315011933566</v>
      </c>
      <c r="F517">
        <v>2.0678107929595436E-2</v>
      </c>
      <c r="G517">
        <v>63.290106693622292</v>
      </c>
      <c r="H517">
        <v>38.063045951496989</v>
      </c>
      <c r="J517">
        <v>0</v>
      </c>
      <c r="K517">
        <v>0</v>
      </c>
      <c r="L517">
        <v>0</v>
      </c>
      <c r="N517">
        <v>0</v>
      </c>
      <c r="O517">
        <v>0</v>
      </c>
      <c r="P517">
        <v>0</v>
      </c>
      <c r="R517">
        <v>9.6956175287958121E-2</v>
      </c>
    </row>
    <row r="518" spans="1:18" x14ac:dyDescent="0.25">
      <c r="A518">
        <v>1995</v>
      </c>
      <c r="B518">
        <v>448.42266296426152</v>
      </c>
      <c r="C518">
        <v>1157.8902819375828</v>
      </c>
      <c r="D518">
        <v>45.537897600941037</v>
      </c>
      <c r="F518">
        <v>2.0223189555144346E-2</v>
      </c>
      <c r="G518">
        <v>69.523658965987266</v>
      </c>
      <c r="H518">
        <v>26.584713987114849</v>
      </c>
      <c r="J518">
        <v>0</v>
      </c>
      <c r="K518">
        <v>0</v>
      </c>
      <c r="L518">
        <v>0</v>
      </c>
      <c r="N518">
        <v>0</v>
      </c>
      <c r="O518">
        <v>0</v>
      </c>
      <c r="P518">
        <v>0</v>
      </c>
      <c r="R518">
        <v>0.12930428104312239</v>
      </c>
    </row>
    <row r="519" spans="1:18" x14ac:dyDescent="0.25">
      <c r="A519">
        <v>1994</v>
      </c>
      <c r="B519">
        <v>450.39996349977281</v>
      </c>
      <c r="C519">
        <v>1089.5213012043687</v>
      </c>
      <c r="D519">
        <v>38.747001177992999</v>
      </c>
      <c r="F519">
        <v>0.11866967630958697</v>
      </c>
      <c r="G519">
        <v>76.844493150887146</v>
      </c>
      <c r="H519">
        <v>23.449005861952195</v>
      </c>
      <c r="J519">
        <v>0</v>
      </c>
      <c r="K519">
        <v>0</v>
      </c>
      <c r="L519">
        <v>0</v>
      </c>
      <c r="N519">
        <v>0</v>
      </c>
      <c r="O519">
        <v>0</v>
      </c>
      <c r="P519">
        <v>0</v>
      </c>
      <c r="R519">
        <v>5.9014473868081049E-2</v>
      </c>
    </row>
    <row r="520" spans="1:18" x14ac:dyDescent="0.25">
      <c r="A520">
        <v>1993</v>
      </c>
      <c r="B520">
        <v>256.76987065181106</v>
      </c>
      <c r="C520">
        <v>602.03135059350836</v>
      </c>
      <c r="D520">
        <v>27.286046306297678</v>
      </c>
      <c r="F520">
        <v>0.13540210066923875</v>
      </c>
      <c r="G520">
        <v>40.796759261290291</v>
      </c>
      <c r="H520">
        <v>17.471421789756164</v>
      </c>
      <c r="J520">
        <v>0</v>
      </c>
      <c r="K520">
        <v>0</v>
      </c>
      <c r="L520">
        <v>0</v>
      </c>
      <c r="N520">
        <v>0</v>
      </c>
      <c r="O520">
        <v>0</v>
      </c>
      <c r="P520">
        <v>0</v>
      </c>
      <c r="R520">
        <v>0.22261945670864963</v>
      </c>
    </row>
    <row r="521" spans="1:18" x14ac:dyDescent="0.25">
      <c r="A521">
        <v>1992</v>
      </c>
      <c r="B521">
        <v>252.26775110744049</v>
      </c>
      <c r="C521">
        <v>527.35984130463532</v>
      </c>
      <c r="D521">
        <v>26.763545358754129</v>
      </c>
      <c r="F521">
        <v>0.13242325445451542</v>
      </c>
      <c r="G521">
        <v>58.937986051874788</v>
      </c>
      <c r="H521">
        <v>16.975177487125421</v>
      </c>
      <c r="J521">
        <v>0</v>
      </c>
      <c r="K521">
        <v>0</v>
      </c>
      <c r="L521">
        <v>0</v>
      </c>
      <c r="N521">
        <v>0</v>
      </c>
      <c r="O521">
        <v>0</v>
      </c>
      <c r="P521">
        <v>0</v>
      </c>
      <c r="R521">
        <v>0.18546674293349502</v>
      </c>
    </row>
    <row r="522" spans="1:18" x14ac:dyDescent="0.25">
      <c r="A522">
        <v>1991</v>
      </c>
      <c r="B522">
        <v>254.95537245738399</v>
      </c>
      <c r="C522">
        <v>435.01827420753591</v>
      </c>
      <c r="D522">
        <v>25.950459719486275</v>
      </c>
      <c r="F522">
        <v>0.1295099428565161</v>
      </c>
      <c r="G522">
        <v>61.083582937591224</v>
      </c>
      <c r="H522">
        <v>16.668586359308062</v>
      </c>
      <c r="J522">
        <v>0</v>
      </c>
      <c r="K522">
        <v>0</v>
      </c>
      <c r="L522">
        <v>0</v>
      </c>
      <c r="N522">
        <v>0</v>
      </c>
      <c r="O522">
        <v>0</v>
      </c>
      <c r="P522">
        <v>0</v>
      </c>
      <c r="R522">
        <v>7.8863684603894812E-3</v>
      </c>
    </row>
    <row r="523" spans="1:18" x14ac:dyDescent="0.25">
      <c r="A523">
        <v>1990</v>
      </c>
      <c r="B523">
        <v>200.16649449713859</v>
      </c>
      <c r="C523">
        <v>323.55188723306696</v>
      </c>
      <c r="D523">
        <v>16.183262496848656</v>
      </c>
      <c r="F523">
        <v>1.8094389159096121E-2</v>
      </c>
      <c r="G523">
        <v>60.46913995394344</v>
      </c>
      <c r="H523">
        <v>12.610213350627852</v>
      </c>
      <c r="J523">
        <v>0</v>
      </c>
      <c r="K523">
        <v>0</v>
      </c>
      <c r="L523">
        <v>0</v>
      </c>
      <c r="N523">
        <v>0</v>
      </c>
      <c r="O523">
        <v>0</v>
      </c>
      <c r="P523">
        <v>0</v>
      </c>
      <c r="R523">
        <v>0</v>
      </c>
    </row>
    <row r="524" spans="1:18" x14ac:dyDescent="0.25">
      <c r="A524">
        <v>1989</v>
      </c>
      <c r="B524">
        <v>168.15589394117453</v>
      </c>
      <c r="C524">
        <v>248.12423827543449</v>
      </c>
      <c r="D524">
        <v>12.635188003770205</v>
      </c>
      <c r="F524">
        <v>1.7696312597595996E-2</v>
      </c>
      <c r="G524">
        <v>56.546517452358216</v>
      </c>
      <c r="H524">
        <v>10.215066432621313</v>
      </c>
      <c r="J524">
        <v>0</v>
      </c>
      <c r="K524">
        <v>0</v>
      </c>
      <c r="L524">
        <v>0</v>
      </c>
      <c r="N524">
        <v>0</v>
      </c>
      <c r="O524">
        <v>0</v>
      </c>
      <c r="P524">
        <v>0</v>
      </c>
      <c r="R524">
        <v>7.5431852504671774E-3</v>
      </c>
    </row>
    <row r="525" spans="1:18" x14ac:dyDescent="0.25">
      <c r="A525">
        <v>1988</v>
      </c>
      <c r="B525">
        <v>131.93490474328644</v>
      </c>
      <c r="C525">
        <v>195.65477822642049</v>
      </c>
      <c r="D525">
        <v>10.801113693513539</v>
      </c>
      <c r="F525">
        <v>1.7306993720448877E-2</v>
      </c>
      <c r="G525">
        <v>42.998906995333115</v>
      </c>
      <c r="H525">
        <v>10.871312503593892</v>
      </c>
      <c r="J525">
        <v>0</v>
      </c>
      <c r="K525">
        <v>0</v>
      </c>
      <c r="L525">
        <v>0</v>
      </c>
      <c r="N525">
        <v>0</v>
      </c>
      <c r="O525">
        <v>0</v>
      </c>
      <c r="P525">
        <v>0</v>
      </c>
      <c r="R525">
        <v>0</v>
      </c>
    </row>
    <row r="526" spans="1:18" x14ac:dyDescent="0.25">
      <c r="A526">
        <v>1987</v>
      </c>
      <c r="B526">
        <v>137.07139426769746</v>
      </c>
      <c r="C526">
        <v>177.44539670892962</v>
      </c>
      <c r="D526">
        <v>8.9837410893540284</v>
      </c>
      <c r="F526">
        <v>0</v>
      </c>
      <c r="G526">
        <v>51.522728307211075</v>
      </c>
      <c r="H526">
        <v>10.673155460366186</v>
      </c>
      <c r="J526">
        <v>0</v>
      </c>
      <c r="K526">
        <v>0</v>
      </c>
      <c r="L526">
        <v>0</v>
      </c>
      <c r="N526">
        <v>0</v>
      </c>
      <c r="O526">
        <v>0</v>
      </c>
      <c r="P526">
        <v>0</v>
      </c>
      <c r="R526">
        <v>0</v>
      </c>
    </row>
    <row r="527" spans="1:18" x14ac:dyDescent="0.25">
      <c r="A527">
        <v>1986</v>
      </c>
      <c r="B527">
        <v>117.87798489916635</v>
      </c>
      <c r="C527">
        <v>152.54242597138136</v>
      </c>
      <c r="D527">
        <v>6.9884887025636102</v>
      </c>
      <c r="F527">
        <v>0</v>
      </c>
      <c r="G527">
        <v>54.63542785057831</v>
      </c>
      <c r="H527">
        <v>8.5916061907928913</v>
      </c>
      <c r="J527">
        <v>0</v>
      </c>
      <c r="K527">
        <v>0</v>
      </c>
      <c r="L527">
        <v>0</v>
      </c>
      <c r="N527">
        <v>0</v>
      </c>
      <c r="O527">
        <v>0</v>
      </c>
      <c r="P527">
        <v>0</v>
      </c>
      <c r="R527">
        <v>0</v>
      </c>
    </row>
    <row r="528" spans="1:18" x14ac:dyDescent="0.25">
      <c r="A528">
        <v>1985</v>
      </c>
      <c r="B528">
        <v>85.506787880737491</v>
      </c>
      <c r="C528">
        <v>110.32857537107064</v>
      </c>
      <c r="D528">
        <v>3.8030457988006088</v>
      </c>
      <c r="F528">
        <v>0</v>
      </c>
      <c r="G528">
        <v>36.642455400773073</v>
      </c>
      <c r="H528">
        <v>4.0769652730162438</v>
      </c>
      <c r="J528">
        <v>0</v>
      </c>
      <c r="K528">
        <v>0</v>
      </c>
      <c r="L528">
        <v>0</v>
      </c>
      <c r="N528">
        <v>0</v>
      </c>
      <c r="O528">
        <v>0</v>
      </c>
      <c r="P528">
        <v>0</v>
      </c>
      <c r="R528">
        <v>0</v>
      </c>
    </row>
    <row r="529" spans="1:18" x14ac:dyDescent="0.25">
      <c r="A529">
        <v>1984</v>
      </c>
      <c r="B529">
        <v>44.197048792858077</v>
      </c>
      <c r="C529">
        <v>62.132534585575449</v>
      </c>
      <c r="D529">
        <v>3.6132539241628345</v>
      </c>
      <c r="F529">
        <v>0</v>
      </c>
      <c r="G529">
        <v>18.046785711944246</v>
      </c>
      <c r="H529">
        <v>2.141565631750173</v>
      </c>
      <c r="J529">
        <v>0</v>
      </c>
      <c r="K529">
        <v>0</v>
      </c>
      <c r="L529">
        <v>0</v>
      </c>
      <c r="N529">
        <v>0</v>
      </c>
      <c r="O529">
        <v>0</v>
      </c>
      <c r="P529">
        <v>0</v>
      </c>
      <c r="R529">
        <v>0</v>
      </c>
    </row>
    <row r="530" spans="1:18" x14ac:dyDescent="0.25">
      <c r="A530">
        <v>1983</v>
      </c>
      <c r="B530">
        <v>21.864267026515904</v>
      </c>
      <c r="C530">
        <v>38.741498667601128</v>
      </c>
      <c r="D530">
        <v>3.3750322946341709</v>
      </c>
      <c r="F530">
        <v>0</v>
      </c>
      <c r="G530">
        <v>7.0152962475659697</v>
      </c>
      <c r="H530">
        <v>2.0082820255763085</v>
      </c>
      <c r="J530">
        <v>0</v>
      </c>
      <c r="K530">
        <v>0</v>
      </c>
      <c r="L530">
        <v>0</v>
      </c>
      <c r="N530">
        <v>0</v>
      </c>
      <c r="O530">
        <v>0</v>
      </c>
      <c r="P530">
        <v>0</v>
      </c>
      <c r="R530">
        <v>0</v>
      </c>
    </row>
    <row r="531" spans="1:18" x14ac:dyDescent="0.25">
      <c r="A531">
        <v>1982</v>
      </c>
      <c r="B531">
        <v>10.711429881948078</v>
      </c>
      <c r="C531">
        <v>17.049050923308879</v>
      </c>
      <c r="D531">
        <v>2.8541001506649222</v>
      </c>
      <c r="F531">
        <v>0</v>
      </c>
      <c r="G531">
        <v>2.7917329598761009</v>
      </c>
      <c r="H531">
        <v>1.8048821027807325</v>
      </c>
      <c r="J531">
        <v>0</v>
      </c>
      <c r="K531">
        <v>0</v>
      </c>
      <c r="L531">
        <v>0</v>
      </c>
      <c r="N531">
        <v>0</v>
      </c>
      <c r="O531">
        <v>0</v>
      </c>
      <c r="P531">
        <v>0</v>
      </c>
      <c r="R531">
        <v>0</v>
      </c>
    </row>
    <row r="532" spans="1:18" x14ac:dyDescent="0.25">
      <c r="A532">
        <v>1981</v>
      </c>
      <c r="B532">
        <v>4.7927090167110995</v>
      </c>
      <c r="C532">
        <v>9.2831674559686004</v>
      </c>
      <c r="D532">
        <v>1.8958216535895753</v>
      </c>
      <c r="F532">
        <v>0</v>
      </c>
      <c r="G532">
        <v>1.1290677830255651</v>
      </c>
      <c r="H532">
        <v>0.78404899511154658</v>
      </c>
      <c r="J532">
        <v>0</v>
      </c>
      <c r="K532">
        <v>0</v>
      </c>
      <c r="L532">
        <v>0</v>
      </c>
      <c r="N532">
        <v>0</v>
      </c>
      <c r="O532">
        <v>0</v>
      </c>
      <c r="P532">
        <v>0</v>
      </c>
      <c r="R532">
        <v>0</v>
      </c>
    </row>
    <row r="533" spans="1:18" x14ac:dyDescent="0.25">
      <c r="A533">
        <v>1980</v>
      </c>
      <c r="B533">
        <v>3.4058873430871146</v>
      </c>
      <c r="C533">
        <v>6.2230833928305573</v>
      </c>
      <c r="D533">
        <v>1.8538658997356894</v>
      </c>
      <c r="F533">
        <v>0</v>
      </c>
      <c r="G533">
        <v>0.60554454711558203</v>
      </c>
      <c r="H533">
        <v>0.54907395158512184</v>
      </c>
      <c r="J533">
        <v>0</v>
      </c>
      <c r="K533">
        <v>0</v>
      </c>
      <c r="L533">
        <v>0</v>
      </c>
      <c r="N533">
        <v>0</v>
      </c>
      <c r="O533">
        <v>0</v>
      </c>
      <c r="P533">
        <v>0</v>
      </c>
      <c r="R533">
        <v>0</v>
      </c>
    </row>
    <row r="534" spans="1:18" x14ac:dyDescent="0.25">
      <c r="A534">
        <v>1979</v>
      </c>
      <c r="B534">
        <v>5.4923052029480539</v>
      </c>
      <c r="C534">
        <v>8.6437914472984207</v>
      </c>
      <c r="D534">
        <v>1.8909573353464746</v>
      </c>
      <c r="F534">
        <v>0</v>
      </c>
      <c r="G534">
        <v>0.62830335372881285</v>
      </c>
      <c r="H534">
        <v>0.59051921941495467</v>
      </c>
      <c r="J534">
        <v>0</v>
      </c>
      <c r="K534">
        <v>0</v>
      </c>
      <c r="L534">
        <v>0</v>
      </c>
      <c r="N534">
        <v>0</v>
      </c>
      <c r="O534">
        <v>0</v>
      </c>
      <c r="P534">
        <v>0</v>
      </c>
      <c r="R534">
        <v>0</v>
      </c>
    </row>
    <row r="535" spans="1:18" x14ac:dyDescent="0.25">
      <c r="A535">
        <v>1978</v>
      </c>
      <c r="B535">
        <v>4.7199391385901288</v>
      </c>
      <c r="C535">
        <v>7.0502218880016603</v>
      </c>
      <c r="D535">
        <v>1.6962007201200251</v>
      </c>
      <c r="F535">
        <v>0</v>
      </c>
      <c r="G535">
        <v>0.29720179421188264</v>
      </c>
      <c r="H535">
        <v>0.40483845051452005</v>
      </c>
      <c r="J535">
        <v>0</v>
      </c>
      <c r="K535">
        <v>0</v>
      </c>
      <c r="L535">
        <v>0</v>
      </c>
      <c r="N535">
        <v>0</v>
      </c>
      <c r="O535">
        <v>0</v>
      </c>
      <c r="P535">
        <v>0</v>
      </c>
      <c r="R535">
        <v>5.9058467890288208E-3</v>
      </c>
    </row>
    <row r="536" spans="1:18" x14ac:dyDescent="0.25">
      <c r="A536">
        <v>1977</v>
      </c>
      <c r="B536">
        <v>3.4169388472102842</v>
      </c>
      <c r="C536">
        <v>5.4339622607672808</v>
      </c>
      <c r="D536">
        <v>1.410862565767756</v>
      </c>
      <c r="F536">
        <v>0</v>
      </c>
      <c r="G536">
        <v>0.26835040529659931</v>
      </c>
      <c r="H536">
        <v>0.2637691780490754</v>
      </c>
      <c r="J536">
        <v>0</v>
      </c>
      <c r="K536">
        <v>0</v>
      </c>
      <c r="L536">
        <v>0</v>
      </c>
      <c r="N536">
        <v>0</v>
      </c>
      <c r="O536">
        <v>0</v>
      </c>
      <c r="P536">
        <v>0</v>
      </c>
      <c r="R536">
        <v>0</v>
      </c>
    </row>
    <row r="537" spans="1:18" x14ac:dyDescent="0.25">
      <c r="A537">
        <v>1976</v>
      </c>
      <c r="B537">
        <v>3.2933109934166493</v>
      </c>
      <c r="C537">
        <v>5.6964853648749383</v>
      </c>
      <c r="D537">
        <v>1.2664149832850511</v>
      </c>
      <c r="F537">
        <v>0</v>
      </c>
      <c r="G537">
        <v>0.19756242443688507</v>
      </c>
      <c r="H537">
        <v>0.14177259435102302</v>
      </c>
      <c r="J537">
        <v>0</v>
      </c>
      <c r="K537">
        <v>0</v>
      </c>
      <c r="L537">
        <v>0</v>
      </c>
      <c r="N537">
        <v>0</v>
      </c>
      <c r="O537">
        <v>0</v>
      </c>
      <c r="P537">
        <v>0</v>
      </c>
      <c r="R537">
        <v>0</v>
      </c>
    </row>
    <row r="538" spans="1:18" x14ac:dyDescent="0.25">
      <c r="A538">
        <v>1975</v>
      </c>
      <c r="B538">
        <v>2.4415871843183528</v>
      </c>
      <c r="C538">
        <v>3.5709573791055673</v>
      </c>
      <c r="D538">
        <v>0.66182520735981865</v>
      </c>
      <c r="F538">
        <v>0</v>
      </c>
      <c r="G538">
        <v>0.13288939007858733</v>
      </c>
      <c r="H538">
        <v>6.2008230643272558E-2</v>
      </c>
      <c r="J538">
        <v>0</v>
      </c>
      <c r="K538">
        <v>0</v>
      </c>
      <c r="L538">
        <v>0</v>
      </c>
      <c r="N538">
        <v>0</v>
      </c>
      <c r="O538">
        <v>0</v>
      </c>
      <c r="P538">
        <v>0</v>
      </c>
      <c r="R538">
        <v>0</v>
      </c>
    </row>
    <row r="539" spans="1:18" x14ac:dyDescent="0.25">
      <c r="A539">
        <v>1974</v>
      </c>
      <c r="B539">
        <v>2.8525953509141142</v>
      </c>
      <c r="C539">
        <v>3.9588653271388967</v>
      </c>
      <c r="D539">
        <v>0.69548754543059432</v>
      </c>
      <c r="F539">
        <v>0</v>
      </c>
      <c r="G539">
        <v>3.3117629542026017E-2</v>
      </c>
      <c r="H539">
        <v>6.012349978741139E-2</v>
      </c>
      <c r="J539">
        <v>0</v>
      </c>
      <c r="K539">
        <v>0</v>
      </c>
      <c r="L539">
        <v>0</v>
      </c>
      <c r="N539">
        <v>0</v>
      </c>
      <c r="O539">
        <v>0</v>
      </c>
      <c r="P539">
        <v>0</v>
      </c>
      <c r="R539">
        <v>0</v>
      </c>
    </row>
    <row r="540" spans="1:18" x14ac:dyDescent="0.25">
      <c r="A540">
        <v>1973</v>
      </c>
      <c r="B540">
        <v>4.1172278367894757</v>
      </c>
      <c r="C540">
        <v>5.7275199341225944</v>
      </c>
      <c r="D540">
        <v>1.1823253595471468</v>
      </c>
      <c r="F540">
        <v>0</v>
      </c>
      <c r="G540">
        <v>7.2671211191521728E-2</v>
      </c>
      <c r="H540">
        <v>8.4764764804179257E-2</v>
      </c>
      <c r="J540">
        <v>0</v>
      </c>
      <c r="K540">
        <v>0</v>
      </c>
      <c r="L540">
        <v>0</v>
      </c>
      <c r="N540">
        <v>0</v>
      </c>
      <c r="O540">
        <v>0</v>
      </c>
      <c r="P540">
        <v>0</v>
      </c>
      <c r="R540">
        <v>0</v>
      </c>
    </row>
    <row r="541" spans="1:18" x14ac:dyDescent="0.25">
      <c r="A541">
        <v>1972</v>
      </c>
      <c r="B541">
        <v>2.90112263783708</v>
      </c>
      <c r="C541">
        <v>4.250003442831364</v>
      </c>
      <c r="D541">
        <v>0.76638465461677929</v>
      </c>
      <c r="F541">
        <v>0</v>
      </c>
      <c r="G541">
        <v>1.8367036230809999E-2</v>
      </c>
      <c r="H541">
        <v>2.0164850265037466E-2</v>
      </c>
      <c r="J541">
        <v>0</v>
      </c>
      <c r="K541">
        <v>0</v>
      </c>
      <c r="L541">
        <v>0</v>
      </c>
      <c r="N541">
        <v>0</v>
      </c>
      <c r="O541">
        <v>0</v>
      </c>
      <c r="P541">
        <v>0</v>
      </c>
      <c r="R541">
        <v>0</v>
      </c>
    </row>
    <row r="542" spans="1:18" x14ac:dyDescent="0.25">
      <c r="A542">
        <v>1971</v>
      </c>
      <c r="B542">
        <v>3.4608685996301687</v>
      </c>
      <c r="C542">
        <v>5.5650290449198412</v>
      </c>
      <c r="D542">
        <v>1.4078160645773381</v>
      </c>
      <c r="F542">
        <v>0</v>
      </c>
      <c r="G542">
        <v>6.50831936004789E-2</v>
      </c>
      <c r="H542">
        <v>2.4347189579267462E-2</v>
      </c>
      <c r="J542">
        <v>0</v>
      </c>
      <c r="K542">
        <v>0</v>
      </c>
      <c r="L542">
        <v>0</v>
      </c>
      <c r="N542">
        <v>0</v>
      </c>
      <c r="O542">
        <v>0</v>
      </c>
      <c r="P542">
        <v>0</v>
      </c>
      <c r="R542">
        <v>0</v>
      </c>
    </row>
    <row r="543" spans="1:18" x14ac:dyDescent="0.25">
      <c r="A543">
        <v>1970</v>
      </c>
      <c r="B543">
        <v>3.7669111421039987</v>
      </c>
      <c r="C543">
        <v>7.192301105054705</v>
      </c>
      <c r="D543">
        <v>1.8370479104070045</v>
      </c>
      <c r="F543">
        <v>0</v>
      </c>
      <c r="G543">
        <v>9.904152135901359E-2</v>
      </c>
      <c r="H543">
        <v>5.0242373471984729E-2</v>
      </c>
      <c r="J543">
        <v>0</v>
      </c>
      <c r="K543">
        <v>0</v>
      </c>
      <c r="L543">
        <v>0</v>
      </c>
      <c r="N543">
        <v>0</v>
      </c>
      <c r="O543">
        <v>0</v>
      </c>
      <c r="P543">
        <v>0</v>
      </c>
      <c r="R543">
        <v>0</v>
      </c>
    </row>
    <row r="544" spans="1:18" x14ac:dyDescent="0.25">
      <c r="A544">
        <v>1969</v>
      </c>
      <c r="B544">
        <v>3.876197271793361</v>
      </c>
      <c r="C544">
        <v>8.0891724278084602</v>
      </c>
      <c r="D544">
        <v>1.9161821446626774</v>
      </c>
      <c r="F544">
        <v>0</v>
      </c>
      <c r="G544">
        <v>7.1713190416620012E-2</v>
      </c>
      <c r="H544">
        <v>2.6082220950840371E-2</v>
      </c>
      <c r="J544">
        <v>0</v>
      </c>
      <c r="K544">
        <v>0</v>
      </c>
      <c r="L544">
        <v>0</v>
      </c>
      <c r="N544">
        <v>0</v>
      </c>
      <c r="O544">
        <v>0</v>
      </c>
      <c r="P544">
        <v>0</v>
      </c>
      <c r="R544">
        <v>0</v>
      </c>
    </row>
    <row r="545" spans="1:18" x14ac:dyDescent="0.25">
      <c r="A545">
        <v>1968</v>
      </c>
      <c r="B545">
        <v>2.8735386878249978</v>
      </c>
      <c r="C545">
        <v>6.4551099171228978</v>
      </c>
      <c r="D545">
        <v>1.6187572834550807</v>
      </c>
      <c r="F545">
        <v>0</v>
      </c>
      <c r="G545">
        <v>8.5964692987122948E-2</v>
      </c>
      <c r="H545">
        <v>9.041821071159814E-2</v>
      </c>
      <c r="J545">
        <v>0</v>
      </c>
      <c r="K545">
        <v>0</v>
      </c>
      <c r="L545">
        <v>0</v>
      </c>
      <c r="N545">
        <v>0</v>
      </c>
      <c r="O545">
        <v>0</v>
      </c>
      <c r="P545">
        <v>0</v>
      </c>
      <c r="R545">
        <v>0</v>
      </c>
    </row>
    <row r="546" spans="1:18" x14ac:dyDescent="0.25">
      <c r="A546">
        <v>1967</v>
      </c>
      <c r="B546">
        <v>2.840975948680502</v>
      </c>
      <c r="C546">
        <v>7.4216947441711385</v>
      </c>
      <c r="D546">
        <v>1.4631405729322977</v>
      </c>
      <c r="F546">
        <v>0</v>
      </c>
      <c r="G546">
        <v>7.835742647286871E-2</v>
      </c>
      <c r="H546">
        <v>3.8089069831199619E-2</v>
      </c>
      <c r="J546">
        <v>0</v>
      </c>
      <c r="K546">
        <v>0</v>
      </c>
      <c r="L546">
        <v>0</v>
      </c>
      <c r="N546">
        <v>0</v>
      </c>
      <c r="O546">
        <v>0</v>
      </c>
      <c r="P546">
        <v>0</v>
      </c>
      <c r="R546">
        <v>0</v>
      </c>
    </row>
    <row r="547" spans="1:18" x14ac:dyDescent="0.25">
      <c r="A547">
        <v>1966</v>
      </c>
      <c r="B547">
        <v>2.357429741512981</v>
      </c>
      <c r="C547">
        <v>5.9478956363884024</v>
      </c>
      <c r="D547">
        <v>1.6075416135722698</v>
      </c>
      <c r="F547">
        <v>0</v>
      </c>
      <c r="G547">
        <v>6.2657837298891308E-2</v>
      </c>
      <c r="H547">
        <v>6.7531252581421617E-3</v>
      </c>
      <c r="J547">
        <v>0</v>
      </c>
      <c r="K547">
        <v>0</v>
      </c>
      <c r="L547">
        <v>0</v>
      </c>
      <c r="N547">
        <v>0</v>
      </c>
      <c r="O547">
        <v>0</v>
      </c>
      <c r="P547">
        <v>0</v>
      </c>
      <c r="R547">
        <v>0</v>
      </c>
    </row>
    <row r="548" spans="1:18" x14ac:dyDescent="0.25">
      <c r="A548">
        <v>1965</v>
      </c>
      <c r="B548">
        <v>2.1153647845910175</v>
      </c>
      <c r="C548">
        <v>5.122342567592109</v>
      </c>
      <c r="D548">
        <v>1.6131565811988224</v>
      </c>
      <c r="F548">
        <v>0</v>
      </c>
      <c r="G548">
        <v>3.052578027395654E-2</v>
      </c>
      <c r="H548">
        <v>3.5366334819640771E-2</v>
      </c>
      <c r="J548">
        <v>0</v>
      </c>
      <c r="K548">
        <v>0</v>
      </c>
      <c r="L548">
        <v>0</v>
      </c>
      <c r="N548">
        <v>0</v>
      </c>
      <c r="O548">
        <v>0</v>
      </c>
      <c r="P548">
        <v>0</v>
      </c>
      <c r="R548">
        <v>0</v>
      </c>
    </row>
    <row r="549" spans="1:18" x14ac:dyDescent="0.25">
      <c r="A549">
        <v>1964</v>
      </c>
      <c r="B549">
        <v>22.504040705613829</v>
      </c>
      <c r="C549">
        <v>42.433787729043623</v>
      </c>
      <c r="D549">
        <v>10.078903858766891</v>
      </c>
      <c r="F549">
        <v>0</v>
      </c>
      <c r="G549">
        <v>0.24083883857964009</v>
      </c>
      <c r="H549">
        <v>4.5631520026146379E-2</v>
      </c>
      <c r="J549">
        <v>0</v>
      </c>
      <c r="K549">
        <v>0</v>
      </c>
      <c r="L549">
        <v>0</v>
      </c>
      <c r="N549">
        <v>0</v>
      </c>
      <c r="O549">
        <v>0</v>
      </c>
      <c r="P549">
        <v>0</v>
      </c>
      <c r="R549">
        <v>0</v>
      </c>
    </row>
    <row r="551" spans="1:18" x14ac:dyDescent="0.25">
      <c r="A551">
        <v>2005</v>
      </c>
      <c r="B551" t="s">
        <v>6</v>
      </c>
      <c r="F551" t="s">
        <v>5</v>
      </c>
      <c r="J551" t="s">
        <v>26</v>
      </c>
      <c r="N551" t="s">
        <v>27</v>
      </c>
      <c r="R551" t="s">
        <v>25</v>
      </c>
    </row>
    <row r="552" spans="1:18" x14ac:dyDescent="0.25">
      <c r="A552" t="s">
        <v>35</v>
      </c>
      <c r="B552" t="s">
        <v>36</v>
      </c>
      <c r="C552" t="s">
        <v>37</v>
      </c>
      <c r="D552" t="s">
        <v>38</v>
      </c>
      <c r="F552" t="s">
        <v>36</v>
      </c>
      <c r="G552" t="s">
        <v>37</v>
      </c>
      <c r="H552" t="s">
        <v>38</v>
      </c>
      <c r="J552" t="s">
        <v>36</v>
      </c>
      <c r="K552" t="s">
        <v>37</v>
      </c>
      <c r="L552" t="s">
        <v>38</v>
      </c>
      <c r="N552" t="s">
        <v>36</v>
      </c>
      <c r="O552" t="s">
        <v>37</v>
      </c>
      <c r="P552" t="s">
        <v>38</v>
      </c>
      <c r="R552" t="s">
        <v>3</v>
      </c>
    </row>
    <row r="553" spans="1:18" x14ac:dyDescent="0.25">
      <c r="A553">
        <v>2015</v>
      </c>
      <c r="B553">
        <v>0</v>
      </c>
      <c r="C553">
        <v>0</v>
      </c>
      <c r="D553">
        <v>0</v>
      </c>
      <c r="F553">
        <v>0</v>
      </c>
      <c r="G553">
        <v>0</v>
      </c>
      <c r="H553">
        <v>0</v>
      </c>
      <c r="J553">
        <v>0</v>
      </c>
      <c r="K553">
        <v>0</v>
      </c>
      <c r="L553">
        <v>0</v>
      </c>
      <c r="N553">
        <v>0</v>
      </c>
      <c r="O553">
        <v>0</v>
      </c>
      <c r="P553">
        <v>0</v>
      </c>
      <c r="R553">
        <v>0</v>
      </c>
    </row>
    <row r="554" spans="1:18" x14ac:dyDescent="0.25">
      <c r="A554">
        <v>2014</v>
      </c>
      <c r="B554">
        <v>0</v>
      </c>
      <c r="C554">
        <v>0</v>
      </c>
      <c r="D554">
        <v>0</v>
      </c>
      <c r="F554">
        <v>0</v>
      </c>
      <c r="G554">
        <v>0</v>
      </c>
      <c r="H554">
        <v>0</v>
      </c>
      <c r="J554">
        <v>0</v>
      </c>
      <c r="K554">
        <v>0</v>
      </c>
      <c r="L554">
        <v>0</v>
      </c>
      <c r="N554">
        <v>0</v>
      </c>
      <c r="O554">
        <v>0</v>
      </c>
      <c r="P554">
        <v>0</v>
      </c>
      <c r="R554">
        <v>0</v>
      </c>
    </row>
    <row r="555" spans="1:18" x14ac:dyDescent="0.25">
      <c r="A555">
        <v>2013</v>
      </c>
      <c r="B555">
        <v>0</v>
      </c>
      <c r="C555">
        <v>0</v>
      </c>
      <c r="D555">
        <v>0</v>
      </c>
      <c r="F555">
        <v>0</v>
      </c>
      <c r="G555">
        <v>0</v>
      </c>
      <c r="H555">
        <v>0</v>
      </c>
      <c r="J555">
        <v>0</v>
      </c>
      <c r="K555">
        <v>0</v>
      </c>
      <c r="L555">
        <v>0</v>
      </c>
      <c r="N555">
        <v>0</v>
      </c>
      <c r="O555">
        <v>0</v>
      </c>
      <c r="P555">
        <v>0</v>
      </c>
      <c r="R555">
        <v>0</v>
      </c>
    </row>
    <row r="556" spans="1:18" x14ac:dyDescent="0.25">
      <c r="A556">
        <v>2012</v>
      </c>
      <c r="B556">
        <v>0</v>
      </c>
      <c r="C556">
        <v>0</v>
      </c>
      <c r="D556">
        <v>0</v>
      </c>
      <c r="F556">
        <v>0</v>
      </c>
      <c r="G556">
        <v>0</v>
      </c>
      <c r="H556">
        <v>0</v>
      </c>
      <c r="J556">
        <v>0</v>
      </c>
      <c r="K556">
        <v>0</v>
      </c>
      <c r="L556">
        <v>0</v>
      </c>
      <c r="N556">
        <v>0</v>
      </c>
      <c r="O556">
        <v>0</v>
      </c>
      <c r="P556">
        <v>0</v>
      </c>
      <c r="R556">
        <v>0</v>
      </c>
    </row>
    <row r="557" spans="1:18" x14ac:dyDescent="0.25">
      <c r="A557">
        <v>2011</v>
      </c>
      <c r="B557">
        <v>0</v>
      </c>
      <c r="C557">
        <v>0</v>
      </c>
      <c r="D557">
        <v>0</v>
      </c>
      <c r="F557">
        <v>0</v>
      </c>
      <c r="G557">
        <v>0</v>
      </c>
      <c r="H557">
        <v>0</v>
      </c>
      <c r="J557">
        <v>0</v>
      </c>
      <c r="K557">
        <v>0</v>
      </c>
      <c r="L557">
        <v>0</v>
      </c>
      <c r="N557">
        <v>0</v>
      </c>
      <c r="O557">
        <v>0</v>
      </c>
      <c r="P557">
        <v>0</v>
      </c>
      <c r="R557">
        <v>0</v>
      </c>
    </row>
    <row r="558" spans="1:18" x14ac:dyDescent="0.25">
      <c r="A558">
        <v>2010</v>
      </c>
      <c r="B558">
        <v>0</v>
      </c>
      <c r="C558">
        <v>0</v>
      </c>
      <c r="D558">
        <v>0</v>
      </c>
      <c r="F558">
        <v>0</v>
      </c>
      <c r="G558">
        <v>0</v>
      </c>
      <c r="H558">
        <v>0</v>
      </c>
      <c r="J558">
        <v>0</v>
      </c>
      <c r="K558">
        <v>0</v>
      </c>
      <c r="L558">
        <v>0</v>
      </c>
      <c r="N558">
        <v>0</v>
      </c>
      <c r="O558">
        <v>0</v>
      </c>
      <c r="P558">
        <v>0</v>
      </c>
      <c r="R558">
        <v>0</v>
      </c>
    </row>
    <row r="559" spans="1:18" x14ac:dyDescent="0.25">
      <c r="A559">
        <v>2009</v>
      </c>
      <c r="B559">
        <v>0</v>
      </c>
      <c r="C559">
        <v>0</v>
      </c>
      <c r="D559">
        <v>0</v>
      </c>
      <c r="F559">
        <v>0</v>
      </c>
      <c r="G559">
        <v>0</v>
      </c>
      <c r="H559">
        <v>0</v>
      </c>
      <c r="J559">
        <v>0</v>
      </c>
      <c r="K559">
        <v>0</v>
      </c>
      <c r="L559">
        <v>0</v>
      </c>
      <c r="N559">
        <v>0</v>
      </c>
      <c r="O559">
        <v>0</v>
      </c>
      <c r="P559">
        <v>0</v>
      </c>
      <c r="R559">
        <v>0</v>
      </c>
    </row>
    <row r="560" spans="1:18" x14ac:dyDescent="0.25">
      <c r="A560">
        <v>2008</v>
      </c>
      <c r="B560">
        <v>0</v>
      </c>
      <c r="C560">
        <v>0</v>
      </c>
      <c r="D560">
        <v>0</v>
      </c>
      <c r="F560">
        <v>0</v>
      </c>
      <c r="G560">
        <v>0</v>
      </c>
      <c r="H560">
        <v>0</v>
      </c>
      <c r="J560">
        <v>0</v>
      </c>
      <c r="K560">
        <v>0</v>
      </c>
      <c r="L560">
        <v>0</v>
      </c>
      <c r="N560">
        <v>0</v>
      </c>
      <c r="O560">
        <v>0</v>
      </c>
      <c r="P560">
        <v>0</v>
      </c>
      <c r="R560">
        <v>0</v>
      </c>
    </row>
    <row r="561" spans="1:18" x14ac:dyDescent="0.25">
      <c r="A561">
        <v>2007</v>
      </c>
      <c r="B561">
        <v>0</v>
      </c>
      <c r="C561">
        <v>0</v>
      </c>
      <c r="D561">
        <v>0</v>
      </c>
      <c r="F561">
        <v>0</v>
      </c>
      <c r="G561">
        <v>0</v>
      </c>
      <c r="H561">
        <v>0</v>
      </c>
      <c r="J561">
        <v>0</v>
      </c>
      <c r="K561">
        <v>0</v>
      </c>
      <c r="L561">
        <v>0</v>
      </c>
      <c r="N561">
        <v>0</v>
      </c>
      <c r="O561">
        <v>0</v>
      </c>
      <c r="P561">
        <v>0</v>
      </c>
      <c r="R561">
        <v>0</v>
      </c>
    </row>
    <row r="562" spans="1:18" x14ac:dyDescent="0.25">
      <c r="A562">
        <v>2006</v>
      </c>
      <c r="B562">
        <v>0</v>
      </c>
      <c r="C562">
        <v>0</v>
      </c>
      <c r="D562">
        <v>0</v>
      </c>
      <c r="F562">
        <v>0</v>
      </c>
      <c r="G562">
        <v>0</v>
      </c>
      <c r="H562">
        <v>0</v>
      </c>
      <c r="J562">
        <v>0</v>
      </c>
      <c r="K562">
        <v>0</v>
      </c>
      <c r="L562">
        <v>0</v>
      </c>
      <c r="N562">
        <v>0</v>
      </c>
      <c r="O562">
        <v>0</v>
      </c>
      <c r="P562">
        <v>0</v>
      </c>
      <c r="R562">
        <v>0</v>
      </c>
    </row>
    <row r="563" spans="1:18" x14ac:dyDescent="0.25">
      <c r="A563">
        <v>2005</v>
      </c>
      <c r="B563">
        <v>357.96659034173433</v>
      </c>
      <c r="C563">
        <v>580.82024832954164</v>
      </c>
      <c r="D563">
        <v>92.707359145503247</v>
      </c>
      <c r="F563">
        <v>72.356615799257838</v>
      </c>
      <c r="G563">
        <v>366.52568760245373</v>
      </c>
      <c r="H563">
        <v>75.878720400626179</v>
      </c>
      <c r="J563">
        <v>0</v>
      </c>
      <c r="K563">
        <v>0</v>
      </c>
      <c r="L563">
        <v>0</v>
      </c>
      <c r="N563">
        <v>0</v>
      </c>
      <c r="O563">
        <v>0</v>
      </c>
      <c r="P563">
        <v>0</v>
      </c>
      <c r="R563">
        <v>1.1874891749632131E-2</v>
      </c>
    </row>
    <row r="564" spans="1:18" x14ac:dyDescent="0.25">
      <c r="A564">
        <v>2004</v>
      </c>
      <c r="B564">
        <v>490.41440942961214</v>
      </c>
      <c r="C564">
        <v>1003.1846927137926</v>
      </c>
      <c r="D564">
        <v>150.88446220750879</v>
      </c>
      <c r="F564">
        <v>119.49345284859965</v>
      </c>
      <c r="G564">
        <v>550.40883499361746</v>
      </c>
      <c r="H564">
        <v>133.37091895108378</v>
      </c>
      <c r="J564">
        <v>0</v>
      </c>
      <c r="K564">
        <v>0</v>
      </c>
      <c r="L564">
        <v>0</v>
      </c>
      <c r="N564">
        <v>0</v>
      </c>
      <c r="O564">
        <v>0</v>
      </c>
      <c r="P564">
        <v>0</v>
      </c>
      <c r="R564">
        <v>3.4840932393420662E-2</v>
      </c>
    </row>
    <row r="565" spans="1:18" x14ac:dyDescent="0.25">
      <c r="A565">
        <v>2003</v>
      </c>
      <c r="B565">
        <v>337.26633679654856</v>
      </c>
      <c r="C565">
        <v>832.22754257122119</v>
      </c>
      <c r="D565">
        <v>110.01735196868813</v>
      </c>
      <c r="F565">
        <v>88.864627174965719</v>
      </c>
      <c r="G565">
        <v>391.64039535406732</v>
      </c>
      <c r="H565">
        <v>97.512362508243356</v>
      </c>
      <c r="J565">
        <v>0</v>
      </c>
      <c r="K565">
        <v>0</v>
      </c>
      <c r="L565">
        <v>0</v>
      </c>
      <c r="N565">
        <v>0</v>
      </c>
      <c r="O565">
        <v>0</v>
      </c>
      <c r="P565">
        <v>0</v>
      </c>
      <c r="R565">
        <v>4.5432575841020575E-2</v>
      </c>
    </row>
    <row r="566" spans="1:18" x14ac:dyDescent="0.25">
      <c r="A566">
        <v>2002</v>
      </c>
      <c r="B566">
        <v>350.38144877451856</v>
      </c>
      <c r="C566">
        <v>1036.1715814019071</v>
      </c>
      <c r="D566">
        <v>112.1223462809881</v>
      </c>
      <c r="F566">
        <v>81.078922549518651</v>
      </c>
      <c r="G566">
        <v>409.76131211348257</v>
      </c>
      <c r="H566">
        <v>114.31388333058577</v>
      </c>
      <c r="J566">
        <v>0</v>
      </c>
      <c r="K566">
        <v>0</v>
      </c>
      <c r="L566">
        <v>0</v>
      </c>
      <c r="N566">
        <v>0</v>
      </c>
      <c r="O566">
        <v>0</v>
      </c>
      <c r="P566">
        <v>0</v>
      </c>
      <c r="R566">
        <v>1.110826479312953E-2</v>
      </c>
    </row>
    <row r="567" spans="1:18" x14ac:dyDescent="0.25">
      <c r="A567">
        <v>2001</v>
      </c>
      <c r="B567">
        <v>295.47283393058785</v>
      </c>
      <c r="C567">
        <v>909.23400438816043</v>
      </c>
      <c r="D567">
        <v>100.14040943652253</v>
      </c>
      <c r="F567">
        <v>44.372411182957649</v>
      </c>
      <c r="G567">
        <v>309.93425976105306</v>
      </c>
      <c r="H567">
        <v>100.31140454790895</v>
      </c>
      <c r="J567">
        <v>0</v>
      </c>
      <c r="K567">
        <v>0</v>
      </c>
      <c r="L567">
        <v>0</v>
      </c>
      <c r="N567">
        <v>0</v>
      </c>
      <c r="O567">
        <v>0</v>
      </c>
      <c r="P567">
        <v>0</v>
      </c>
      <c r="R567">
        <v>3.2591648903042038E-2</v>
      </c>
    </row>
    <row r="568" spans="1:18" x14ac:dyDescent="0.25">
      <c r="A568">
        <v>2000</v>
      </c>
      <c r="B568">
        <v>385.36493467784857</v>
      </c>
      <c r="C568">
        <v>1109.6988942360304</v>
      </c>
      <c r="D568">
        <v>105.47062671353456</v>
      </c>
      <c r="F568">
        <v>25.37887624764263</v>
      </c>
      <c r="G568">
        <v>284.11491189131101</v>
      </c>
      <c r="H568">
        <v>104.58482460660443</v>
      </c>
      <c r="J568">
        <v>0</v>
      </c>
      <c r="K568">
        <v>0</v>
      </c>
      <c r="L568">
        <v>0</v>
      </c>
      <c r="N568">
        <v>0</v>
      </c>
      <c r="O568">
        <v>0</v>
      </c>
      <c r="P568">
        <v>0</v>
      </c>
      <c r="R568">
        <v>7.4374142796741941E-2</v>
      </c>
    </row>
    <row r="569" spans="1:18" x14ac:dyDescent="0.25">
      <c r="A569">
        <v>1999</v>
      </c>
      <c r="B569">
        <v>467.18370487875842</v>
      </c>
      <c r="C569">
        <v>1508.222702128144</v>
      </c>
      <c r="D569">
        <v>111.19243867157986</v>
      </c>
      <c r="F569">
        <v>9.4465912955738034</v>
      </c>
      <c r="G569">
        <v>252.42291397780653</v>
      </c>
      <c r="H569">
        <v>100.36530315582071</v>
      </c>
      <c r="J569">
        <v>0</v>
      </c>
      <c r="K569">
        <v>0</v>
      </c>
      <c r="L569">
        <v>0</v>
      </c>
      <c r="N569">
        <v>0</v>
      </c>
      <c r="O569">
        <v>0</v>
      </c>
      <c r="P569">
        <v>0</v>
      </c>
      <c r="R569">
        <v>9.3520172128131726E-2</v>
      </c>
    </row>
    <row r="570" spans="1:18" x14ac:dyDescent="0.25">
      <c r="A570">
        <v>1998</v>
      </c>
      <c r="B570">
        <v>466.09959395366042</v>
      </c>
      <c r="C570">
        <v>1847.7092548037342</v>
      </c>
      <c r="D570">
        <v>96.445053633824642</v>
      </c>
      <c r="F570">
        <v>0</v>
      </c>
      <c r="G570">
        <v>126.10728362894191</v>
      </c>
      <c r="H570">
        <v>72.862051042034139</v>
      </c>
      <c r="J570">
        <v>0</v>
      </c>
      <c r="K570">
        <v>0</v>
      </c>
      <c r="L570">
        <v>0</v>
      </c>
      <c r="N570">
        <v>0</v>
      </c>
      <c r="O570">
        <v>0</v>
      </c>
      <c r="P570">
        <v>0</v>
      </c>
      <c r="R570">
        <v>0.11178777908382687</v>
      </c>
    </row>
    <row r="571" spans="1:18" x14ac:dyDescent="0.25">
      <c r="A571">
        <v>1997</v>
      </c>
      <c r="B571">
        <v>509.72446583478109</v>
      </c>
      <c r="C571">
        <v>1634.8483340853024</v>
      </c>
      <c r="D571">
        <v>79.912844395290733</v>
      </c>
      <c r="F571">
        <v>0</v>
      </c>
      <c r="G571">
        <v>71.803551051750659</v>
      </c>
      <c r="H571">
        <v>55.294675928940514</v>
      </c>
      <c r="J571">
        <v>0</v>
      </c>
      <c r="K571">
        <v>0</v>
      </c>
      <c r="L571">
        <v>0</v>
      </c>
      <c r="N571">
        <v>0</v>
      </c>
      <c r="O571">
        <v>0</v>
      </c>
      <c r="P571">
        <v>0</v>
      </c>
      <c r="R571">
        <v>0.20871794607487601</v>
      </c>
    </row>
    <row r="572" spans="1:18" x14ac:dyDescent="0.25">
      <c r="A572">
        <v>1996</v>
      </c>
      <c r="B572">
        <v>498.73561976546745</v>
      </c>
      <c r="C572">
        <v>1447.3934168183971</v>
      </c>
      <c r="D572">
        <v>54.170325647311039</v>
      </c>
      <c r="F572">
        <v>0</v>
      </c>
      <c r="G572">
        <v>68.259232674711313</v>
      </c>
      <c r="H572">
        <v>41.961860845761315</v>
      </c>
      <c r="J572">
        <v>0</v>
      </c>
      <c r="K572">
        <v>0</v>
      </c>
      <c r="L572">
        <v>0</v>
      </c>
      <c r="N572">
        <v>0</v>
      </c>
      <c r="O572">
        <v>0</v>
      </c>
      <c r="P572">
        <v>0</v>
      </c>
      <c r="R572">
        <v>9.7202929172013702E-2</v>
      </c>
    </row>
    <row r="573" spans="1:18" x14ac:dyDescent="0.25">
      <c r="A573">
        <v>1995</v>
      </c>
      <c r="B573">
        <v>492.30506386541742</v>
      </c>
      <c r="C573">
        <v>1277.5717211579054</v>
      </c>
      <c r="D573">
        <v>47.32277496852366</v>
      </c>
      <c r="F573">
        <v>0</v>
      </c>
      <c r="G573">
        <v>77.695021305524151</v>
      </c>
      <c r="H573">
        <v>29.710525833581151</v>
      </c>
      <c r="J573">
        <v>0</v>
      </c>
      <c r="K573">
        <v>0</v>
      </c>
      <c r="L573">
        <v>0</v>
      </c>
      <c r="N573">
        <v>0</v>
      </c>
      <c r="O573">
        <v>0</v>
      </c>
      <c r="P573">
        <v>0</v>
      </c>
      <c r="R573">
        <v>0.15210314356836699</v>
      </c>
    </row>
    <row r="574" spans="1:18" x14ac:dyDescent="0.25">
      <c r="A574">
        <v>1994</v>
      </c>
      <c r="B574">
        <v>512.35653247179937</v>
      </c>
      <c r="C574">
        <v>1234.2466139501187</v>
      </c>
      <c r="D574">
        <v>40.310927663994349</v>
      </c>
      <c r="F574">
        <v>2.181147671034615E-2</v>
      </c>
      <c r="G574">
        <v>85.689389100050889</v>
      </c>
      <c r="H574">
        <v>26.610181768386425</v>
      </c>
      <c r="J574">
        <v>0</v>
      </c>
      <c r="K574">
        <v>0</v>
      </c>
      <c r="L574">
        <v>0</v>
      </c>
      <c r="N574">
        <v>0</v>
      </c>
      <c r="O574">
        <v>0</v>
      </c>
      <c r="P574">
        <v>0</v>
      </c>
      <c r="R574">
        <v>7.4378437204931452E-2</v>
      </c>
    </row>
    <row r="575" spans="1:18" x14ac:dyDescent="0.25">
      <c r="A575">
        <v>1993</v>
      </c>
      <c r="B575">
        <v>290.09408081737155</v>
      </c>
      <c r="C575">
        <v>683.00697473580431</v>
      </c>
      <c r="D575">
        <v>28.198129409223668</v>
      </c>
      <c r="F575">
        <v>0</v>
      </c>
      <c r="G575">
        <v>45.454312493014221</v>
      </c>
      <c r="H575">
        <v>20.388797856666578</v>
      </c>
      <c r="J575">
        <v>0</v>
      </c>
      <c r="K575">
        <v>0</v>
      </c>
      <c r="L575">
        <v>0</v>
      </c>
      <c r="N575">
        <v>0</v>
      </c>
      <c r="O575">
        <v>0</v>
      </c>
      <c r="P575">
        <v>0</v>
      </c>
      <c r="R575">
        <v>0.22731909870757169</v>
      </c>
    </row>
    <row r="576" spans="1:18" x14ac:dyDescent="0.25">
      <c r="A576">
        <v>1992</v>
      </c>
      <c r="B576">
        <v>307.26764497784336</v>
      </c>
      <c r="C576">
        <v>631.28045612686219</v>
      </c>
      <c r="D576">
        <v>27.692541307723445</v>
      </c>
      <c r="F576">
        <v>2.0862328489818723E-2</v>
      </c>
      <c r="G576">
        <v>66.214269116011167</v>
      </c>
      <c r="H576">
        <v>20.066188100015736</v>
      </c>
      <c r="J576">
        <v>0</v>
      </c>
      <c r="K576">
        <v>0</v>
      </c>
      <c r="L576">
        <v>0</v>
      </c>
      <c r="N576">
        <v>0</v>
      </c>
      <c r="O576">
        <v>0</v>
      </c>
      <c r="P576">
        <v>0</v>
      </c>
      <c r="R576">
        <v>0.20453263225312474</v>
      </c>
    </row>
    <row r="577" spans="1:18" x14ac:dyDescent="0.25">
      <c r="A577">
        <v>1991</v>
      </c>
      <c r="B577">
        <v>301.79640892732294</v>
      </c>
      <c r="C577">
        <v>518.00801257206081</v>
      </c>
      <c r="D577">
        <v>27.567228222042861</v>
      </c>
      <c r="F577">
        <v>0</v>
      </c>
      <c r="G577">
        <v>68.952340311815533</v>
      </c>
      <c r="H577">
        <v>19.032328328452017</v>
      </c>
      <c r="J577">
        <v>0</v>
      </c>
      <c r="K577">
        <v>0</v>
      </c>
      <c r="L577">
        <v>0</v>
      </c>
      <c r="N577">
        <v>0</v>
      </c>
      <c r="O577">
        <v>0</v>
      </c>
      <c r="P577">
        <v>0</v>
      </c>
      <c r="R577">
        <v>8.6970832323285223E-3</v>
      </c>
    </row>
    <row r="578" spans="1:18" x14ac:dyDescent="0.25">
      <c r="A578">
        <v>1990</v>
      </c>
      <c r="B578">
        <v>268.44643563494316</v>
      </c>
      <c r="C578">
        <v>424.06757573848921</v>
      </c>
      <c r="D578">
        <v>17.43958774296377</v>
      </c>
      <c r="F578">
        <v>1.9954483403255775E-2</v>
      </c>
      <c r="G578">
        <v>72.371181567396235</v>
      </c>
      <c r="H578">
        <v>15.185741770579575</v>
      </c>
      <c r="J578">
        <v>0</v>
      </c>
      <c r="K578">
        <v>0</v>
      </c>
      <c r="L578">
        <v>0</v>
      </c>
      <c r="N578">
        <v>0</v>
      </c>
      <c r="O578">
        <v>0</v>
      </c>
      <c r="P578">
        <v>0</v>
      </c>
      <c r="R578">
        <v>0</v>
      </c>
    </row>
    <row r="579" spans="1:18" x14ac:dyDescent="0.25">
      <c r="A579">
        <v>1989</v>
      </c>
      <c r="B579">
        <v>213.47284114994761</v>
      </c>
      <c r="C579">
        <v>308.86029498719978</v>
      </c>
      <c r="D579">
        <v>13.584352808437238</v>
      </c>
      <c r="F579">
        <v>0</v>
      </c>
      <c r="G579">
        <v>69.958913411699911</v>
      </c>
      <c r="H579">
        <v>12.312664330221944</v>
      </c>
      <c r="J579">
        <v>0</v>
      </c>
      <c r="K579">
        <v>0</v>
      </c>
      <c r="L579">
        <v>0</v>
      </c>
      <c r="N579">
        <v>0</v>
      </c>
      <c r="O579">
        <v>0</v>
      </c>
      <c r="P579">
        <v>0</v>
      </c>
      <c r="R579">
        <v>8.3186209583905185E-3</v>
      </c>
    </row>
    <row r="580" spans="1:18" x14ac:dyDescent="0.25">
      <c r="A580">
        <v>1988</v>
      </c>
      <c r="B580">
        <v>195.68464657756553</v>
      </c>
      <c r="C580">
        <v>276.4796328398586</v>
      </c>
      <c r="D580">
        <v>11.729138220038926</v>
      </c>
      <c r="F580">
        <v>0</v>
      </c>
      <c r="G580">
        <v>55.402058059556246</v>
      </c>
      <c r="H580">
        <v>13.713276181477006</v>
      </c>
      <c r="J580">
        <v>0</v>
      </c>
      <c r="K580">
        <v>0</v>
      </c>
      <c r="L580">
        <v>0</v>
      </c>
      <c r="N580">
        <v>0</v>
      </c>
      <c r="O580">
        <v>0</v>
      </c>
      <c r="P580">
        <v>0</v>
      </c>
      <c r="R580">
        <v>0</v>
      </c>
    </row>
    <row r="581" spans="1:18" x14ac:dyDescent="0.25">
      <c r="A581">
        <v>1987</v>
      </c>
      <c r="B581">
        <v>185.26347753891852</v>
      </c>
      <c r="C581">
        <v>233.73570319469707</v>
      </c>
      <c r="D581">
        <v>9.6836845137983598</v>
      </c>
      <c r="F581">
        <v>0</v>
      </c>
      <c r="G581">
        <v>66.133035550020722</v>
      </c>
      <c r="H581">
        <v>13.370189144397598</v>
      </c>
      <c r="J581">
        <v>0</v>
      </c>
      <c r="K581">
        <v>0</v>
      </c>
      <c r="L581">
        <v>0</v>
      </c>
      <c r="N581">
        <v>0</v>
      </c>
      <c r="O581">
        <v>0</v>
      </c>
      <c r="P581">
        <v>0</v>
      </c>
      <c r="R581">
        <v>0</v>
      </c>
    </row>
    <row r="582" spans="1:18" x14ac:dyDescent="0.25">
      <c r="A582">
        <v>1986</v>
      </c>
      <c r="B582">
        <v>190.9934509039125</v>
      </c>
      <c r="C582">
        <v>232.14894757854438</v>
      </c>
      <c r="D582">
        <v>8.0759473565477418</v>
      </c>
      <c r="F582">
        <v>0</v>
      </c>
      <c r="G582">
        <v>74.008651530743023</v>
      </c>
      <c r="H582">
        <v>11.003475172360893</v>
      </c>
      <c r="J582">
        <v>0</v>
      </c>
      <c r="K582">
        <v>0</v>
      </c>
      <c r="L582">
        <v>0</v>
      </c>
      <c r="N582">
        <v>0</v>
      </c>
      <c r="O582">
        <v>0</v>
      </c>
      <c r="P582">
        <v>0</v>
      </c>
      <c r="R582">
        <v>0</v>
      </c>
    </row>
    <row r="583" spans="1:18" x14ac:dyDescent="0.25">
      <c r="A583">
        <v>1985</v>
      </c>
      <c r="B583">
        <v>119.0880546372338</v>
      </c>
      <c r="C583">
        <v>149.74498508675364</v>
      </c>
      <c r="D583">
        <v>4.4491778111719373</v>
      </c>
      <c r="F583">
        <v>0</v>
      </c>
      <c r="G583">
        <v>48.160215126297977</v>
      </c>
      <c r="H583">
        <v>5.4224926226869687</v>
      </c>
      <c r="J583">
        <v>0</v>
      </c>
      <c r="K583">
        <v>0</v>
      </c>
      <c r="L583">
        <v>0</v>
      </c>
      <c r="N583">
        <v>0</v>
      </c>
      <c r="O583">
        <v>0</v>
      </c>
      <c r="P583">
        <v>0</v>
      </c>
      <c r="R583">
        <v>0</v>
      </c>
    </row>
    <row r="584" spans="1:18" x14ac:dyDescent="0.25">
      <c r="A584">
        <v>1984</v>
      </c>
      <c r="B584">
        <v>69.703697603189354</v>
      </c>
      <c r="C584">
        <v>95.698329290807166</v>
      </c>
      <c r="D584">
        <v>4.403876044310211</v>
      </c>
      <c r="F584">
        <v>0</v>
      </c>
      <c r="G584">
        <v>26.563456781160259</v>
      </c>
      <c r="H584">
        <v>3.1053340555594504</v>
      </c>
      <c r="J584">
        <v>0</v>
      </c>
      <c r="K584">
        <v>0</v>
      </c>
      <c r="L584">
        <v>0</v>
      </c>
      <c r="N584">
        <v>0</v>
      </c>
      <c r="O584">
        <v>0</v>
      </c>
      <c r="P584">
        <v>0</v>
      </c>
      <c r="R584">
        <v>0</v>
      </c>
    </row>
    <row r="585" spans="1:18" x14ac:dyDescent="0.25">
      <c r="A585">
        <v>1983</v>
      </c>
      <c r="B585">
        <v>30.66026317137943</v>
      </c>
      <c r="C585">
        <v>53.017661865675777</v>
      </c>
      <c r="D585">
        <v>3.9885613686854073</v>
      </c>
      <c r="F585">
        <v>0</v>
      </c>
      <c r="G585">
        <v>9.4570544941130432</v>
      </c>
      <c r="H585">
        <v>2.6744401823384569</v>
      </c>
      <c r="J585">
        <v>0</v>
      </c>
      <c r="K585">
        <v>0</v>
      </c>
      <c r="L585">
        <v>0</v>
      </c>
      <c r="N585">
        <v>0</v>
      </c>
      <c r="O585">
        <v>0</v>
      </c>
      <c r="P585">
        <v>0</v>
      </c>
      <c r="R585">
        <v>0</v>
      </c>
    </row>
    <row r="586" spans="1:18" x14ac:dyDescent="0.25">
      <c r="A586">
        <v>1982</v>
      </c>
      <c r="B586">
        <v>17.199092714967129</v>
      </c>
      <c r="C586">
        <v>25.848266870874831</v>
      </c>
      <c r="D586">
        <v>3.2286401947382446</v>
      </c>
      <c r="F586">
        <v>0</v>
      </c>
      <c r="G586">
        <v>4.4259374972674799</v>
      </c>
      <c r="H586">
        <v>2.5823373295401066</v>
      </c>
      <c r="J586">
        <v>0</v>
      </c>
      <c r="K586">
        <v>0</v>
      </c>
      <c r="L586">
        <v>0</v>
      </c>
      <c r="N586">
        <v>0</v>
      </c>
      <c r="O586">
        <v>0</v>
      </c>
      <c r="P586">
        <v>0</v>
      </c>
      <c r="R586">
        <v>0</v>
      </c>
    </row>
    <row r="587" spans="1:18" x14ac:dyDescent="0.25">
      <c r="A587">
        <v>1981</v>
      </c>
      <c r="B587">
        <v>6.5373178119853605</v>
      </c>
      <c r="C587">
        <v>12.321625757012791</v>
      </c>
      <c r="D587">
        <v>2.1421428055900087</v>
      </c>
      <c r="F587">
        <v>0</v>
      </c>
      <c r="G587">
        <v>1.8142684181528839</v>
      </c>
      <c r="H587">
        <v>1.1037856260535364</v>
      </c>
      <c r="J587">
        <v>0</v>
      </c>
      <c r="K587">
        <v>0</v>
      </c>
      <c r="L587">
        <v>0</v>
      </c>
      <c r="N587">
        <v>0</v>
      </c>
      <c r="O587">
        <v>0</v>
      </c>
      <c r="P587">
        <v>0</v>
      </c>
      <c r="R587">
        <v>0</v>
      </c>
    </row>
    <row r="588" spans="1:18" x14ac:dyDescent="0.25">
      <c r="A588">
        <v>1980</v>
      </c>
      <c r="B588">
        <v>4.8438833265303067</v>
      </c>
      <c r="C588">
        <v>8.4151767192468103</v>
      </c>
      <c r="D588">
        <v>2.121446190125365</v>
      </c>
      <c r="F588">
        <v>0</v>
      </c>
      <c r="G588">
        <v>0.9027848421313226</v>
      </c>
      <c r="H588">
        <v>0.76296640782258129</v>
      </c>
      <c r="J588">
        <v>0</v>
      </c>
      <c r="K588">
        <v>0</v>
      </c>
      <c r="L588">
        <v>0</v>
      </c>
      <c r="N588">
        <v>0</v>
      </c>
      <c r="O588">
        <v>0</v>
      </c>
      <c r="P588">
        <v>0</v>
      </c>
      <c r="R588">
        <v>0</v>
      </c>
    </row>
    <row r="589" spans="1:18" x14ac:dyDescent="0.25">
      <c r="A589">
        <v>1979</v>
      </c>
      <c r="B589">
        <v>6.8968617870583726</v>
      </c>
      <c r="C589">
        <v>10.683545953988446</v>
      </c>
      <c r="D589">
        <v>1.9468215532733746</v>
      </c>
      <c r="F589">
        <v>0</v>
      </c>
      <c r="G589">
        <v>0.87263309104027886</v>
      </c>
      <c r="H589">
        <v>0.78788516623593707</v>
      </c>
      <c r="J589">
        <v>0</v>
      </c>
      <c r="K589">
        <v>0</v>
      </c>
      <c r="L589">
        <v>0</v>
      </c>
      <c r="N589">
        <v>0</v>
      </c>
      <c r="O589">
        <v>0</v>
      </c>
      <c r="P589">
        <v>0</v>
      </c>
      <c r="R589">
        <v>0</v>
      </c>
    </row>
    <row r="590" spans="1:18" x14ac:dyDescent="0.25">
      <c r="A590">
        <v>1978</v>
      </c>
      <c r="B590">
        <v>6.3034820844371691</v>
      </c>
      <c r="C590">
        <v>9.2091651048685499</v>
      </c>
      <c r="D590">
        <v>1.8334592315186373</v>
      </c>
      <c r="F590">
        <v>0</v>
      </c>
      <c r="G590">
        <v>0.46831583632083368</v>
      </c>
      <c r="H590">
        <v>0.5346172981083811</v>
      </c>
      <c r="J590">
        <v>0</v>
      </c>
      <c r="K590">
        <v>0</v>
      </c>
      <c r="L590">
        <v>0</v>
      </c>
      <c r="N590">
        <v>0</v>
      </c>
      <c r="O590">
        <v>0</v>
      </c>
      <c r="P590">
        <v>0</v>
      </c>
      <c r="R590">
        <v>6.5129649140216695E-3</v>
      </c>
    </row>
    <row r="591" spans="1:18" x14ac:dyDescent="0.25">
      <c r="A591">
        <v>1977</v>
      </c>
      <c r="B591">
        <v>4.1166211308397163</v>
      </c>
      <c r="C591">
        <v>6.4603433941290938</v>
      </c>
      <c r="D591">
        <v>1.4482204377457102</v>
      </c>
      <c r="F591">
        <v>0</v>
      </c>
      <c r="G591">
        <v>0.3133254355052259</v>
      </c>
      <c r="H591">
        <v>0.3206480192721517</v>
      </c>
      <c r="J591">
        <v>0</v>
      </c>
      <c r="K591">
        <v>0</v>
      </c>
      <c r="L591">
        <v>0</v>
      </c>
      <c r="N591">
        <v>0</v>
      </c>
      <c r="O591">
        <v>0</v>
      </c>
      <c r="P591">
        <v>0</v>
      </c>
      <c r="R591">
        <v>0</v>
      </c>
    </row>
    <row r="592" spans="1:18" x14ac:dyDescent="0.25">
      <c r="A592">
        <v>1976</v>
      </c>
      <c r="B592">
        <v>4.0977458610841557</v>
      </c>
      <c r="C592">
        <v>6.8489730724697511</v>
      </c>
      <c r="D592">
        <v>1.3253208540264598</v>
      </c>
      <c r="F592">
        <v>0</v>
      </c>
      <c r="G592">
        <v>0.28044168498185656</v>
      </c>
      <c r="H592">
        <v>0.23286962676571832</v>
      </c>
      <c r="J592">
        <v>0</v>
      </c>
      <c r="K592">
        <v>0</v>
      </c>
      <c r="L592">
        <v>0</v>
      </c>
      <c r="N592">
        <v>0</v>
      </c>
      <c r="O592">
        <v>0</v>
      </c>
      <c r="P592">
        <v>0</v>
      </c>
      <c r="R592">
        <v>0</v>
      </c>
    </row>
    <row r="593" spans="1:18" x14ac:dyDescent="0.25">
      <c r="A593">
        <v>1975</v>
      </c>
      <c r="B593">
        <v>2.7416149399469538</v>
      </c>
      <c r="C593">
        <v>3.9959211756637205</v>
      </c>
      <c r="D593">
        <v>0.60586966673954468</v>
      </c>
      <c r="F593">
        <v>0</v>
      </c>
      <c r="G593">
        <v>0.18389401967572294</v>
      </c>
      <c r="H593">
        <v>7.7480766332338052E-2</v>
      </c>
      <c r="J593">
        <v>0</v>
      </c>
      <c r="K593">
        <v>0</v>
      </c>
      <c r="L593">
        <v>0</v>
      </c>
      <c r="N593">
        <v>0</v>
      </c>
      <c r="O593">
        <v>0</v>
      </c>
      <c r="P593">
        <v>0</v>
      </c>
      <c r="R593">
        <v>0</v>
      </c>
    </row>
    <row r="594" spans="1:18" x14ac:dyDescent="0.25">
      <c r="A594">
        <v>1974</v>
      </c>
      <c r="B594">
        <v>3.288711889666446</v>
      </c>
      <c r="C594">
        <v>4.5263592535422745</v>
      </c>
      <c r="D594">
        <v>0.6900252472293702</v>
      </c>
      <c r="F594">
        <v>0</v>
      </c>
      <c r="G594">
        <v>4.6036267382983873E-2</v>
      </c>
      <c r="H594">
        <v>4.3054653109674226E-2</v>
      </c>
      <c r="J594">
        <v>0</v>
      </c>
      <c r="K594">
        <v>0</v>
      </c>
      <c r="L594">
        <v>0</v>
      </c>
      <c r="N594">
        <v>0</v>
      </c>
      <c r="O594">
        <v>0</v>
      </c>
      <c r="P594">
        <v>0</v>
      </c>
      <c r="R594">
        <v>0</v>
      </c>
    </row>
    <row r="595" spans="1:18" x14ac:dyDescent="0.25">
      <c r="A595">
        <v>1973</v>
      </c>
      <c r="B595">
        <v>4.5267777924762038</v>
      </c>
      <c r="C595">
        <v>6.2844753272624008</v>
      </c>
      <c r="D595">
        <v>1.0538298706388876</v>
      </c>
      <c r="F595">
        <v>0</v>
      </c>
      <c r="G595">
        <v>8.0141775710993637E-2</v>
      </c>
      <c r="H595">
        <v>9.3478540645600294E-2</v>
      </c>
      <c r="J595">
        <v>0</v>
      </c>
      <c r="K595">
        <v>0</v>
      </c>
      <c r="L595">
        <v>0</v>
      </c>
      <c r="N595">
        <v>0</v>
      </c>
      <c r="O595">
        <v>0</v>
      </c>
      <c r="P595">
        <v>0</v>
      </c>
      <c r="R595">
        <v>0</v>
      </c>
    </row>
    <row r="596" spans="1:18" x14ac:dyDescent="0.25">
      <c r="A596">
        <v>1972</v>
      </c>
      <c r="B596">
        <v>3.1473642510433928</v>
      </c>
      <c r="C596">
        <v>4.6329325960325445</v>
      </c>
      <c r="D596">
        <v>0.76983188128937874</v>
      </c>
      <c r="F596">
        <v>0</v>
      </c>
      <c r="G596">
        <v>2.5832665860640286E-2</v>
      </c>
      <c r="H596">
        <v>3.0748544829298726E-2</v>
      </c>
      <c r="J596">
        <v>0</v>
      </c>
      <c r="K596">
        <v>0</v>
      </c>
      <c r="L596">
        <v>0</v>
      </c>
      <c r="N596">
        <v>0</v>
      </c>
      <c r="O596">
        <v>0</v>
      </c>
      <c r="P596">
        <v>0</v>
      </c>
      <c r="R596">
        <v>0</v>
      </c>
    </row>
    <row r="597" spans="1:18" x14ac:dyDescent="0.25">
      <c r="A597">
        <v>1971</v>
      </c>
      <c r="B597">
        <v>3.4825894128689483</v>
      </c>
      <c r="C597">
        <v>5.2745645378633226</v>
      </c>
      <c r="D597">
        <v>0.81942299105605887</v>
      </c>
      <c r="F597">
        <v>0</v>
      </c>
      <c r="G597">
        <v>7.1773713669619876E-2</v>
      </c>
      <c r="H597">
        <v>2.6850068609869767E-2</v>
      </c>
      <c r="J597">
        <v>0</v>
      </c>
      <c r="K597">
        <v>0</v>
      </c>
      <c r="L597">
        <v>0</v>
      </c>
      <c r="N597">
        <v>0</v>
      </c>
      <c r="O597">
        <v>0</v>
      </c>
      <c r="P597">
        <v>0</v>
      </c>
      <c r="R597">
        <v>0</v>
      </c>
    </row>
    <row r="598" spans="1:18" x14ac:dyDescent="0.25">
      <c r="A598">
        <v>1970</v>
      </c>
      <c r="B598">
        <v>3.7955594948849933</v>
      </c>
      <c r="C598">
        <v>6.9948243130754451</v>
      </c>
      <c r="D598">
        <v>1.0349906255879069</v>
      </c>
      <c r="F598">
        <v>0</v>
      </c>
      <c r="G598">
        <v>9.3780108470434706E-2</v>
      </c>
      <c r="H598">
        <v>4.359054938675138E-2</v>
      </c>
      <c r="J598">
        <v>0</v>
      </c>
      <c r="K598">
        <v>0</v>
      </c>
      <c r="L598">
        <v>0</v>
      </c>
      <c r="N598">
        <v>0</v>
      </c>
      <c r="O598">
        <v>0</v>
      </c>
      <c r="P598">
        <v>0</v>
      </c>
      <c r="R598">
        <v>0</v>
      </c>
    </row>
    <row r="599" spans="1:18" x14ac:dyDescent="0.25">
      <c r="A599">
        <v>1969</v>
      </c>
      <c r="B599">
        <v>3.7684595743404912</v>
      </c>
      <c r="C599">
        <v>7.8273402562993031</v>
      </c>
      <c r="D599">
        <v>1.3154835588084124</v>
      </c>
      <c r="F599">
        <v>0</v>
      </c>
      <c r="G599">
        <v>7.9085270874899777E-2</v>
      </c>
      <c r="H599">
        <v>2.8763460347151801E-2</v>
      </c>
      <c r="J599">
        <v>0</v>
      </c>
      <c r="K599">
        <v>0</v>
      </c>
      <c r="L599">
        <v>0</v>
      </c>
      <c r="N599">
        <v>0</v>
      </c>
      <c r="O599">
        <v>0</v>
      </c>
      <c r="P599">
        <v>0</v>
      </c>
      <c r="R599">
        <v>0</v>
      </c>
    </row>
    <row r="600" spans="1:18" x14ac:dyDescent="0.25">
      <c r="A600">
        <v>1968</v>
      </c>
      <c r="B600">
        <v>2.7816964901405341</v>
      </c>
      <c r="C600">
        <v>6.2697928747449536</v>
      </c>
      <c r="D600">
        <v>1.0448987098658207</v>
      </c>
      <c r="F600">
        <v>0</v>
      </c>
      <c r="G600">
        <v>9.2116216861349437E-2</v>
      </c>
      <c r="H600">
        <v>6.4549827717992989E-2</v>
      </c>
      <c r="J600">
        <v>0</v>
      </c>
      <c r="K600">
        <v>0</v>
      </c>
      <c r="L600">
        <v>0</v>
      </c>
      <c r="N600">
        <v>0</v>
      </c>
      <c r="O600">
        <v>0</v>
      </c>
      <c r="P600">
        <v>0</v>
      </c>
      <c r="R600">
        <v>0</v>
      </c>
    </row>
    <row r="601" spans="1:18" x14ac:dyDescent="0.25">
      <c r="A601">
        <v>1967</v>
      </c>
      <c r="B601">
        <v>2.7629688553242056</v>
      </c>
      <c r="C601">
        <v>7.3441960389948857</v>
      </c>
      <c r="D601">
        <v>1.045365605338155</v>
      </c>
      <c r="F601">
        <v>0</v>
      </c>
      <c r="G601">
        <v>8.5099270755946088E-2</v>
      </c>
      <c r="H601">
        <v>1.8668714375964922E-2</v>
      </c>
      <c r="J601">
        <v>0</v>
      </c>
      <c r="K601">
        <v>0</v>
      </c>
      <c r="L601">
        <v>0</v>
      </c>
      <c r="N601">
        <v>0</v>
      </c>
      <c r="O601">
        <v>0</v>
      </c>
      <c r="P601">
        <v>0</v>
      </c>
      <c r="R601">
        <v>0</v>
      </c>
    </row>
    <row r="602" spans="1:18" x14ac:dyDescent="0.25">
      <c r="A602">
        <v>1966</v>
      </c>
      <c r="B602">
        <v>2.3393104743102988</v>
      </c>
      <c r="C602">
        <v>6.0116794700509857</v>
      </c>
      <c r="D602">
        <v>1.1164451223997873</v>
      </c>
      <c r="F602">
        <v>0</v>
      </c>
      <c r="G602">
        <v>8.1942718175869081E-2</v>
      </c>
      <c r="H602">
        <v>7.4473431901382146E-3</v>
      </c>
      <c r="J602">
        <v>0</v>
      </c>
      <c r="K602">
        <v>0</v>
      </c>
      <c r="L602">
        <v>0</v>
      </c>
      <c r="N602">
        <v>0</v>
      </c>
      <c r="O602">
        <v>0</v>
      </c>
      <c r="P602">
        <v>0</v>
      </c>
      <c r="R602">
        <v>0</v>
      </c>
    </row>
    <row r="603" spans="1:18" x14ac:dyDescent="0.25">
      <c r="A603">
        <v>1965</v>
      </c>
      <c r="B603">
        <v>2.1153411765758823</v>
      </c>
      <c r="C603">
        <v>4.9731276818839731</v>
      </c>
      <c r="D603">
        <v>1.2032961324001106</v>
      </c>
      <c r="F603">
        <v>0</v>
      </c>
      <c r="G603">
        <v>3.3663815367974893E-2</v>
      </c>
      <c r="H603">
        <v>3.900197652363091E-2</v>
      </c>
      <c r="J603">
        <v>0</v>
      </c>
      <c r="K603">
        <v>0</v>
      </c>
      <c r="L603">
        <v>0</v>
      </c>
      <c r="N603">
        <v>0</v>
      </c>
      <c r="O603">
        <v>0</v>
      </c>
      <c r="P603">
        <v>0</v>
      </c>
      <c r="R603">
        <v>0</v>
      </c>
    </row>
    <row r="604" spans="1:18" x14ac:dyDescent="0.25">
      <c r="A604">
        <v>1964</v>
      </c>
      <c r="B604">
        <v>23.141771539374606</v>
      </c>
      <c r="C604">
        <v>43.654882738148089</v>
      </c>
      <c r="D604">
        <v>9.3275676843573994</v>
      </c>
      <c r="F604">
        <v>0</v>
      </c>
      <c r="G604">
        <v>0.27493338500026188</v>
      </c>
      <c r="H604">
        <v>6.4568946893200044E-2</v>
      </c>
      <c r="J604">
        <v>0</v>
      </c>
      <c r="K604">
        <v>0</v>
      </c>
      <c r="L604">
        <v>0</v>
      </c>
      <c r="N604">
        <v>0</v>
      </c>
      <c r="O604">
        <v>0</v>
      </c>
      <c r="P604">
        <v>0</v>
      </c>
      <c r="R604">
        <v>0</v>
      </c>
    </row>
    <row r="606" spans="1:18" x14ac:dyDescent="0.25">
      <c r="A606">
        <v>2004</v>
      </c>
      <c r="B606" t="s">
        <v>6</v>
      </c>
      <c r="F606" t="s">
        <v>5</v>
      </c>
      <c r="J606" t="s">
        <v>26</v>
      </c>
      <c r="N606" t="s">
        <v>27</v>
      </c>
      <c r="R606" t="s">
        <v>25</v>
      </c>
    </row>
    <row r="607" spans="1:18" x14ac:dyDescent="0.25">
      <c r="A607" t="s">
        <v>35</v>
      </c>
      <c r="B607" t="s">
        <v>36</v>
      </c>
      <c r="C607" t="s">
        <v>37</v>
      </c>
      <c r="D607" t="s">
        <v>38</v>
      </c>
      <c r="F607" t="s">
        <v>36</v>
      </c>
      <c r="G607" t="s">
        <v>37</v>
      </c>
      <c r="H607" t="s">
        <v>38</v>
      </c>
      <c r="J607" t="s">
        <v>36</v>
      </c>
      <c r="K607" t="s">
        <v>37</v>
      </c>
      <c r="L607" t="s">
        <v>38</v>
      </c>
      <c r="N607" t="s">
        <v>36</v>
      </c>
      <c r="O607" t="s">
        <v>37</v>
      </c>
      <c r="P607" t="s">
        <v>38</v>
      </c>
      <c r="R607" t="s">
        <v>3</v>
      </c>
    </row>
    <row r="608" spans="1:18" x14ac:dyDescent="0.25">
      <c r="A608">
        <v>2015</v>
      </c>
      <c r="B608">
        <v>0</v>
      </c>
      <c r="C608">
        <v>0</v>
      </c>
      <c r="D608">
        <v>0</v>
      </c>
      <c r="F608">
        <v>0</v>
      </c>
      <c r="G608">
        <v>0</v>
      </c>
      <c r="H608">
        <v>0</v>
      </c>
      <c r="J608">
        <v>0</v>
      </c>
      <c r="K608">
        <v>0</v>
      </c>
      <c r="L608">
        <v>0</v>
      </c>
      <c r="N608">
        <v>0</v>
      </c>
      <c r="O608">
        <v>0</v>
      </c>
      <c r="P608">
        <v>0</v>
      </c>
      <c r="R608">
        <v>0</v>
      </c>
    </row>
    <row r="609" spans="1:18" x14ac:dyDescent="0.25">
      <c r="A609">
        <v>2014</v>
      </c>
      <c r="B609">
        <v>0</v>
      </c>
      <c r="C609">
        <v>0</v>
      </c>
      <c r="D609">
        <v>0</v>
      </c>
      <c r="F609">
        <v>0</v>
      </c>
      <c r="G609">
        <v>0</v>
      </c>
      <c r="H609">
        <v>0</v>
      </c>
      <c r="J609">
        <v>0</v>
      </c>
      <c r="K609">
        <v>0</v>
      </c>
      <c r="L609">
        <v>0</v>
      </c>
      <c r="N609">
        <v>0</v>
      </c>
      <c r="O609">
        <v>0</v>
      </c>
      <c r="P609">
        <v>0</v>
      </c>
      <c r="R609">
        <v>0</v>
      </c>
    </row>
    <row r="610" spans="1:18" x14ac:dyDescent="0.25">
      <c r="A610">
        <v>2013</v>
      </c>
      <c r="B610">
        <v>0</v>
      </c>
      <c r="C610">
        <v>0</v>
      </c>
      <c r="D610">
        <v>0</v>
      </c>
      <c r="F610">
        <v>0</v>
      </c>
      <c r="G610">
        <v>0</v>
      </c>
      <c r="H610">
        <v>0</v>
      </c>
      <c r="J610">
        <v>0</v>
      </c>
      <c r="K610">
        <v>0</v>
      </c>
      <c r="L610">
        <v>0</v>
      </c>
      <c r="N610">
        <v>0</v>
      </c>
      <c r="O610">
        <v>0</v>
      </c>
      <c r="P610">
        <v>0</v>
      </c>
      <c r="R610">
        <v>0</v>
      </c>
    </row>
    <row r="611" spans="1:18" x14ac:dyDescent="0.25">
      <c r="A611">
        <v>2012</v>
      </c>
      <c r="B611">
        <v>0</v>
      </c>
      <c r="C611">
        <v>0</v>
      </c>
      <c r="D611">
        <v>0</v>
      </c>
      <c r="F611">
        <v>0</v>
      </c>
      <c r="G611">
        <v>0</v>
      </c>
      <c r="H611">
        <v>0</v>
      </c>
      <c r="J611">
        <v>0</v>
      </c>
      <c r="K611">
        <v>0</v>
      </c>
      <c r="L611">
        <v>0</v>
      </c>
      <c r="N611">
        <v>0</v>
      </c>
      <c r="O611">
        <v>0</v>
      </c>
      <c r="P611">
        <v>0</v>
      </c>
      <c r="R611">
        <v>0</v>
      </c>
    </row>
    <row r="612" spans="1:18" x14ac:dyDescent="0.25">
      <c r="A612">
        <v>2011</v>
      </c>
      <c r="B612">
        <v>0</v>
      </c>
      <c r="C612">
        <v>0</v>
      </c>
      <c r="D612">
        <v>0</v>
      </c>
      <c r="F612">
        <v>0</v>
      </c>
      <c r="G612">
        <v>0</v>
      </c>
      <c r="H612">
        <v>0</v>
      </c>
      <c r="J612">
        <v>0</v>
      </c>
      <c r="K612">
        <v>0</v>
      </c>
      <c r="L612">
        <v>0</v>
      </c>
      <c r="N612">
        <v>0</v>
      </c>
      <c r="O612">
        <v>0</v>
      </c>
      <c r="P612">
        <v>0</v>
      </c>
      <c r="R612">
        <v>0</v>
      </c>
    </row>
    <row r="613" spans="1:18" x14ac:dyDescent="0.25">
      <c r="A613">
        <v>2010</v>
      </c>
      <c r="B613">
        <v>0</v>
      </c>
      <c r="C613">
        <v>0</v>
      </c>
      <c r="D613">
        <v>0</v>
      </c>
      <c r="F613">
        <v>0</v>
      </c>
      <c r="G613">
        <v>0</v>
      </c>
      <c r="H613">
        <v>0</v>
      </c>
      <c r="J613">
        <v>0</v>
      </c>
      <c r="K613">
        <v>0</v>
      </c>
      <c r="L613">
        <v>0</v>
      </c>
      <c r="N613">
        <v>0</v>
      </c>
      <c r="O613">
        <v>0</v>
      </c>
      <c r="P613">
        <v>0</v>
      </c>
      <c r="R613">
        <v>0</v>
      </c>
    </row>
    <row r="614" spans="1:18" x14ac:dyDescent="0.25">
      <c r="A614">
        <v>2009</v>
      </c>
      <c r="B614">
        <v>0</v>
      </c>
      <c r="C614">
        <v>0</v>
      </c>
      <c r="D614">
        <v>0</v>
      </c>
      <c r="F614">
        <v>0</v>
      </c>
      <c r="G614">
        <v>0</v>
      </c>
      <c r="H614">
        <v>0</v>
      </c>
      <c r="J614">
        <v>0</v>
      </c>
      <c r="K614">
        <v>0</v>
      </c>
      <c r="L614">
        <v>0</v>
      </c>
      <c r="N614">
        <v>0</v>
      </c>
      <c r="O614">
        <v>0</v>
      </c>
      <c r="P614">
        <v>0</v>
      </c>
      <c r="R614">
        <v>0</v>
      </c>
    </row>
    <row r="615" spans="1:18" x14ac:dyDescent="0.25">
      <c r="A615">
        <v>2008</v>
      </c>
      <c r="B615">
        <v>0</v>
      </c>
      <c r="C615">
        <v>0</v>
      </c>
      <c r="D615">
        <v>0</v>
      </c>
      <c r="F615">
        <v>0</v>
      </c>
      <c r="G615">
        <v>0</v>
      </c>
      <c r="H615">
        <v>0</v>
      </c>
      <c r="J615">
        <v>0</v>
      </c>
      <c r="K615">
        <v>0</v>
      </c>
      <c r="L615">
        <v>0</v>
      </c>
      <c r="N615">
        <v>0</v>
      </c>
      <c r="O615">
        <v>0</v>
      </c>
      <c r="P615">
        <v>0</v>
      </c>
      <c r="R615">
        <v>0</v>
      </c>
    </row>
    <row r="616" spans="1:18" x14ac:dyDescent="0.25">
      <c r="A616">
        <v>2007</v>
      </c>
      <c r="B616">
        <v>0</v>
      </c>
      <c r="C616">
        <v>0</v>
      </c>
      <c r="D616">
        <v>0</v>
      </c>
      <c r="F616">
        <v>0</v>
      </c>
      <c r="G616">
        <v>0</v>
      </c>
      <c r="H616">
        <v>0</v>
      </c>
      <c r="J616">
        <v>0</v>
      </c>
      <c r="K616">
        <v>0</v>
      </c>
      <c r="L616">
        <v>0</v>
      </c>
      <c r="N616">
        <v>0</v>
      </c>
      <c r="O616">
        <v>0</v>
      </c>
      <c r="P616">
        <v>0</v>
      </c>
      <c r="R616">
        <v>0</v>
      </c>
    </row>
    <row r="617" spans="1:18" x14ac:dyDescent="0.25">
      <c r="A617">
        <v>2006</v>
      </c>
      <c r="B617">
        <v>0</v>
      </c>
      <c r="C617">
        <v>0</v>
      </c>
      <c r="D617">
        <v>0</v>
      </c>
      <c r="F617">
        <v>0</v>
      </c>
      <c r="G617">
        <v>0</v>
      </c>
      <c r="H617">
        <v>0</v>
      </c>
      <c r="J617">
        <v>0</v>
      </c>
      <c r="K617">
        <v>0</v>
      </c>
      <c r="L617">
        <v>0</v>
      </c>
      <c r="N617">
        <v>0</v>
      </c>
      <c r="O617">
        <v>0</v>
      </c>
      <c r="P617">
        <v>0</v>
      </c>
      <c r="R617">
        <v>0</v>
      </c>
    </row>
    <row r="618" spans="1:18" x14ac:dyDescent="0.25">
      <c r="A618">
        <v>2005</v>
      </c>
      <c r="B618">
        <v>0</v>
      </c>
      <c r="C618">
        <v>0</v>
      </c>
      <c r="D618">
        <v>0</v>
      </c>
      <c r="F618">
        <v>0</v>
      </c>
      <c r="G618">
        <v>0</v>
      </c>
      <c r="H618">
        <v>0</v>
      </c>
      <c r="J618">
        <v>0</v>
      </c>
      <c r="K618">
        <v>0</v>
      </c>
      <c r="L618">
        <v>0</v>
      </c>
      <c r="N618">
        <v>0</v>
      </c>
      <c r="O618">
        <v>0</v>
      </c>
      <c r="P618">
        <v>0</v>
      </c>
      <c r="R618">
        <v>0</v>
      </c>
    </row>
    <row r="619" spans="1:18" x14ac:dyDescent="0.25">
      <c r="A619">
        <v>2004</v>
      </c>
      <c r="B619">
        <v>262.83892337898772</v>
      </c>
      <c r="C619">
        <v>542.01636822506157</v>
      </c>
      <c r="D619">
        <v>80.654021087549339</v>
      </c>
      <c r="F619">
        <v>64.349243457356778</v>
      </c>
      <c r="G619">
        <v>296.94917485624728</v>
      </c>
      <c r="H619">
        <v>70.931094428095392</v>
      </c>
      <c r="J619">
        <v>0</v>
      </c>
      <c r="K619">
        <v>0</v>
      </c>
      <c r="L619">
        <v>0</v>
      </c>
      <c r="N619">
        <v>0</v>
      </c>
      <c r="O619">
        <v>0</v>
      </c>
      <c r="P619">
        <v>0</v>
      </c>
      <c r="R619">
        <v>1.8583314003051243E-2</v>
      </c>
    </row>
    <row r="620" spans="1:18" x14ac:dyDescent="0.25">
      <c r="A620">
        <v>2003</v>
      </c>
      <c r="B620">
        <v>359.64970593794942</v>
      </c>
      <c r="C620">
        <v>888.68070772575356</v>
      </c>
      <c r="D620">
        <v>115.28204813655505</v>
      </c>
      <c r="F620">
        <v>95.355685223658043</v>
      </c>
      <c r="G620">
        <v>409.40293954386101</v>
      </c>
      <c r="H620">
        <v>93.745590537735353</v>
      </c>
      <c r="J620">
        <v>0</v>
      </c>
      <c r="K620">
        <v>0</v>
      </c>
      <c r="L620">
        <v>0</v>
      </c>
      <c r="N620">
        <v>0</v>
      </c>
      <c r="O620">
        <v>0</v>
      </c>
      <c r="P620">
        <v>0</v>
      </c>
      <c r="R620">
        <v>4.8465282919957636E-2</v>
      </c>
    </row>
    <row r="621" spans="1:18" x14ac:dyDescent="0.25">
      <c r="A621">
        <v>2002</v>
      </c>
      <c r="B621">
        <v>376.1325339011234</v>
      </c>
      <c r="C621">
        <v>1114.6809256013128</v>
      </c>
      <c r="D621">
        <v>115.71816085123298</v>
      </c>
      <c r="F621">
        <v>86.297637946823414</v>
      </c>
      <c r="G621">
        <v>422.35830066647202</v>
      </c>
      <c r="H621">
        <v>105.40359725573023</v>
      </c>
      <c r="J621">
        <v>0</v>
      </c>
      <c r="K621">
        <v>0</v>
      </c>
      <c r="L621">
        <v>0</v>
      </c>
      <c r="N621">
        <v>0</v>
      </c>
      <c r="O621">
        <v>0</v>
      </c>
      <c r="P621">
        <v>0</v>
      </c>
      <c r="R621">
        <v>2.3699523347859294E-2</v>
      </c>
    </row>
    <row r="622" spans="1:18" x14ac:dyDescent="0.25">
      <c r="A622">
        <v>2001</v>
      </c>
      <c r="B622">
        <v>313.1888098060374</v>
      </c>
      <c r="C622">
        <v>957.16100875482516</v>
      </c>
      <c r="D622">
        <v>98.68270921996897</v>
      </c>
      <c r="F622">
        <v>46.849672503130883</v>
      </c>
      <c r="G622">
        <v>316.96671913005628</v>
      </c>
      <c r="H622">
        <v>93.758977887424066</v>
      </c>
      <c r="J622">
        <v>0</v>
      </c>
      <c r="K622">
        <v>0</v>
      </c>
      <c r="L622">
        <v>0</v>
      </c>
      <c r="N622">
        <v>0</v>
      </c>
      <c r="O622">
        <v>0</v>
      </c>
      <c r="P622">
        <v>0</v>
      </c>
      <c r="R622">
        <v>5.7945334585515984E-2</v>
      </c>
    </row>
    <row r="623" spans="1:18" x14ac:dyDescent="0.25">
      <c r="A623">
        <v>2000</v>
      </c>
      <c r="B623">
        <v>409.5008638945954</v>
      </c>
      <c r="C623">
        <v>1172.7909993737537</v>
      </c>
      <c r="D623">
        <v>106.60992954913539</v>
      </c>
      <c r="F623">
        <v>27.042011442611432</v>
      </c>
      <c r="G623">
        <v>298.49870714442136</v>
      </c>
      <c r="H623">
        <v>104.38948086752562</v>
      </c>
      <c r="J623">
        <v>0</v>
      </c>
      <c r="K623">
        <v>0</v>
      </c>
      <c r="L623">
        <v>0</v>
      </c>
      <c r="N623">
        <v>0</v>
      </c>
      <c r="O623">
        <v>0</v>
      </c>
      <c r="P623">
        <v>0</v>
      </c>
      <c r="R623">
        <v>9.0672859559415356E-2</v>
      </c>
    </row>
    <row r="624" spans="1:18" x14ac:dyDescent="0.25">
      <c r="A624">
        <v>1999</v>
      </c>
      <c r="B624">
        <v>499.15857346238897</v>
      </c>
      <c r="C624">
        <v>1608.376259852153</v>
      </c>
      <c r="D624">
        <v>115.14930909976745</v>
      </c>
      <c r="F624">
        <v>10.047613853243341</v>
      </c>
      <c r="G624">
        <v>268.78707801256934</v>
      </c>
      <c r="H624">
        <v>106.50804066685885</v>
      </c>
      <c r="J624">
        <v>0</v>
      </c>
      <c r="K624">
        <v>0</v>
      </c>
      <c r="L624">
        <v>0</v>
      </c>
      <c r="N624">
        <v>0</v>
      </c>
      <c r="O624">
        <v>0</v>
      </c>
      <c r="P624">
        <v>0</v>
      </c>
      <c r="R624">
        <v>8.8678056649108203E-2</v>
      </c>
    </row>
    <row r="625" spans="1:18" x14ac:dyDescent="0.25">
      <c r="A625">
        <v>1998</v>
      </c>
      <c r="B625">
        <v>497.88960543105389</v>
      </c>
      <c r="C625">
        <v>1976.5053411617475</v>
      </c>
      <c r="D625">
        <v>100.4898516676742</v>
      </c>
      <c r="F625">
        <v>0</v>
      </c>
      <c r="G625">
        <v>135.15559954314588</v>
      </c>
      <c r="H625">
        <v>75.961118863829412</v>
      </c>
      <c r="J625">
        <v>0</v>
      </c>
      <c r="K625">
        <v>0</v>
      </c>
      <c r="L625">
        <v>0</v>
      </c>
      <c r="N625">
        <v>0</v>
      </c>
      <c r="O625">
        <v>0</v>
      </c>
      <c r="P625">
        <v>0</v>
      </c>
      <c r="R625">
        <v>0.13009070910424178</v>
      </c>
    </row>
    <row r="626" spans="1:18" x14ac:dyDescent="0.25">
      <c r="A626">
        <v>1997</v>
      </c>
      <c r="B626">
        <v>546.05824248091062</v>
      </c>
      <c r="C626">
        <v>1753.5437537316709</v>
      </c>
      <c r="D626">
        <v>82.052197411562318</v>
      </c>
      <c r="F626">
        <v>0</v>
      </c>
      <c r="G626">
        <v>74.890527152896283</v>
      </c>
      <c r="H626">
        <v>56.623019986085126</v>
      </c>
      <c r="J626">
        <v>0</v>
      </c>
      <c r="K626">
        <v>0</v>
      </c>
      <c r="L626">
        <v>0</v>
      </c>
      <c r="N626">
        <v>0</v>
      </c>
      <c r="O626">
        <v>0</v>
      </c>
      <c r="P626">
        <v>0</v>
      </c>
      <c r="R626">
        <v>0.26505981979989257</v>
      </c>
    </row>
    <row r="627" spans="1:18" x14ac:dyDescent="0.25">
      <c r="A627">
        <v>1996</v>
      </c>
      <c r="B627">
        <v>536.37642273273275</v>
      </c>
      <c r="C627">
        <v>1553.8026213299011</v>
      </c>
      <c r="D627">
        <v>55.399786045222449</v>
      </c>
      <c r="F627">
        <v>0</v>
      </c>
      <c r="G627">
        <v>69.909656955597583</v>
      </c>
      <c r="H627">
        <v>44.233918535283671</v>
      </c>
      <c r="J627">
        <v>0</v>
      </c>
      <c r="K627">
        <v>0</v>
      </c>
      <c r="L627">
        <v>0</v>
      </c>
      <c r="N627">
        <v>0</v>
      </c>
      <c r="O627">
        <v>0</v>
      </c>
      <c r="P627">
        <v>0</v>
      </c>
      <c r="R627">
        <v>0.11406054165628969</v>
      </c>
    </row>
    <row r="628" spans="1:18" x14ac:dyDescent="0.25">
      <c r="A628">
        <v>1995</v>
      </c>
      <c r="B628">
        <v>535.46506764357764</v>
      </c>
      <c r="C628">
        <v>1385.4339177286797</v>
      </c>
      <c r="D628">
        <v>48.978145499712895</v>
      </c>
      <c r="F628">
        <v>0</v>
      </c>
      <c r="G628">
        <v>81.403072887758071</v>
      </c>
      <c r="H628">
        <v>32.343479992994403</v>
      </c>
      <c r="J628">
        <v>0</v>
      </c>
      <c r="K628">
        <v>0</v>
      </c>
      <c r="L628">
        <v>0</v>
      </c>
      <c r="N628">
        <v>0</v>
      </c>
      <c r="O628">
        <v>0</v>
      </c>
      <c r="P628">
        <v>0</v>
      </c>
      <c r="R628">
        <v>0.14197426694162912</v>
      </c>
    </row>
    <row r="629" spans="1:18" x14ac:dyDescent="0.25">
      <c r="A629">
        <v>1994</v>
      </c>
      <c r="B629">
        <v>556.12834881094125</v>
      </c>
      <c r="C629">
        <v>1334.9862466619179</v>
      </c>
      <c r="D629">
        <v>41.00755629447157</v>
      </c>
      <c r="F629">
        <v>0</v>
      </c>
      <c r="G629">
        <v>88.095414438049048</v>
      </c>
      <c r="H629">
        <v>28.213030790452599</v>
      </c>
      <c r="J629">
        <v>0</v>
      </c>
      <c r="K629">
        <v>0</v>
      </c>
      <c r="L629">
        <v>0</v>
      </c>
      <c r="N629">
        <v>0</v>
      </c>
      <c r="O629">
        <v>0</v>
      </c>
      <c r="P629">
        <v>0</v>
      </c>
      <c r="R629">
        <v>8.9261249830015613E-2</v>
      </c>
    </row>
    <row r="630" spans="1:18" x14ac:dyDescent="0.25">
      <c r="A630">
        <v>1993</v>
      </c>
      <c r="B630">
        <v>324.1606881454922</v>
      </c>
      <c r="C630">
        <v>755.42544798586857</v>
      </c>
      <c r="D630">
        <v>29.671663135012572</v>
      </c>
      <c r="F630">
        <v>0</v>
      </c>
      <c r="G630">
        <v>46.24620601757411</v>
      </c>
      <c r="H630">
        <v>22.608601948361603</v>
      </c>
      <c r="J630">
        <v>0</v>
      </c>
      <c r="K630">
        <v>0</v>
      </c>
      <c r="L630">
        <v>0</v>
      </c>
      <c r="N630">
        <v>0</v>
      </c>
      <c r="O630">
        <v>0</v>
      </c>
      <c r="P630">
        <v>0</v>
      </c>
      <c r="R630">
        <v>0.26189250700126593</v>
      </c>
    </row>
    <row r="631" spans="1:18" x14ac:dyDescent="0.25">
      <c r="A631">
        <v>1992</v>
      </c>
      <c r="B631">
        <v>340.54282758438154</v>
      </c>
      <c r="C631">
        <v>694.85601518506837</v>
      </c>
      <c r="D631">
        <v>28.542045241631421</v>
      </c>
      <c r="F631">
        <v>0</v>
      </c>
      <c r="G631">
        <v>67.872501536552548</v>
      </c>
      <c r="H631">
        <v>22.229112364035622</v>
      </c>
      <c r="J631">
        <v>0</v>
      </c>
      <c r="K631">
        <v>0</v>
      </c>
      <c r="L631">
        <v>0</v>
      </c>
      <c r="N631">
        <v>0</v>
      </c>
      <c r="O631">
        <v>0</v>
      </c>
      <c r="P631">
        <v>0</v>
      </c>
      <c r="R631">
        <v>0.24664454326030316</v>
      </c>
    </row>
    <row r="632" spans="1:18" x14ac:dyDescent="0.25">
      <c r="A632">
        <v>1991</v>
      </c>
      <c r="B632">
        <v>360.82429486105082</v>
      </c>
      <c r="C632">
        <v>610.88028514873395</v>
      </c>
      <c r="D632">
        <v>29.105429684275666</v>
      </c>
      <c r="F632">
        <v>0</v>
      </c>
      <c r="G632">
        <v>73.357673260553256</v>
      </c>
      <c r="H632">
        <v>21.291809164707889</v>
      </c>
      <c r="J632">
        <v>0</v>
      </c>
      <c r="K632">
        <v>0</v>
      </c>
      <c r="L632">
        <v>0</v>
      </c>
      <c r="N632">
        <v>0</v>
      </c>
      <c r="O632">
        <v>0</v>
      </c>
      <c r="P632">
        <v>0</v>
      </c>
      <c r="R632">
        <v>3.7110517432088708E-2</v>
      </c>
    </row>
    <row r="633" spans="1:18" x14ac:dyDescent="0.25">
      <c r="A633">
        <v>1990</v>
      </c>
      <c r="B633">
        <v>311.96682047650125</v>
      </c>
      <c r="C633">
        <v>489.20539388985156</v>
      </c>
      <c r="D633">
        <v>18.668839403302297</v>
      </c>
      <c r="F633">
        <v>0</v>
      </c>
      <c r="G633">
        <v>79.666940661166024</v>
      </c>
      <c r="H633">
        <v>17.303506183870656</v>
      </c>
      <c r="J633">
        <v>0</v>
      </c>
      <c r="K633">
        <v>0</v>
      </c>
      <c r="L633">
        <v>0</v>
      </c>
      <c r="N633">
        <v>0</v>
      </c>
      <c r="O633">
        <v>0</v>
      </c>
      <c r="P633">
        <v>0</v>
      </c>
      <c r="R633">
        <v>0</v>
      </c>
    </row>
    <row r="634" spans="1:18" x14ac:dyDescent="0.25">
      <c r="A634">
        <v>1989</v>
      </c>
      <c r="B634">
        <v>284.65271875096414</v>
      </c>
      <c r="C634">
        <v>398.80413874283335</v>
      </c>
      <c r="D634">
        <v>14.725516785091946</v>
      </c>
      <c r="F634">
        <v>0</v>
      </c>
      <c r="G634">
        <v>85.818044301984273</v>
      </c>
      <c r="H634">
        <v>14.40415397583935</v>
      </c>
      <c r="J634">
        <v>0</v>
      </c>
      <c r="K634">
        <v>0</v>
      </c>
      <c r="L634">
        <v>0</v>
      </c>
      <c r="N634">
        <v>0</v>
      </c>
      <c r="O634">
        <v>0</v>
      </c>
      <c r="P634">
        <v>0</v>
      </c>
      <c r="R634">
        <v>8.8739040388784822E-3</v>
      </c>
    </row>
    <row r="635" spans="1:18" x14ac:dyDescent="0.25">
      <c r="A635">
        <v>1988</v>
      </c>
      <c r="B635">
        <v>247.80457095878316</v>
      </c>
      <c r="C635">
        <v>345.35565310714617</v>
      </c>
      <c r="D635">
        <v>12.888976388353267</v>
      </c>
      <c r="F635">
        <v>0</v>
      </c>
      <c r="G635">
        <v>64.830612949868211</v>
      </c>
      <c r="H635">
        <v>15.812216453506746</v>
      </c>
      <c r="J635">
        <v>0</v>
      </c>
      <c r="K635">
        <v>0</v>
      </c>
      <c r="L635">
        <v>0</v>
      </c>
      <c r="N635">
        <v>0</v>
      </c>
      <c r="O635">
        <v>0</v>
      </c>
      <c r="P635">
        <v>0</v>
      </c>
      <c r="R635">
        <v>0</v>
      </c>
    </row>
    <row r="636" spans="1:18" x14ac:dyDescent="0.25">
      <c r="A636">
        <v>1987</v>
      </c>
      <c r="B636">
        <v>278.42617532119829</v>
      </c>
      <c r="C636">
        <v>333.33884326116572</v>
      </c>
      <c r="D636">
        <v>10.898833088472884</v>
      </c>
      <c r="F636">
        <v>0</v>
      </c>
      <c r="G636">
        <v>82.359451210170292</v>
      </c>
      <c r="H636">
        <v>15.890800936790702</v>
      </c>
      <c r="J636">
        <v>0</v>
      </c>
      <c r="K636">
        <v>0</v>
      </c>
      <c r="L636">
        <v>0</v>
      </c>
      <c r="N636">
        <v>0</v>
      </c>
      <c r="O636">
        <v>0</v>
      </c>
      <c r="P636">
        <v>0</v>
      </c>
      <c r="R636">
        <v>0</v>
      </c>
    </row>
    <row r="637" spans="1:18" x14ac:dyDescent="0.25">
      <c r="A637">
        <v>1986</v>
      </c>
      <c r="B637">
        <v>260.10195478999196</v>
      </c>
      <c r="C637">
        <v>307.57551506474596</v>
      </c>
      <c r="D637">
        <v>9.209905827915577</v>
      </c>
      <c r="F637">
        <v>0</v>
      </c>
      <c r="G637">
        <v>91.2808021897592</v>
      </c>
      <c r="H637">
        <v>13.100756543026684</v>
      </c>
      <c r="J637">
        <v>0</v>
      </c>
      <c r="K637">
        <v>0</v>
      </c>
      <c r="L637">
        <v>0</v>
      </c>
      <c r="N637">
        <v>0</v>
      </c>
      <c r="O637">
        <v>0</v>
      </c>
      <c r="P637">
        <v>0</v>
      </c>
      <c r="R637">
        <v>0</v>
      </c>
    </row>
    <row r="638" spans="1:18" x14ac:dyDescent="0.25">
      <c r="A638">
        <v>1985</v>
      </c>
      <c r="B638">
        <v>186.15015666703792</v>
      </c>
      <c r="C638">
        <v>226.25052823074103</v>
      </c>
      <c r="D638">
        <v>5.3622059824230419</v>
      </c>
      <c r="F638">
        <v>0</v>
      </c>
      <c r="G638">
        <v>64.804696228041209</v>
      </c>
      <c r="H638">
        <v>7.0492043123410877</v>
      </c>
      <c r="J638">
        <v>0</v>
      </c>
      <c r="K638">
        <v>0</v>
      </c>
      <c r="L638">
        <v>0</v>
      </c>
      <c r="N638">
        <v>0</v>
      </c>
      <c r="O638">
        <v>0</v>
      </c>
      <c r="P638">
        <v>0</v>
      </c>
      <c r="R638">
        <v>0</v>
      </c>
    </row>
    <row r="639" spans="1:18" x14ac:dyDescent="0.25">
      <c r="A639">
        <v>1984</v>
      </c>
      <c r="B639">
        <v>97.227352423982097</v>
      </c>
      <c r="C639">
        <v>131.21894355658426</v>
      </c>
      <c r="D639">
        <v>4.9156993772203421</v>
      </c>
      <c r="F639">
        <v>0</v>
      </c>
      <c r="G639">
        <v>35.013749682660148</v>
      </c>
      <c r="H639">
        <v>3.9716261277450302</v>
      </c>
      <c r="J639">
        <v>0</v>
      </c>
      <c r="K639">
        <v>0</v>
      </c>
      <c r="L639">
        <v>0</v>
      </c>
      <c r="N639">
        <v>0</v>
      </c>
      <c r="O639">
        <v>0</v>
      </c>
      <c r="P639">
        <v>0</v>
      </c>
      <c r="R639">
        <v>0</v>
      </c>
    </row>
    <row r="640" spans="1:18" x14ac:dyDescent="0.25">
      <c r="A640">
        <v>1983</v>
      </c>
      <c r="B640">
        <v>49.104642753632206</v>
      </c>
      <c r="C640">
        <v>80.226813720269064</v>
      </c>
      <c r="D640">
        <v>4.730027253372147</v>
      </c>
      <c r="F640">
        <v>0</v>
      </c>
      <c r="G640">
        <v>14.110783228024628</v>
      </c>
      <c r="H640">
        <v>3.8042012797905702</v>
      </c>
      <c r="J640">
        <v>0</v>
      </c>
      <c r="K640">
        <v>0</v>
      </c>
      <c r="L640">
        <v>0</v>
      </c>
      <c r="N640">
        <v>0</v>
      </c>
      <c r="O640">
        <v>0</v>
      </c>
      <c r="P640">
        <v>0</v>
      </c>
      <c r="R640">
        <v>0</v>
      </c>
    </row>
    <row r="641" spans="1:18" x14ac:dyDescent="0.25">
      <c r="A641">
        <v>1982</v>
      </c>
      <c r="B641">
        <v>23.637916706120116</v>
      </c>
      <c r="C641">
        <v>35.095866930128324</v>
      </c>
      <c r="D641">
        <v>3.7012115955778082</v>
      </c>
      <c r="F641">
        <v>0</v>
      </c>
      <c r="G641">
        <v>6.4299911422567746</v>
      </c>
      <c r="H641">
        <v>3.5712494994751829</v>
      </c>
      <c r="J641">
        <v>0</v>
      </c>
      <c r="K641">
        <v>0</v>
      </c>
      <c r="L641">
        <v>0</v>
      </c>
      <c r="N641">
        <v>0</v>
      </c>
      <c r="O641">
        <v>0</v>
      </c>
      <c r="P641">
        <v>0</v>
      </c>
      <c r="R641">
        <v>0</v>
      </c>
    </row>
    <row r="642" spans="1:18" x14ac:dyDescent="0.25">
      <c r="A642">
        <v>1981</v>
      </c>
      <c r="B642">
        <v>10.689358898616218</v>
      </c>
      <c r="C642">
        <v>18.517444751718024</v>
      </c>
      <c r="D642">
        <v>2.5143467685999905</v>
      </c>
      <c r="F642">
        <v>0</v>
      </c>
      <c r="G642">
        <v>2.5555048869697763</v>
      </c>
      <c r="H642">
        <v>1.5635136637806806</v>
      </c>
      <c r="J642">
        <v>0</v>
      </c>
      <c r="K642">
        <v>0</v>
      </c>
      <c r="L642">
        <v>0</v>
      </c>
      <c r="N642">
        <v>0</v>
      </c>
      <c r="O642">
        <v>0</v>
      </c>
      <c r="P642">
        <v>0</v>
      </c>
      <c r="R642">
        <v>0</v>
      </c>
    </row>
    <row r="643" spans="1:18" x14ac:dyDescent="0.25">
      <c r="A643">
        <v>1980</v>
      </c>
      <c r="B643">
        <v>6.3714988011109686</v>
      </c>
      <c r="C643">
        <v>10.929753804433886</v>
      </c>
      <c r="D643">
        <v>2.6506058466186273</v>
      </c>
      <c r="F643">
        <v>0</v>
      </c>
      <c r="G643">
        <v>1.2859338847293091</v>
      </c>
      <c r="H643">
        <v>0.93181621856789421</v>
      </c>
      <c r="J643">
        <v>0</v>
      </c>
      <c r="K643">
        <v>0</v>
      </c>
      <c r="L643">
        <v>0</v>
      </c>
      <c r="N643">
        <v>0</v>
      </c>
      <c r="O643">
        <v>0</v>
      </c>
      <c r="P643">
        <v>0</v>
      </c>
      <c r="R643">
        <v>0</v>
      </c>
    </row>
    <row r="644" spans="1:18" x14ac:dyDescent="0.25">
      <c r="A644">
        <v>1979</v>
      </c>
      <c r="B644">
        <v>10.010420572756249</v>
      </c>
      <c r="C644">
        <v>15.351287140717439</v>
      </c>
      <c r="D644">
        <v>2.3467155421464541</v>
      </c>
      <c r="F644">
        <v>0</v>
      </c>
      <c r="G644">
        <v>1.4457226748434857</v>
      </c>
      <c r="H644">
        <v>1.0434109208052615</v>
      </c>
      <c r="J644">
        <v>0</v>
      </c>
      <c r="K644">
        <v>0</v>
      </c>
      <c r="L644">
        <v>0</v>
      </c>
      <c r="N644">
        <v>0</v>
      </c>
      <c r="O644">
        <v>0</v>
      </c>
      <c r="P644">
        <v>0</v>
      </c>
      <c r="R644">
        <v>0</v>
      </c>
    </row>
    <row r="645" spans="1:18" x14ac:dyDescent="0.25">
      <c r="A645">
        <v>1978</v>
      </c>
      <c r="B645">
        <v>8.0106145347165398</v>
      </c>
      <c r="C645">
        <v>11.802023552682392</v>
      </c>
      <c r="D645">
        <v>1.9582824626608546</v>
      </c>
      <c r="F645">
        <v>0</v>
      </c>
      <c r="G645">
        <v>0.6888863056932647</v>
      </c>
      <c r="H645">
        <v>0.6944722702971986</v>
      </c>
      <c r="J645">
        <v>0</v>
      </c>
      <c r="K645">
        <v>0</v>
      </c>
      <c r="L645">
        <v>0</v>
      </c>
      <c r="N645">
        <v>0</v>
      </c>
      <c r="O645">
        <v>0</v>
      </c>
      <c r="P645">
        <v>0</v>
      </c>
      <c r="R645">
        <v>6.9477171690718511E-3</v>
      </c>
    </row>
    <row r="646" spans="1:18" x14ac:dyDescent="0.25">
      <c r="A646">
        <v>1977</v>
      </c>
      <c r="B646">
        <v>5.311862312211276</v>
      </c>
      <c r="C646">
        <v>8.5687042472961199</v>
      </c>
      <c r="D646">
        <v>1.7316798315515776</v>
      </c>
      <c r="F646">
        <v>0</v>
      </c>
      <c r="G646">
        <v>0.60828267143397741</v>
      </c>
      <c r="H646">
        <v>0.51127751378685815</v>
      </c>
      <c r="J646">
        <v>0</v>
      </c>
      <c r="K646">
        <v>0</v>
      </c>
      <c r="L646">
        <v>0</v>
      </c>
      <c r="N646">
        <v>0</v>
      </c>
      <c r="O646">
        <v>0</v>
      </c>
      <c r="P646">
        <v>0</v>
      </c>
      <c r="R646">
        <v>0</v>
      </c>
    </row>
    <row r="647" spans="1:18" x14ac:dyDescent="0.25">
      <c r="A647">
        <v>1976</v>
      </c>
      <c r="B647">
        <v>4.9420160815876217</v>
      </c>
      <c r="C647">
        <v>8.4555885606705417</v>
      </c>
      <c r="D647">
        <v>1.6126621355202777</v>
      </c>
      <c r="F647">
        <v>0</v>
      </c>
      <c r="G647">
        <v>0.33681360495962664</v>
      </c>
      <c r="H647">
        <v>0.26121894834991982</v>
      </c>
      <c r="J647">
        <v>0</v>
      </c>
      <c r="K647">
        <v>0</v>
      </c>
      <c r="L647">
        <v>0</v>
      </c>
      <c r="N647">
        <v>0</v>
      </c>
      <c r="O647">
        <v>0</v>
      </c>
      <c r="P647">
        <v>0</v>
      </c>
      <c r="R647">
        <v>0</v>
      </c>
    </row>
    <row r="648" spans="1:18" x14ac:dyDescent="0.25">
      <c r="A648">
        <v>1975</v>
      </c>
      <c r="B648">
        <v>3.2991090469737419</v>
      </c>
      <c r="C648">
        <v>4.8573062813953776</v>
      </c>
      <c r="D648">
        <v>0.64062533533039834</v>
      </c>
      <c r="F648">
        <v>0</v>
      </c>
      <c r="G648">
        <v>0.21926771057021055</v>
      </c>
      <c r="H648">
        <v>9.235818478974922E-2</v>
      </c>
      <c r="J648">
        <v>0</v>
      </c>
      <c r="K648">
        <v>0</v>
      </c>
      <c r="L648">
        <v>0</v>
      </c>
      <c r="N648">
        <v>0</v>
      </c>
      <c r="O648">
        <v>0</v>
      </c>
      <c r="P648">
        <v>0</v>
      </c>
      <c r="R648">
        <v>0</v>
      </c>
    </row>
    <row r="649" spans="1:18" x14ac:dyDescent="0.25">
      <c r="A649">
        <v>1974</v>
      </c>
      <c r="B649">
        <v>3.6018135854541757</v>
      </c>
      <c r="C649">
        <v>4.9856074991603636</v>
      </c>
      <c r="D649">
        <v>0.72483981149612653</v>
      </c>
      <c r="F649">
        <v>0</v>
      </c>
      <c r="G649">
        <v>4.9109271970457842E-2</v>
      </c>
      <c r="H649">
        <v>6.1238172694491312E-2</v>
      </c>
      <c r="J649">
        <v>0</v>
      </c>
      <c r="K649">
        <v>0</v>
      </c>
      <c r="L649">
        <v>0</v>
      </c>
      <c r="N649">
        <v>0</v>
      </c>
      <c r="O649">
        <v>0</v>
      </c>
      <c r="P649">
        <v>0</v>
      </c>
      <c r="R649">
        <v>0</v>
      </c>
    </row>
    <row r="650" spans="1:18" x14ac:dyDescent="0.25">
      <c r="A650">
        <v>1973</v>
      </c>
      <c r="B650">
        <v>5.1016464859303028</v>
      </c>
      <c r="C650">
        <v>7.1615534636789366</v>
      </c>
      <c r="D650">
        <v>1.1271978039427988</v>
      </c>
      <c r="F650">
        <v>0</v>
      </c>
      <c r="G650">
        <v>8.3890422750814889E-2</v>
      </c>
      <c r="H650">
        <v>0.10121567659290917</v>
      </c>
      <c r="J650">
        <v>0</v>
      </c>
      <c r="K650">
        <v>0</v>
      </c>
      <c r="L650">
        <v>0</v>
      </c>
      <c r="N650">
        <v>0</v>
      </c>
      <c r="O650">
        <v>0</v>
      </c>
      <c r="P650">
        <v>0</v>
      </c>
      <c r="R650">
        <v>0</v>
      </c>
    </row>
    <row r="651" spans="1:18" x14ac:dyDescent="0.25">
      <c r="A651">
        <v>1972</v>
      </c>
      <c r="B651">
        <v>3.4230345406880263</v>
      </c>
      <c r="C651">
        <v>5.2356772547210477</v>
      </c>
      <c r="D651">
        <v>0.818554399144934</v>
      </c>
      <c r="F651">
        <v>0</v>
      </c>
      <c r="G651">
        <v>2.7557043296282949E-2</v>
      </c>
      <c r="H651">
        <v>4.7444399220929474E-2</v>
      </c>
      <c r="J651">
        <v>0</v>
      </c>
      <c r="K651">
        <v>0</v>
      </c>
      <c r="L651">
        <v>0</v>
      </c>
      <c r="N651">
        <v>0</v>
      </c>
      <c r="O651">
        <v>0</v>
      </c>
      <c r="P651">
        <v>0</v>
      </c>
      <c r="R651">
        <v>0</v>
      </c>
    </row>
    <row r="652" spans="1:18" x14ac:dyDescent="0.25">
      <c r="A652">
        <v>1971</v>
      </c>
      <c r="B652">
        <v>3.7501913890742626</v>
      </c>
      <c r="C652">
        <v>5.792235833080098</v>
      </c>
      <c r="D652">
        <v>0.81701693434551137</v>
      </c>
      <c r="F652">
        <v>0</v>
      </c>
      <c r="G652">
        <v>6.1251791690374389E-2</v>
      </c>
      <c r="H652">
        <v>0</v>
      </c>
      <c r="J652">
        <v>0</v>
      </c>
      <c r="K652">
        <v>0</v>
      </c>
      <c r="L652">
        <v>0</v>
      </c>
      <c r="N652">
        <v>0</v>
      </c>
      <c r="O652">
        <v>0</v>
      </c>
      <c r="P652">
        <v>0</v>
      </c>
      <c r="R652">
        <v>0</v>
      </c>
    </row>
    <row r="653" spans="1:18" x14ac:dyDescent="0.25">
      <c r="A653">
        <v>1970</v>
      </c>
      <c r="B653">
        <v>3.8710601487493097</v>
      </c>
      <c r="C653">
        <v>6.8695744007910582</v>
      </c>
      <c r="D653">
        <v>0.62956902390502778</v>
      </c>
      <c r="F653">
        <v>0</v>
      </c>
      <c r="G653">
        <v>8.6561644534753998E-2</v>
      </c>
      <c r="H653">
        <v>5.9105800278241034E-2</v>
      </c>
      <c r="J653">
        <v>0</v>
      </c>
      <c r="K653">
        <v>0</v>
      </c>
      <c r="L653">
        <v>0</v>
      </c>
      <c r="N653">
        <v>0</v>
      </c>
      <c r="O653">
        <v>0</v>
      </c>
      <c r="P653">
        <v>0</v>
      </c>
      <c r="R653">
        <v>0</v>
      </c>
    </row>
    <row r="654" spans="1:18" x14ac:dyDescent="0.25">
      <c r="A654">
        <v>1969</v>
      </c>
      <c r="B654">
        <v>3.6604351643702779</v>
      </c>
      <c r="C654">
        <v>7.4735558125971124</v>
      </c>
      <c r="D654">
        <v>0.89174156669246352</v>
      </c>
      <c r="F654">
        <v>0</v>
      </c>
      <c r="G654">
        <v>8.4364356561373519E-2</v>
      </c>
      <c r="H654">
        <v>3.0683473645864497E-2</v>
      </c>
      <c r="J654">
        <v>0</v>
      </c>
      <c r="K654">
        <v>0</v>
      </c>
      <c r="L654">
        <v>0</v>
      </c>
      <c r="N654">
        <v>0</v>
      </c>
      <c r="O654">
        <v>0</v>
      </c>
      <c r="P654">
        <v>0</v>
      </c>
      <c r="R654">
        <v>0</v>
      </c>
    </row>
    <row r="655" spans="1:18" x14ac:dyDescent="0.25">
      <c r="A655">
        <v>1968</v>
      </c>
      <c r="B655">
        <v>2.8382672932675441</v>
      </c>
      <c r="C655">
        <v>6.228181305506185</v>
      </c>
      <c r="D655">
        <v>0.86345658759141175</v>
      </c>
      <c r="F655">
        <v>0</v>
      </c>
      <c r="G655">
        <v>0.11258950660343804</v>
      </c>
      <c r="H655">
        <v>6.8858646133870133E-2</v>
      </c>
      <c r="J655">
        <v>0</v>
      </c>
      <c r="K655">
        <v>0</v>
      </c>
      <c r="L655">
        <v>0</v>
      </c>
      <c r="N655">
        <v>0</v>
      </c>
      <c r="O655">
        <v>0</v>
      </c>
      <c r="P655">
        <v>0</v>
      </c>
      <c r="R655">
        <v>0</v>
      </c>
    </row>
    <row r="656" spans="1:18" x14ac:dyDescent="0.25">
      <c r="A656">
        <v>1967</v>
      </c>
      <c r="B656">
        <v>2.7623232834097102</v>
      </c>
      <c r="C656">
        <v>7.2915955783728563</v>
      </c>
      <c r="D656">
        <v>0.87396957277981147</v>
      </c>
      <c r="F656">
        <v>0</v>
      </c>
      <c r="G656">
        <v>6.276134450541572E-2</v>
      </c>
      <c r="H656">
        <v>1.9914885018826076E-2</v>
      </c>
      <c r="J656">
        <v>0</v>
      </c>
      <c r="K656">
        <v>0</v>
      </c>
      <c r="L656">
        <v>0</v>
      </c>
      <c r="N656">
        <v>0</v>
      </c>
      <c r="O656">
        <v>0</v>
      </c>
      <c r="P656">
        <v>0</v>
      </c>
      <c r="R656">
        <v>0</v>
      </c>
    </row>
    <row r="657" spans="1:18" x14ac:dyDescent="0.25">
      <c r="A657">
        <v>1966</v>
      </c>
      <c r="B657">
        <v>2.3939776077495472</v>
      </c>
      <c r="C657">
        <v>6.0744125779653393</v>
      </c>
      <c r="D657">
        <v>1.0137783346529885</v>
      </c>
      <c r="F657">
        <v>0</v>
      </c>
      <c r="G657">
        <v>8.7412543667359857E-2</v>
      </c>
      <c r="H657">
        <v>7.9444668947469613E-3</v>
      </c>
      <c r="J657">
        <v>0</v>
      </c>
      <c r="K657">
        <v>0</v>
      </c>
      <c r="L657">
        <v>0</v>
      </c>
      <c r="N657">
        <v>0</v>
      </c>
      <c r="O657">
        <v>0</v>
      </c>
      <c r="P657">
        <v>0</v>
      </c>
      <c r="R657">
        <v>0</v>
      </c>
    </row>
    <row r="658" spans="1:18" x14ac:dyDescent="0.25">
      <c r="A658">
        <v>1965</v>
      </c>
      <c r="B658">
        <v>2.1523800879406605</v>
      </c>
      <c r="C658">
        <v>4.8297069579957963</v>
      </c>
      <c r="D658">
        <v>1.0398178851300506</v>
      </c>
      <c r="F658">
        <v>0</v>
      </c>
      <c r="G658">
        <v>3.8590856895804465E-2</v>
      </c>
      <c r="H658">
        <v>6.4162589919484092E-2</v>
      </c>
      <c r="J658">
        <v>0</v>
      </c>
      <c r="K658">
        <v>0</v>
      </c>
      <c r="L658">
        <v>0</v>
      </c>
      <c r="N658">
        <v>0</v>
      </c>
      <c r="O658">
        <v>0</v>
      </c>
      <c r="P658">
        <v>0</v>
      </c>
      <c r="R658">
        <v>0</v>
      </c>
    </row>
    <row r="659" spans="1:18" x14ac:dyDescent="0.25">
      <c r="A659">
        <v>1964</v>
      </c>
      <c r="B659">
        <v>23.777035348610767</v>
      </c>
      <c r="C659">
        <v>44.631649558833601</v>
      </c>
      <c r="D659">
        <v>9.0793558782145478</v>
      </c>
      <c r="F659">
        <v>0</v>
      </c>
      <c r="G659">
        <v>0.28018087673013486</v>
      </c>
      <c r="H659">
        <v>8.1135098763888858E-2</v>
      </c>
      <c r="J659">
        <v>0</v>
      </c>
      <c r="K659">
        <v>0</v>
      </c>
      <c r="L659">
        <v>0</v>
      </c>
      <c r="N659">
        <v>0</v>
      </c>
      <c r="O659">
        <v>0</v>
      </c>
      <c r="P659">
        <v>0</v>
      </c>
      <c r="R659">
        <v>0</v>
      </c>
    </row>
    <row r="661" spans="1:18" x14ac:dyDescent="0.25">
      <c r="A661">
        <v>2003</v>
      </c>
      <c r="B661" t="s">
        <v>6</v>
      </c>
      <c r="F661" t="s">
        <v>5</v>
      </c>
      <c r="J661" t="s">
        <v>26</v>
      </c>
      <c r="N661" t="s">
        <v>27</v>
      </c>
      <c r="R661" t="s">
        <v>25</v>
      </c>
    </row>
    <row r="662" spans="1:18" x14ac:dyDescent="0.25">
      <c r="A662" t="s">
        <v>35</v>
      </c>
      <c r="B662" t="s">
        <v>36</v>
      </c>
      <c r="C662" t="s">
        <v>37</v>
      </c>
      <c r="D662" t="s">
        <v>38</v>
      </c>
      <c r="F662" t="s">
        <v>36</v>
      </c>
      <c r="G662" t="s">
        <v>37</v>
      </c>
      <c r="H662" t="s">
        <v>38</v>
      </c>
      <c r="J662" t="s">
        <v>36</v>
      </c>
      <c r="K662" t="s">
        <v>37</v>
      </c>
      <c r="L662" t="s">
        <v>38</v>
      </c>
      <c r="N662" t="s">
        <v>36</v>
      </c>
      <c r="O662" t="s">
        <v>37</v>
      </c>
      <c r="P662" t="s">
        <v>38</v>
      </c>
      <c r="R662" t="s">
        <v>3</v>
      </c>
    </row>
    <row r="663" spans="1:18" x14ac:dyDescent="0.25">
      <c r="A663">
        <v>2015</v>
      </c>
      <c r="B663">
        <v>0</v>
      </c>
      <c r="C663">
        <v>0</v>
      </c>
      <c r="D663">
        <v>0</v>
      </c>
      <c r="F663">
        <v>0</v>
      </c>
      <c r="G663">
        <v>0</v>
      </c>
      <c r="H663">
        <v>0</v>
      </c>
      <c r="J663">
        <v>0</v>
      </c>
      <c r="K663">
        <v>0</v>
      </c>
      <c r="L663">
        <v>0</v>
      </c>
      <c r="N663">
        <v>0</v>
      </c>
      <c r="O663">
        <v>0</v>
      </c>
      <c r="P663">
        <v>0</v>
      </c>
      <c r="R663">
        <v>0</v>
      </c>
    </row>
    <row r="664" spans="1:18" x14ac:dyDescent="0.25">
      <c r="A664">
        <v>2014</v>
      </c>
      <c r="B664">
        <v>0</v>
      </c>
      <c r="C664">
        <v>0</v>
      </c>
      <c r="D664">
        <v>0</v>
      </c>
      <c r="F664">
        <v>0</v>
      </c>
      <c r="G664">
        <v>0</v>
      </c>
      <c r="H664">
        <v>0</v>
      </c>
      <c r="J664">
        <v>0</v>
      </c>
      <c r="K664">
        <v>0</v>
      </c>
      <c r="L664">
        <v>0</v>
      </c>
      <c r="N664">
        <v>0</v>
      </c>
      <c r="O664">
        <v>0</v>
      </c>
      <c r="P664">
        <v>0</v>
      </c>
      <c r="R664">
        <v>0</v>
      </c>
    </row>
    <row r="665" spans="1:18" x14ac:dyDescent="0.25">
      <c r="A665">
        <v>2013</v>
      </c>
      <c r="B665">
        <v>0</v>
      </c>
      <c r="C665">
        <v>0</v>
      </c>
      <c r="D665">
        <v>0</v>
      </c>
      <c r="F665">
        <v>0</v>
      </c>
      <c r="G665">
        <v>0</v>
      </c>
      <c r="H665">
        <v>0</v>
      </c>
      <c r="J665">
        <v>0</v>
      </c>
      <c r="K665">
        <v>0</v>
      </c>
      <c r="L665">
        <v>0</v>
      </c>
      <c r="N665">
        <v>0</v>
      </c>
      <c r="O665">
        <v>0</v>
      </c>
      <c r="P665">
        <v>0</v>
      </c>
      <c r="R665">
        <v>0</v>
      </c>
    </row>
    <row r="666" spans="1:18" x14ac:dyDescent="0.25">
      <c r="A666">
        <v>2012</v>
      </c>
      <c r="B666">
        <v>0</v>
      </c>
      <c r="C666">
        <v>0</v>
      </c>
      <c r="D666">
        <v>0</v>
      </c>
      <c r="F666">
        <v>0</v>
      </c>
      <c r="G666">
        <v>0</v>
      </c>
      <c r="H666">
        <v>0</v>
      </c>
      <c r="J666">
        <v>0</v>
      </c>
      <c r="K666">
        <v>0</v>
      </c>
      <c r="L666">
        <v>0</v>
      </c>
      <c r="N666">
        <v>0</v>
      </c>
      <c r="O666">
        <v>0</v>
      </c>
      <c r="P666">
        <v>0</v>
      </c>
      <c r="R666">
        <v>0</v>
      </c>
    </row>
    <row r="667" spans="1:18" x14ac:dyDescent="0.25">
      <c r="A667">
        <v>2011</v>
      </c>
      <c r="B667">
        <v>0</v>
      </c>
      <c r="C667">
        <v>0</v>
      </c>
      <c r="D667">
        <v>0</v>
      </c>
      <c r="F667">
        <v>0</v>
      </c>
      <c r="G667">
        <v>0</v>
      </c>
      <c r="H667">
        <v>0</v>
      </c>
      <c r="J667">
        <v>0</v>
      </c>
      <c r="K667">
        <v>0</v>
      </c>
      <c r="L667">
        <v>0</v>
      </c>
      <c r="N667">
        <v>0</v>
      </c>
      <c r="O667">
        <v>0</v>
      </c>
      <c r="P667">
        <v>0</v>
      </c>
      <c r="R667">
        <v>0</v>
      </c>
    </row>
    <row r="668" spans="1:18" x14ac:dyDescent="0.25">
      <c r="A668">
        <v>2010</v>
      </c>
      <c r="B668">
        <v>0</v>
      </c>
      <c r="C668">
        <v>0</v>
      </c>
      <c r="D668">
        <v>0</v>
      </c>
      <c r="F668">
        <v>0</v>
      </c>
      <c r="G668">
        <v>0</v>
      </c>
      <c r="H668">
        <v>0</v>
      </c>
      <c r="J668">
        <v>0</v>
      </c>
      <c r="K668">
        <v>0</v>
      </c>
      <c r="L668">
        <v>0</v>
      </c>
      <c r="N668">
        <v>0</v>
      </c>
      <c r="O668">
        <v>0</v>
      </c>
      <c r="P668">
        <v>0</v>
      </c>
      <c r="R668">
        <v>0</v>
      </c>
    </row>
    <row r="669" spans="1:18" x14ac:dyDescent="0.25">
      <c r="A669">
        <v>2009</v>
      </c>
      <c r="B669">
        <v>0</v>
      </c>
      <c r="C669">
        <v>0</v>
      </c>
      <c r="D669">
        <v>0</v>
      </c>
      <c r="F669">
        <v>0</v>
      </c>
      <c r="G669">
        <v>0</v>
      </c>
      <c r="H669">
        <v>0</v>
      </c>
      <c r="J669">
        <v>0</v>
      </c>
      <c r="K669">
        <v>0</v>
      </c>
      <c r="L669">
        <v>0</v>
      </c>
      <c r="N669">
        <v>0</v>
      </c>
      <c r="O669">
        <v>0</v>
      </c>
      <c r="P669">
        <v>0</v>
      </c>
      <c r="R669">
        <v>0</v>
      </c>
    </row>
    <row r="670" spans="1:18" x14ac:dyDescent="0.25">
      <c r="A670">
        <v>2008</v>
      </c>
      <c r="B670">
        <v>0</v>
      </c>
      <c r="C670">
        <v>0</v>
      </c>
      <c r="D670">
        <v>0</v>
      </c>
      <c r="F670">
        <v>0</v>
      </c>
      <c r="G670">
        <v>0</v>
      </c>
      <c r="H670">
        <v>0</v>
      </c>
      <c r="J670">
        <v>0</v>
      </c>
      <c r="K670">
        <v>0</v>
      </c>
      <c r="L670">
        <v>0</v>
      </c>
      <c r="N670">
        <v>0</v>
      </c>
      <c r="O670">
        <v>0</v>
      </c>
      <c r="P670">
        <v>0</v>
      </c>
      <c r="R670">
        <v>0</v>
      </c>
    </row>
    <row r="671" spans="1:18" x14ac:dyDescent="0.25">
      <c r="A671">
        <v>2007</v>
      </c>
      <c r="B671">
        <v>0</v>
      </c>
      <c r="C671">
        <v>0</v>
      </c>
      <c r="D671">
        <v>0</v>
      </c>
      <c r="F671">
        <v>0</v>
      </c>
      <c r="G671">
        <v>0</v>
      </c>
      <c r="H671">
        <v>0</v>
      </c>
      <c r="J671">
        <v>0</v>
      </c>
      <c r="K671">
        <v>0</v>
      </c>
      <c r="L671">
        <v>0</v>
      </c>
      <c r="N671">
        <v>0</v>
      </c>
      <c r="O671">
        <v>0</v>
      </c>
      <c r="P671">
        <v>0</v>
      </c>
      <c r="R671">
        <v>0</v>
      </c>
    </row>
    <row r="672" spans="1:18" x14ac:dyDescent="0.25">
      <c r="A672">
        <v>2006</v>
      </c>
      <c r="B672">
        <v>0</v>
      </c>
      <c r="C672">
        <v>0</v>
      </c>
      <c r="D672">
        <v>0</v>
      </c>
      <c r="F672">
        <v>0</v>
      </c>
      <c r="G672">
        <v>0</v>
      </c>
      <c r="H672">
        <v>0</v>
      </c>
      <c r="J672">
        <v>0</v>
      </c>
      <c r="K672">
        <v>0</v>
      </c>
      <c r="L672">
        <v>0</v>
      </c>
      <c r="N672">
        <v>0</v>
      </c>
      <c r="O672">
        <v>0</v>
      </c>
      <c r="P672">
        <v>0</v>
      </c>
      <c r="R672">
        <v>0</v>
      </c>
    </row>
    <row r="673" spans="1:18" x14ac:dyDescent="0.25">
      <c r="A673">
        <v>2005</v>
      </c>
      <c r="B673">
        <v>0</v>
      </c>
      <c r="C673">
        <v>0</v>
      </c>
      <c r="D673">
        <v>0</v>
      </c>
      <c r="F673">
        <v>0</v>
      </c>
      <c r="G673">
        <v>0</v>
      </c>
      <c r="H673">
        <v>0</v>
      </c>
      <c r="J673">
        <v>0</v>
      </c>
      <c r="K673">
        <v>0</v>
      </c>
      <c r="L673">
        <v>0</v>
      </c>
      <c r="N673">
        <v>0</v>
      </c>
      <c r="O673">
        <v>0</v>
      </c>
      <c r="P673">
        <v>0</v>
      </c>
      <c r="R673">
        <v>0</v>
      </c>
    </row>
    <row r="674" spans="1:18" x14ac:dyDescent="0.25">
      <c r="A674">
        <v>2004</v>
      </c>
      <c r="B674">
        <v>0</v>
      </c>
      <c r="C674">
        <v>0</v>
      </c>
      <c r="D674">
        <v>0</v>
      </c>
      <c r="F674">
        <v>0</v>
      </c>
      <c r="G674">
        <v>0</v>
      </c>
      <c r="H674">
        <v>0</v>
      </c>
      <c r="J674">
        <v>0</v>
      </c>
      <c r="K674">
        <v>0</v>
      </c>
      <c r="L674">
        <v>0</v>
      </c>
      <c r="N674">
        <v>0</v>
      </c>
      <c r="O674">
        <v>0</v>
      </c>
      <c r="P674">
        <v>0</v>
      </c>
      <c r="R674">
        <v>0</v>
      </c>
    </row>
    <row r="675" spans="1:18" x14ac:dyDescent="0.25">
      <c r="A675">
        <v>2003</v>
      </c>
      <c r="B675">
        <v>182.76942604322102</v>
      </c>
      <c r="C675">
        <v>454.64644992523478</v>
      </c>
      <c r="D675">
        <v>58.825175533483851</v>
      </c>
      <c r="F675">
        <v>49.200743241799074</v>
      </c>
      <c r="G675">
        <v>212.25644813465181</v>
      </c>
      <c r="H675">
        <v>47.930146912497605</v>
      </c>
      <c r="J675">
        <v>0</v>
      </c>
      <c r="K675">
        <v>0</v>
      </c>
      <c r="L675">
        <v>0</v>
      </c>
      <c r="N675">
        <v>0</v>
      </c>
      <c r="O675">
        <v>0</v>
      </c>
      <c r="P675">
        <v>0</v>
      </c>
      <c r="R675">
        <v>2.4760487519994497E-2</v>
      </c>
    </row>
    <row r="676" spans="1:18" x14ac:dyDescent="0.25">
      <c r="A676">
        <v>2002</v>
      </c>
      <c r="B676">
        <v>381.97299882166658</v>
      </c>
      <c r="C676">
        <v>1134.2958730813116</v>
      </c>
      <c r="D676">
        <v>116.45041188073009</v>
      </c>
      <c r="F676">
        <v>89.039972335701776</v>
      </c>
      <c r="G676">
        <v>426.37468321008157</v>
      </c>
      <c r="H676">
        <v>98.742628995317148</v>
      </c>
      <c r="J676">
        <v>0</v>
      </c>
      <c r="K676">
        <v>0</v>
      </c>
      <c r="L676">
        <v>0</v>
      </c>
      <c r="N676">
        <v>0</v>
      </c>
      <c r="O676">
        <v>0</v>
      </c>
      <c r="P676">
        <v>0</v>
      </c>
      <c r="R676">
        <v>2.4215756794554608E-2</v>
      </c>
    </row>
    <row r="677" spans="1:18" x14ac:dyDescent="0.25">
      <c r="A677">
        <v>2001</v>
      </c>
      <c r="B677">
        <v>319.63251978673878</v>
      </c>
      <c r="C677">
        <v>986.15331406919472</v>
      </c>
      <c r="D677">
        <v>99.326063339542216</v>
      </c>
      <c r="F677">
        <v>47.739178261529915</v>
      </c>
      <c r="G677">
        <v>312.79702836521875</v>
      </c>
      <c r="H677">
        <v>81.250708337057944</v>
      </c>
      <c r="J677">
        <v>0</v>
      </c>
      <c r="K677">
        <v>0</v>
      </c>
      <c r="L677">
        <v>0</v>
      </c>
      <c r="N677">
        <v>0</v>
      </c>
      <c r="O677">
        <v>0</v>
      </c>
      <c r="P677">
        <v>0</v>
      </c>
      <c r="R677">
        <v>5.9207525362686003E-2</v>
      </c>
    </row>
    <row r="678" spans="1:18" x14ac:dyDescent="0.25">
      <c r="A678">
        <v>2000</v>
      </c>
      <c r="B678">
        <v>412.10628937701688</v>
      </c>
      <c r="C678">
        <v>1182.2754479231044</v>
      </c>
      <c r="D678">
        <v>104.42058541235474</v>
      </c>
      <c r="F678">
        <v>27.627382203569901</v>
      </c>
      <c r="G678">
        <v>299.86925587962071</v>
      </c>
      <c r="H678">
        <v>96.933477161298669</v>
      </c>
      <c r="J678">
        <v>0</v>
      </c>
      <c r="K678">
        <v>0</v>
      </c>
      <c r="L678">
        <v>0</v>
      </c>
      <c r="N678">
        <v>0</v>
      </c>
      <c r="O678">
        <v>0</v>
      </c>
      <c r="P678">
        <v>0</v>
      </c>
      <c r="R678">
        <v>0.16213388745317936</v>
      </c>
    </row>
    <row r="679" spans="1:18" x14ac:dyDescent="0.25">
      <c r="A679">
        <v>1999</v>
      </c>
      <c r="B679">
        <v>502.46307053270368</v>
      </c>
      <c r="C679">
        <v>1616.6762995602587</v>
      </c>
      <c r="D679">
        <v>112.36590347539043</v>
      </c>
      <c r="F679">
        <v>10.205925777085008</v>
      </c>
      <c r="G679">
        <v>272.7974284611679</v>
      </c>
      <c r="H679">
        <v>104.55900890948773</v>
      </c>
      <c r="J679">
        <v>0</v>
      </c>
      <c r="K679">
        <v>0</v>
      </c>
      <c r="L679">
        <v>0</v>
      </c>
      <c r="N679">
        <v>0</v>
      </c>
      <c r="O679">
        <v>0</v>
      </c>
      <c r="P679">
        <v>0</v>
      </c>
      <c r="R679">
        <v>0.14724073179140876</v>
      </c>
    </row>
    <row r="680" spans="1:18" x14ac:dyDescent="0.25">
      <c r="A680">
        <v>1998</v>
      </c>
      <c r="B680">
        <v>504.19209094372354</v>
      </c>
      <c r="C680">
        <v>2008.155866297619</v>
      </c>
      <c r="D680">
        <v>99.949727885923579</v>
      </c>
      <c r="F680">
        <v>0</v>
      </c>
      <c r="G680">
        <v>136.96307105069249</v>
      </c>
      <c r="H680">
        <v>76.917784843231615</v>
      </c>
      <c r="J680">
        <v>0</v>
      </c>
      <c r="K680">
        <v>0</v>
      </c>
      <c r="L680">
        <v>0</v>
      </c>
      <c r="N680">
        <v>0</v>
      </c>
      <c r="O680">
        <v>0</v>
      </c>
      <c r="P680">
        <v>0</v>
      </c>
      <c r="R680">
        <v>0.17723253623630497</v>
      </c>
    </row>
    <row r="681" spans="1:18" x14ac:dyDescent="0.25">
      <c r="A681">
        <v>1997</v>
      </c>
      <c r="B681">
        <v>554.4195409027119</v>
      </c>
      <c r="C681">
        <v>1781.0214268929928</v>
      </c>
      <c r="D681">
        <v>81.319185280492491</v>
      </c>
      <c r="F681">
        <v>0</v>
      </c>
      <c r="G681">
        <v>74.278651044143913</v>
      </c>
      <c r="H681">
        <v>57.005769863950206</v>
      </c>
      <c r="J681">
        <v>0</v>
      </c>
      <c r="K681">
        <v>0</v>
      </c>
      <c r="L681">
        <v>0</v>
      </c>
      <c r="N681">
        <v>0</v>
      </c>
      <c r="O681">
        <v>0</v>
      </c>
      <c r="P681">
        <v>0</v>
      </c>
      <c r="R681">
        <v>0.28166680821354756</v>
      </c>
    </row>
    <row r="682" spans="1:18" x14ac:dyDescent="0.25">
      <c r="A682">
        <v>1996</v>
      </c>
      <c r="B682">
        <v>545.82276176643279</v>
      </c>
      <c r="C682">
        <v>1582.9852372418416</v>
      </c>
      <c r="D682">
        <v>53.25479434139627</v>
      </c>
      <c r="F682">
        <v>0</v>
      </c>
      <c r="G682">
        <v>68.71146238186094</v>
      </c>
      <c r="H682">
        <v>45.368929766666767</v>
      </c>
      <c r="J682">
        <v>0</v>
      </c>
      <c r="K682">
        <v>0</v>
      </c>
      <c r="L682">
        <v>0</v>
      </c>
      <c r="N682">
        <v>0</v>
      </c>
      <c r="O682">
        <v>0</v>
      </c>
      <c r="P682">
        <v>0</v>
      </c>
      <c r="R682">
        <v>0.11654505856774403</v>
      </c>
    </row>
    <row r="683" spans="1:18" x14ac:dyDescent="0.25">
      <c r="A683">
        <v>1995</v>
      </c>
      <c r="B683">
        <v>546.16313761684921</v>
      </c>
      <c r="C683">
        <v>1410.2300687778786</v>
      </c>
      <c r="D683">
        <v>47.08050016658477</v>
      </c>
      <c r="F683">
        <v>0</v>
      </c>
      <c r="G683">
        <v>78.30815638197879</v>
      </c>
      <c r="H683">
        <v>32.459497129697255</v>
      </c>
      <c r="J683">
        <v>0</v>
      </c>
      <c r="K683">
        <v>0</v>
      </c>
      <c r="L683">
        <v>0</v>
      </c>
      <c r="N683">
        <v>0</v>
      </c>
      <c r="O683">
        <v>0</v>
      </c>
      <c r="P683">
        <v>0</v>
      </c>
      <c r="R683">
        <v>0.16579064331527804</v>
      </c>
    </row>
    <row r="684" spans="1:18" x14ac:dyDescent="0.25">
      <c r="A684">
        <v>1994</v>
      </c>
      <c r="B684">
        <v>574.05750188353863</v>
      </c>
      <c r="C684">
        <v>1369.7972356806156</v>
      </c>
      <c r="D684">
        <v>39.621393200952213</v>
      </c>
      <c r="F684">
        <v>0</v>
      </c>
      <c r="G684">
        <v>82.40545009332962</v>
      </c>
      <c r="H684">
        <v>28.840760107721572</v>
      </c>
      <c r="J684">
        <v>0</v>
      </c>
      <c r="K684">
        <v>0</v>
      </c>
      <c r="L684">
        <v>0</v>
      </c>
      <c r="N684">
        <v>0</v>
      </c>
      <c r="O684">
        <v>0</v>
      </c>
      <c r="P684">
        <v>0</v>
      </c>
      <c r="R684">
        <v>9.1205577653817357E-2</v>
      </c>
    </row>
    <row r="685" spans="1:18" x14ac:dyDescent="0.25">
      <c r="A685">
        <v>1993</v>
      </c>
      <c r="B685">
        <v>333.6215120251577</v>
      </c>
      <c r="C685">
        <v>772.67712651841089</v>
      </c>
      <c r="D685">
        <v>28.346369490928247</v>
      </c>
      <c r="F685">
        <v>0</v>
      </c>
      <c r="G685">
        <v>42.44315645452879</v>
      </c>
      <c r="H685">
        <v>23.183668371659863</v>
      </c>
      <c r="J685">
        <v>0</v>
      </c>
      <c r="K685">
        <v>0</v>
      </c>
      <c r="L685">
        <v>0</v>
      </c>
      <c r="N685">
        <v>0</v>
      </c>
      <c r="O685">
        <v>0</v>
      </c>
      <c r="P685">
        <v>0</v>
      </c>
      <c r="R685">
        <v>0.28741917704639641</v>
      </c>
    </row>
    <row r="686" spans="1:18" x14ac:dyDescent="0.25">
      <c r="A686">
        <v>1992</v>
      </c>
      <c r="B686">
        <v>362.79005289008586</v>
      </c>
      <c r="C686">
        <v>727.69177075648952</v>
      </c>
      <c r="D686">
        <v>27.616129744415701</v>
      </c>
      <c r="F686">
        <v>0</v>
      </c>
      <c r="G686">
        <v>63.136576435181503</v>
      </c>
      <c r="H686">
        <v>23.20219181665427</v>
      </c>
      <c r="J686">
        <v>0</v>
      </c>
      <c r="K686">
        <v>0</v>
      </c>
      <c r="L686">
        <v>0</v>
      </c>
      <c r="N686">
        <v>0</v>
      </c>
      <c r="O686">
        <v>0</v>
      </c>
      <c r="P686">
        <v>0</v>
      </c>
      <c r="R686">
        <v>0.2714029911806386</v>
      </c>
    </row>
    <row r="687" spans="1:18" x14ac:dyDescent="0.25">
      <c r="A687">
        <v>1991</v>
      </c>
      <c r="B687">
        <v>374.58023852309702</v>
      </c>
      <c r="C687">
        <v>635.03458292394214</v>
      </c>
      <c r="D687">
        <v>28.976343257019607</v>
      </c>
      <c r="F687">
        <v>0</v>
      </c>
      <c r="G687">
        <v>70.480972052400162</v>
      </c>
      <c r="H687">
        <v>22.469808288724863</v>
      </c>
      <c r="J687">
        <v>0</v>
      </c>
      <c r="K687">
        <v>0</v>
      </c>
      <c r="L687">
        <v>0</v>
      </c>
      <c r="N687">
        <v>0</v>
      </c>
      <c r="O687">
        <v>0</v>
      </c>
      <c r="P687">
        <v>0</v>
      </c>
      <c r="R687">
        <v>6.6358031343666149E-2</v>
      </c>
    </row>
    <row r="688" spans="1:18" x14ac:dyDescent="0.25">
      <c r="A688">
        <v>1990</v>
      </c>
      <c r="B688">
        <v>353.05863311811055</v>
      </c>
      <c r="C688">
        <v>544.10210906569023</v>
      </c>
      <c r="D688">
        <v>18.720156080049435</v>
      </c>
      <c r="F688">
        <v>0</v>
      </c>
      <c r="G688">
        <v>82.5765498255643</v>
      </c>
      <c r="H688">
        <v>19.060892004867181</v>
      </c>
      <c r="J688">
        <v>0</v>
      </c>
      <c r="K688">
        <v>0</v>
      </c>
      <c r="L688">
        <v>0</v>
      </c>
      <c r="N688">
        <v>0</v>
      </c>
      <c r="O688">
        <v>0</v>
      </c>
      <c r="P688">
        <v>0</v>
      </c>
      <c r="R688">
        <v>0</v>
      </c>
    </row>
    <row r="689" spans="1:18" x14ac:dyDescent="0.25">
      <c r="A689">
        <v>1989</v>
      </c>
      <c r="B689">
        <v>313.58901111992668</v>
      </c>
      <c r="C689">
        <v>432.83032229919081</v>
      </c>
      <c r="D689">
        <v>14.881287708060832</v>
      </c>
      <c r="F689">
        <v>0</v>
      </c>
      <c r="G689">
        <v>90.346658333119393</v>
      </c>
      <c r="H689">
        <v>15.550424046013763</v>
      </c>
      <c r="J689">
        <v>0</v>
      </c>
      <c r="K689">
        <v>0</v>
      </c>
      <c r="L689">
        <v>0</v>
      </c>
      <c r="N689">
        <v>0</v>
      </c>
      <c r="O689">
        <v>0</v>
      </c>
      <c r="P689">
        <v>0</v>
      </c>
      <c r="R689">
        <v>9.0671993216735972E-3</v>
      </c>
    </row>
    <row r="690" spans="1:18" x14ac:dyDescent="0.25">
      <c r="A690">
        <v>1988</v>
      </c>
      <c r="B690">
        <v>312.97845433118385</v>
      </c>
      <c r="C690">
        <v>425.03033722218731</v>
      </c>
      <c r="D690">
        <v>13.144062652950861</v>
      </c>
      <c r="F690">
        <v>0</v>
      </c>
      <c r="G690">
        <v>72.98316810780581</v>
      </c>
      <c r="H690">
        <v>17.499258816413821</v>
      </c>
      <c r="J690">
        <v>0</v>
      </c>
      <c r="K690">
        <v>0</v>
      </c>
      <c r="L690">
        <v>0</v>
      </c>
      <c r="N690">
        <v>0</v>
      </c>
      <c r="O690">
        <v>0</v>
      </c>
      <c r="P690">
        <v>0</v>
      </c>
      <c r="R690">
        <v>0</v>
      </c>
    </row>
    <row r="691" spans="1:18" x14ac:dyDescent="0.25">
      <c r="A691">
        <v>1987</v>
      </c>
      <c r="B691">
        <v>336.05092827192078</v>
      </c>
      <c r="C691">
        <v>397.04885579440503</v>
      </c>
      <c r="D691">
        <v>11.665390297337701</v>
      </c>
      <c r="F691">
        <v>0</v>
      </c>
      <c r="G691">
        <v>92.509596061883869</v>
      </c>
      <c r="H691">
        <v>17.592213136369125</v>
      </c>
      <c r="J691">
        <v>0</v>
      </c>
      <c r="K691">
        <v>0</v>
      </c>
      <c r="L691">
        <v>0</v>
      </c>
      <c r="N691">
        <v>0</v>
      </c>
      <c r="O691">
        <v>0</v>
      </c>
      <c r="P691">
        <v>0</v>
      </c>
      <c r="R691">
        <v>0</v>
      </c>
    </row>
    <row r="692" spans="1:18" x14ac:dyDescent="0.25">
      <c r="A692">
        <v>1986</v>
      </c>
      <c r="B692">
        <v>374.94911295882901</v>
      </c>
      <c r="C692">
        <v>423.54909992748787</v>
      </c>
      <c r="D692">
        <v>9.9260900944583277</v>
      </c>
      <c r="F692">
        <v>0</v>
      </c>
      <c r="G692">
        <v>110.20092981807554</v>
      </c>
      <c r="H692">
        <v>15.365317778331441</v>
      </c>
      <c r="J692">
        <v>0</v>
      </c>
      <c r="K692">
        <v>0</v>
      </c>
      <c r="L692">
        <v>0</v>
      </c>
      <c r="N692">
        <v>0</v>
      </c>
      <c r="O692">
        <v>0</v>
      </c>
      <c r="P692">
        <v>0</v>
      </c>
      <c r="R692">
        <v>0</v>
      </c>
    </row>
    <row r="693" spans="1:18" x14ac:dyDescent="0.25">
      <c r="A693">
        <v>1985</v>
      </c>
      <c r="B693">
        <v>239.65904825534875</v>
      </c>
      <c r="C693">
        <v>286.26914034003875</v>
      </c>
      <c r="D693">
        <v>5.9088196472787384</v>
      </c>
      <c r="F693">
        <v>0</v>
      </c>
      <c r="G693">
        <v>77.213397885972242</v>
      </c>
      <c r="H693">
        <v>8.5062417198665106</v>
      </c>
      <c r="J693">
        <v>0</v>
      </c>
      <c r="K693">
        <v>0</v>
      </c>
      <c r="L693">
        <v>0</v>
      </c>
      <c r="N693">
        <v>0</v>
      </c>
      <c r="O693">
        <v>0</v>
      </c>
      <c r="P693">
        <v>0</v>
      </c>
      <c r="R693">
        <v>0</v>
      </c>
    </row>
    <row r="694" spans="1:18" x14ac:dyDescent="0.25">
      <c r="A694">
        <v>1984</v>
      </c>
      <c r="B694">
        <v>140.90001834326426</v>
      </c>
      <c r="C694">
        <v>184.77330377308704</v>
      </c>
      <c r="D694">
        <v>5.4646540083307027</v>
      </c>
      <c r="F694">
        <v>0</v>
      </c>
      <c r="G694">
        <v>45.879717096875176</v>
      </c>
      <c r="H694">
        <v>5.1805349722038034</v>
      </c>
      <c r="J694">
        <v>0</v>
      </c>
      <c r="K694">
        <v>0</v>
      </c>
      <c r="L694">
        <v>0</v>
      </c>
      <c r="N694">
        <v>0</v>
      </c>
      <c r="O694">
        <v>0</v>
      </c>
      <c r="P694">
        <v>0</v>
      </c>
      <c r="R694">
        <v>0</v>
      </c>
    </row>
    <row r="695" spans="1:18" x14ac:dyDescent="0.25">
      <c r="A695">
        <v>1983</v>
      </c>
      <c r="B695">
        <v>65.338791649916757</v>
      </c>
      <c r="C695">
        <v>103.41343703042921</v>
      </c>
      <c r="D695">
        <v>4.9759897433039306</v>
      </c>
      <c r="F695">
        <v>0</v>
      </c>
      <c r="G695">
        <v>18.909518833914611</v>
      </c>
      <c r="H695">
        <v>4.7699689779069985</v>
      </c>
      <c r="J695">
        <v>0</v>
      </c>
      <c r="K695">
        <v>0</v>
      </c>
      <c r="L695">
        <v>0</v>
      </c>
      <c r="N695">
        <v>0</v>
      </c>
      <c r="O695">
        <v>0</v>
      </c>
      <c r="P695">
        <v>0</v>
      </c>
      <c r="R695">
        <v>0</v>
      </c>
    </row>
    <row r="696" spans="1:18" x14ac:dyDescent="0.25">
      <c r="A696">
        <v>1982</v>
      </c>
      <c r="B696">
        <v>35.346143317900598</v>
      </c>
      <c r="C696">
        <v>50.874383874067526</v>
      </c>
      <c r="D696">
        <v>4.1009686274834589</v>
      </c>
      <c r="F696">
        <v>0</v>
      </c>
      <c r="G696">
        <v>9.3174992779118391</v>
      </c>
      <c r="H696">
        <v>4.9109903588336419</v>
      </c>
      <c r="J696">
        <v>0</v>
      </c>
      <c r="K696">
        <v>0</v>
      </c>
      <c r="L696">
        <v>0</v>
      </c>
      <c r="N696">
        <v>0</v>
      </c>
      <c r="O696">
        <v>0</v>
      </c>
      <c r="P696">
        <v>0</v>
      </c>
      <c r="R696">
        <v>0</v>
      </c>
    </row>
    <row r="697" spans="1:18" x14ac:dyDescent="0.25">
      <c r="A697">
        <v>1981</v>
      </c>
      <c r="B697">
        <v>14.459230610257688</v>
      </c>
      <c r="C697">
        <v>24.321597176062017</v>
      </c>
      <c r="D697">
        <v>2.9561027864449643</v>
      </c>
      <c r="F697">
        <v>0</v>
      </c>
      <c r="G697">
        <v>3.5563510228625677</v>
      </c>
      <c r="H697">
        <v>2.1210768464446508</v>
      </c>
      <c r="J697">
        <v>0</v>
      </c>
      <c r="K697">
        <v>0</v>
      </c>
      <c r="L697">
        <v>0</v>
      </c>
      <c r="N697">
        <v>0</v>
      </c>
      <c r="O697">
        <v>0</v>
      </c>
      <c r="P697">
        <v>0</v>
      </c>
      <c r="R697">
        <v>0</v>
      </c>
    </row>
    <row r="698" spans="1:18" x14ac:dyDescent="0.25">
      <c r="A698">
        <v>1980</v>
      </c>
      <c r="B698">
        <v>9.5038854668397352</v>
      </c>
      <c r="C698">
        <v>15.057526559506178</v>
      </c>
      <c r="D698">
        <v>2.8148991797209173</v>
      </c>
      <c r="F698">
        <v>0</v>
      </c>
      <c r="G698">
        <v>1.723763888032688</v>
      </c>
      <c r="H698">
        <v>1.4090420970523825</v>
      </c>
      <c r="J698">
        <v>0</v>
      </c>
      <c r="K698">
        <v>0</v>
      </c>
      <c r="L698">
        <v>0</v>
      </c>
      <c r="N698">
        <v>0</v>
      </c>
      <c r="O698">
        <v>0</v>
      </c>
      <c r="P698">
        <v>0</v>
      </c>
      <c r="R698">
        <v>0</v>
      </c>
    </row>
    <row r="699" spans="1:18" x14ac:dyDescent="0.25">
      <c r="A699">
        <v>1979</v>
      </c>
      <c r="B699">
        <v>12.446503328758258</v>
      </c>
      <c r="C699">
        <v>18.768419408767187</v>
      </c>
      <c r="D699">
        <v>2.5727050691346789</v>
      </c>
      <c r="F699">
        <v>0</v>
      </c>
      <c r="G699">
        <v>1.9643843529460681</v>
      </c>
      <c r="H699">
        <v>1.5371422936696633</v>
      </c>
      <c r="J699">
        <v>0</v>
      </c>
      <c r="K699">
        <v>0</v>
      </c>
      <c r="L699">
        <v>0</v>
      </c>
      <c r="N699">
        <v>0</v>
      </c>
      <c r="O699">
        <v>0</v>
      </c>
      <c r="P699">
        <v>0</v>
      </c>
      <c r="R699">
        <v>0</v>
      </c>
    </row>
    <row r="700" spans="1:18" x14ac:dyDescent="0.25">
      <c r="A700">
        <v>1978</v>
      </c>
      <c r="B700">
        <v>11.033764935507321</v>
      </c>
      <c r="C700">
        <v>15.900529356882636</v>
      </c>
      <c r="D700">
        <v>1.9497704880948392</v>
      </c>
      <c r="F700">
        <v>0</v>
      </c>
      <c r="G700">
        <v>1.2765125864217282</v>
      </c>
      <c r="H700">
        <v>0.94351094751898068</v>
      </c>
      <c r="J700">
        <v>0</v>
      </c>
      <c r="K700">
        <v>0</v>
      </c>
      <c r="L700">
        <v>0</v>
      </c>
      <c r="N700">
        <v>0</v>
      </c>
      <c r="O700">
        <v>0</v>
      </c>
      <c r="P700">
        <v>0</v>
      </c>
      <c r="R700">
        <v>7.0990554018375476E-3</v>
      </c>
    </row>
    <row r="701" spans="1:18" x14ac:dyDescent="0.25">
      <c r="A701">
        <v>1977</v>
      </c>
      <c r="B701">
        <v>6.4394567864418963</v>
      </c>
      <c r="C701">
        <v>10.27625305436298</v>
      </c>
      <c r="D701">
        <v>1.8588493574315823</v>
      </c>
      <c r="F701">
        <v>0</v>
      </c>
      <c r="G701">
        <v>0.80355790847678366</v>
      </c>
      <c r="H701">
        <v>0.6866304312435032</v>
      </c>
      <c r="J701">
        <v>0</v>
      </c>
      <c r="K701">
        <v>0</v>
      </c>
      <c r="L701">
        <v>0</v>
      </c>
      <c r="N701">
        <v>0</v>
      </c>
      <c r="O701">
        <v>0</v>
      </c>
      <c r="P701">
        <v>0</v>
      </c>
      <c r="R701">
        <v>0</v>
      </c>
    </row>
    <row r="702" spans="1:18" x14ac:dyDescent="0.25">
      <c r="A702">
        <v>1976</v>
      </c>
      <c r="B702">
        <v>6.076568884014244</v>
      </c>
      <c r="C702">
        <v>10.30315368789808</v>
      </c>
      <c r="D702">
        <v>1.6847457947441662</v>
      </c>
      <c r="F702">
        <v>0</v>
      </c>
      <c r="G702">
        <v>0.55714564207522854</v>
      </c>
      <c r="H702">
        <v>0.36209337061083979</v>
      </c>
      <c r="J702">
        <v>0</v>
      </c>
      <c r="K702">
        <v>0</v>
      </c>
      <c r="L702">
        <v>0</v>
      </c>
      <c r="N702">
        <v>0</v>
      </c>
      <c r="O702">
        <v>0</v>
      </c>
      <c r="P702">
        <v>0</v>
      </c>
      <c r="R702">
        <v>0</v>
      </c>
    </row>
    <row r="703" spans="1:18" x14ac:dyDescent="0.25">
      <c r="A703">
        <v>1975</v>
      </c>
      <c r="B703">
        <v>3.6226847793563728</v>
      </c>
      <c r="C703">
        <v>5.4857286257208475</v>
      </c>
      <c r="D703">
        <v>0.68377271463980493</v>
      </c>
      <c r="F703">
        <v>0</v>
      </c>
      <c r="G703">
        <v>0.28185064210323202</v>
      </c>
      <c r="H703">
        <v>0.10428681586731053</v>
      </c>
      <c r="J703">
        <v>0</v>
      </c>
      <c r="K703">
        <v>0</v>
      </c>
      <c r="L703">
        <v>0</v>
      </c>
      <c r="N703">
        <v>0</v>
      </c>
      <c r="O703">
        <v>0</v>
      </c>
      <c r="P703">
        <v>0</v>
      </c>
      <c r="R703">
        <v>0</v>
      </c>
    </row>
    <row r="704" spans="1:18" x14ac:dyDescent="0.25">
      <c r="A704">
        <v>1974</v>
      </c>
      <c r="B704">
        <v>4.1120985935136245</v>
      </c>
      <c r="C704">
        <v>5.6165119063812625</v>
      </c>
      <c r="D704">
        <v>0.80387498219460518</v>
      </c>
      <c r="F704">
        <v>0</v>
      </c>
      <c r="G704">
        <v>7.3261327945333063E-2</v>
      </c>
      <c r="H704">
        <v>8.7913785776142825E-2</v>
      </c>
      <c r="J704">
        <v>0</v>
      </c>
      <c r="K704">
        <v>0</v>
      </c>
      <c r="L704">
        <v>0</v>
      </c>
      <c r="N704">
        <v>0</v>
      </c>
      <c r="O704">
        <v>0</v>
      </c>
      <c r="P704">
        <v>0</v>
      </c>
      <c r="R704">
        <v>0</v>
      </c>
    </row>
    <row r="705" spans="1:18" x14ac:dyDescent="0.25">
      <c r="A705">
        <v>1973</v>
      </c>
      <c r="B705">
        <v>5.5452127353443972</v>
      </c>
      <c r="C705">
        <v>7.7949102864411337</v>
      </c>
      <c r="D705">
        <v>1.150653319108248</v>
      </c>
      <c r="F705">
        <v>0</v>
      </c>
      <c r="G705">
        <v>0.10207611216405094</v>
      </c>
      <c r="H705">
        <v>8.8121525113350502E-2</v>
      </c>
      <c r="J705">
        <v>0</v>
      </c>
      <c r="K705">
        <v>0</v>
      </c>
      <c r="L705">
        <v>0</v>
      </c>
      <c r="N705">
        <v>0</v>
      </c>
      <c r="O705">
        <v>0</v>
      </c>
      <c r="P705">
        <v>0</v>
      </c>
      <c r="R705">
        <v>0</v>
      </c>
    </row>
    <row r="706" spans="1:18" x14ac:dyDescent="0.25">
      <c r="A706">
        <v>1972</v>
      </c>
      <c r="B706">
        <v>3.7326433172767071</v>
      </c>
      <c r="C706">
        <v>5.6233875132230118</v>
      </c>
      <c r="D706">
        <v>0.89217012533351059</v>
      </c>
      <c r="F706">
        <v>0</v>
      </c>
      <c r="G706">
        <v>0.12798774063646387</v>
      </c>
      <c r="H706">
        <v>8.9773803709225816E-2</v>
      </c>
      <c r="J706">
        <v>0</v>
      </c>
      <c r="K706">
        <v>0</v>
      </c>
      <c r="L706">
        <v>0</v>
      </c>
      <c r="N706">
        <v>0</v>
      </c>
      <c r="O706">
        <v>0</v>
      </c>
      <c r="P706">
        <v>0</v>
      </c>
      <c r="R706">
        <v>0</v>
      </c>
    </row>
    <row r="707" spans="1:18" x14ac:dyDescent="0.25">
      <c r="A707">
        <v>1971</v>
      </c>
      <c r="B707">
        <v>3.883084043156686</v>
      </c>
      <c r="C707">
        <v>5.9986404033073315</v>
      </c>
      <c r="D707">
        <v>0.77161268731568444</v>
      </c>
      <c r="F707">
        <v>0</v>
      </c>
      <c r="G707">
        <v>7.8232506464038551E-2</v>
      </c>
      <c r="H707">
        <v>0</v>
      </c>
      <c r="J707">
        <v>0</v>
      </c>
      <c r="K707">
        <v>0</v>
      </c>
      <c r="L707">
        <v>0</v>
      </c>
      <c r="N707">
        <v>0</v>
      </c>
      <c r="O707">
        <v>0</v>
      </c>
      <c r="P707">
        <v>0</v>
      </c>
      <c r="R707">
        <v>0</v>
      </c>
    </row>
    <row r="708" spans="1:18" x14ac:dyDescent="0.25">
      <c r="A708">
        <v>1970</v>
      </c>
      <c r="B708">
        <v>3.9534633183543835</v>
      </c>
      <c r="C708">
        <v>7.2998728583862267</v>
      </c>
      <c r="D708">
        <v>0.62426015481466612</v>
      </c>
      <c r="F708">
        <v>0</v>
      </c>
      <c r="G708">
        <v>0.1159912692438938</v>
      </c>
      <c r="H708">
        <v>3.4633106769696109E-2</v>
      </c>
      <c r="J708">
        <v>0</v>
      </c>
      <c r="K708">
        <v>0</v>
      </c>
      <c r="L708">
        <v>0</v>
      </c>
      <c r="N708">
        <v>0</v>
      </c>
      <c r="O708">
        <v>0</v>
      </c>
      <c r="P708">
        <v>0</v>
      </c>
      <c r="R708">
        <v>0</v>
      </c>
    </row>
    <row r="709" spans="1:18" x14ac:dyDescent="0.25">
      <c r="A709">
        <v>1969</v>
      </c>
      <c r="B709">
        <v>3.5614099383402622</v>
      </c>
      <c r="C709">
        <v>7.0711802038166853</v>
      </c>
      <c r="D709">
        <v>0.65764207074573755</v>
      </c>
      <c r="F709">
        <v>0</v>
      </c>
      <c r="G709">
        <v>7.1236389958537441E-2</v>
      </c>
      <c r="H709">
        <v>1.7355479851961095E-2</v>
      </c>
      <c r="J709">
        <v>0</v>
      </c>
      <c r="K709">
        <v>0</v>
      </c>
      <c r="L709">
        <v>0</v>
      </c>
      <c r="N709">
        <v>0</v>
      </c>
      <c r="O709">
        <v>0</v>
      </c>
      <c r="P709">
        <v>0</v>
      </c>
      <c r="R709">
        <v>0</v>
      </c>
    </row>
    <row r="710" spans="1:18" x14ac:dyDescent="0.25">
      <c r="A710">
        <v>1968</v>
      </c>
      <c r="B710">
        <v>2.7299819341531815</v>
      </c>
      <c r="C710">
        <v>5.9121631804270791</v>
      </c>
      <c r="D710">
        <v>0.62964022489977622</v>
      </c>
      <c r="F710">
        <v>0</v>
      </c>
      <c r="G710">
        <v>9.8941958026277227E-2</v>
      </c>
      <c r="H710">
        <v>5.8038964041713006E-2</v>
      </c>
      <c r="J710">
        <v>0</v>
      </c>
      <c r="K710">
        <v>0</v>
      </c>
      <c r="L710">
        <v>0</v>
      </c>
      <c r="N710">
        <v>0</v>
      </c>
      <c r="O710">
        <v>0</v>
      </c>
      <c r="P710">
        <v>0</v>
      </c>
      <c r="R710">
        <v>0</v>
      </c>
    </row>
    <row r="711" spans="1:18" x14ac:dyDescent="0.25">
      <c r="A711">
        <v>1967</v>
      </c>
      <c r="B711">
        <v>2.6632212545046419</v>
      </c>
      <c r="C711">
        <v>7.1426766202117733</v>
      </c>
      <c r="D711">
        <v>0.7027674268643388</v>
      </c>
      <c r="F711">
        <v>0</v>
      </c>
      <c r="G711">
        <v>4.4374589991725923E-2</v>
      </c>
      <c r="H711">
        <v>1.204856041262165E-2</v>
      </c>
      <c r="J711">
        <v>0</v>
      </c>
      <c r="K711">
        <v>0</v>
      </c>
      <c r="L711">
        <v>0</v>
      </c>
      <c r="N711">
        <v>0</v>
      </c>
      <c r="O711">
        <v>0</v>
      </c>
      <c r="P711">
        <v>0</v>
      </c>
      <c r="R711">
        <v>0</v>
      </c>
    </row>
    <row r="712" spans="1:18" x14ac:dyDescent="0.25">
      <c r="A712">
        <v>1966</v>
      </c>
      <c r="B712">
        <v>2.3244617040114286</v>
      </c>
      <c r="C712">
        <v>5.9859065170688766</v>
      </c>
      <c r="D712">
        <v>0.87223207086524868</v>
      </c>
      <c r="F712">
        <v>0</v>
      </c>
      <c r="G712">
        <v>8.9316602159991237E-2</v>
      </c>
      <c r="H712">
        <v>8.1175167686636258E-3</v>
      </c>
      <c r="J712">
        <v>0</v>
      </c>
      <c r="K712">
        <v>0</v>
      </c>
      <c r="L712">
        <v>0</v>
      </c>
      <c r="N712">
        <v>0</v>
      </c>
      <c r="O712">
        <v>0</v>
      </c>
      <c r="P712">
        <v>0</v>
      </c>
      <c r="R712">
        <v>0</v>
      </c>
    </row>
    <row r="713" spans="1:18" x14ac:dyDescent="0.25">
      <c r="A713">
        <v>1965</v>
      </c>
      <c r="B713">
        <v>2.0456415842512481</v>
      </c>
      <c r="C713">
        <v>4.5218276997728308</v>
      </c>
      <c r="D713">
        <v>0.8563586800123506</v>
      </c>
      <c r="F713">
        <v>0</v>
      </c>
      <c r="G713">
        <v>2.5739980782985304E-2</v>
      </c>
      <c r="H713">
        <v>6.5560207688283065E-2</v>
      </c>
      <c r="J713">
        <v>0</v>
      </c>
      <c r="K713">
        <v>0</v>
      </c>
      <c r="L713">
        <v>0</v>
      </c>
      <c r="N713">
        <v>0</v>
      </c>
      <c r="O713">
        <v>0</v>
      </c>
      <c r="P713">
        <v>0</v>
      </c>
      <c r="R713">
        <v>0</v>
      </c>
    </row>
    <row r="714" spans="1:18" x14ac:dyDescent="0.25">
      <c r="A714">
        <v>1964</v>
      </c>
      <c r="B714">
        <v>23.122229005249554</v>
      </c>
      <c r="C714">
        <v>43.341295645157309</v>
      </c>
      <c r="D714">
        <v>8.5078466216272393</v>
      </c>
      <c r="F714">
        <v>0</v>
      </c>
      <c r="G714">
        <v>0.27289363328371341</v>
      </c>
      <c r="H714">
        <v>7.037939514249443E-2</v>
      </c>
      <c r="J714">
        <v>0</v>
      </c>
      <c r="K714">
        <v>0</v>
      </c>
      <c r="L714">
        <v>0</v>
      </c>
      <c r="N714">
        <v>0</v>
      </c>
      <c r="O714">
        <v>0</v>
      </c>
      <c r="P714">
        <v>0</v>
      </c>
      <c r="R714">
        <v>0</v>
      </c>
    </row>
    <row r="716" spans="1:18" x14ac:dyDescent="0.25">
      <c r="A716">
        <v>2002</v>
      </c>
      <c r="B716" t="s">
        <v>6</v>
      </c>
      <c r="F716" t="s">
        <v>5</v>
      </c>
      <c r="J716" t="s">
        <v>26</v>
      </c>
      <c r="N716" t="s">
        <v>27</v>
      </c>
      <c r="R716" t="s">
        <v>25</v>
      </c>
    </row>
    <row r="717" spans="1:18" x14ac:dyDescent="0.25">
      <c r="A717" t="s">
        <v>35</v>
      </c>
      <c r="B717" t="s">
        <v>36</v>
      </c>
      <c r="C717" t="s">
        <v>37</v>
      </c>
      <c r="D717" t="s">
        <v>38</v>
      </c>
      <c r="F717" t="s">
        <v>36</v>
      </c>
      <c r="G717" t="s">
        <v>37</v>
      </c>
      <c r="H717" t="s">
        <v>38</v>
      </c>
      <c r="J717" t="s">
        <v>36</v>
      </c>
      <c r="K717" t="s">
        <v>37</v>
      </c>
      <c r="L717" t="s">
        <v>38</v>
      </c>
      <c r="N717" t="s">
        <v>36</v>
      </c>
      <c r="O717" t="s">
        <v>37</v>
      </c>
      <c r="P717" t="s">
        <v>38</v>
      </c>
      <c r="R717" t="s">
        <v>3</v>
      </c>
    </row>
    <row r="718" spans="1:18" x14ac:dyDescent="0.25">
      <c r="A718">
        <v>2015</v>
      </c>
      <c r="B718">
        <v>0</v>
      </c>
      <c r="C718">
        <v>0</v>
      </c>
      <c r="D718">
        <v>0</v>
      </c>
      <c r="F718">
        <v>0</v>
      </c>
      <c r="G718">
        <v>0</v>
      </c>
      <c r="H718">
        <v>0</v>
      </c>
      <c r="J718">
        <v>0</v>
      </c>
      <c r="K718">
        <v>0</v>
      </c>
      <c r="L718">
        <v>0</v>
      </c>
      <c r="N718">
        <v>0</v>
      </c>
      <c r="O718">
        <v>0</v>
      </c>
      <c r="P718">
        <v>0</v>
      </c>
      <c r="R718">
        <v>0</v>
      </c>
    </row>
    <row r="719" spans="1:18" x14ac:dyDescent="0.25">
      <c r="A719">
        <v>2014</v>
      </c>
      <c r="B719">
        <v>0</v>
      </c>
      <c r="C719">
        <v>0</v>
      </c>
      <c r="D719">
        <v>0</v>
      </c>
      <c r="F719">
        <v>0</v>
      </c>
      <c r="G719">
        <v>0</v>
      </c>
      <c r="H719">
        <v>0</v>
      </c>
      <c r="J719">
        <v>0</v>
      </c>
      <c r="K719">
        <v>0</v>
      </c>
      <c r="L719">
        <v>0</v>
      </c>
      <c r="N719">
        <v>0</v>
      </c>
      <c r="O719">
        <v>0</v>
      </c>
      <c r="P719">
        <v>0</v>
      </c>
      <c r="R719">
        <v>0</v>
      </c>
    </row>
    <row r="720" spans="1:18" x14ac:dyDescent="0.25">
      <c r="A720">
        <v>2013</v>
      </c>
      <c r="B720">
        <v>0</v>
      </c>
      <c r="C720">
        <v>0</v>
      </c>
      <c r="D720">
        <v>0</v>
      </c>
      <c r="F720">
        <v>0</v>
      </c>
      <c r="G720">
        <v>0</v>
      </c>
      <c r="H720">
        <v>0</v>
      </c>
      <c r="J720">
        <v>0</v>
      </c>
      <c r="K720">
        <v>0</v>
      </c>
      <c r="L720">
        <v>0</v>
      </c>
      <c r="N720">
        <v>0</v>
      </c>
      <c r="O720">
        <v>0</v>
      </c>
      <c r="P720">
        <v>0</v>
      </c>
      <c r="R720">
        <v>0</v>
      </c>
    </row>
    <row r="721" spans="1:18" x14ac:dyDescent="0.25">
      <c r="A721">
        <v>2012</v>
      </c>
      <c r="B721">
        <v>0</v>
      </c>
      <c r="C721">
        <v>0</v>
      </c>
      <c r="D721">
        <v>0</v>
      </c>
      <c r="F721">
        <v>0</v>
      </c>
      <c r="G721">
        <v>0</v>
      </c>
      <c r="H721">
        <v>0</v>
      </c>
      <c r="J721">
        <v>0</v>
      </c>
      <c r="K721">
        <v>0</v>
      </c>
      <c r="L721">
        <v>0</v>
      </c>
      <c r="N721">
        <v>0</v>
      </c>
      <c r="O721">
        <v>0</v>
      </c>
      <c r="P721">
        <v>0</v>
      </c>
      <c r="R721">
        <v>0</v>
      </c>
    </row>
    <row r="722" spans="1:18" x14ac:dyDescent="0.25">
      <c r="A722">
        <v>2011</v>
      </c>
      <c r="B722">
        <v>0</v>
      </c>
      <c r="C722">
        <v>0</v>
      </c>
      <c r="D722">
        <v>0</v>
      </c>
      <c r="F722">
        <v>0</v>
      </c>
      <c r="G722">
        <v>0</v>
      </c>
      <c r="H722">
        <v>0</v>
      </c>
      <c r="J722">
        <v>0</v>
      </c>
      <c r="K722">
        <v>0</v>
      </c>
      <c r="L722">
        <v>0</v>
      </c>
      <c r="N722">
        <v>0</v>
      </c>
      <c r="O722">
        <v>0</v>
      </c>
      <c r="P722">
        <v>0</v>
      </c>
      <c r="R722">
        <v>0</v>
      </c>
    </row>
    <row r="723" spans="1:18" x14ac:dyDescent="0.25">
      <c r="A723">
        <v>2010</v>
      </c>
      <c r="B723">
        <v>0</v>
      </c>
      <c r="C723">
        <v>0</v>
      </c>
      <c r="D723">
        <v>0</v>
      </c>
      <c r="F723">
        <v>0</v>
      </c>
      <c r="G723">
        <v>0</v>
      </c>
      <c r="H723">
        <v>0</v>
      </c>
      <c r="J723">
        <v>0</v>
      </c>
      <c r="K723">
        <v>0</v>
      </c>
      <c r="L723">
        <v>0</v>
      </c>
      <c r="N723">
        <v>0</v>
      </c>
      <c r="O723">
        <v>0</v>
      </c>
      <c r="P723">
        <v>0</v>
      </c>
      <c r="R723">
        <v>0</v>
      </c>
    </row>
    <row r="724" spans="1:18" x14ac:dyDescent="0.25">
      <c r="A724">
        <v>2009</v>
      </c>
      <c r="B724">
        <v>0</v>
      </c>
      <c r="C724">
        <v>0</v>
      </c>
      <c r="D724">
        <v>0</v>
      </c>
      <c r="F724">
        <v>0</v>
      </c>
      <c r="G724">
        <v>0</v>
      </c>
      <c r="H724">
        <v>0</v>
      </c>
      <c r="J724">
        <v>0</v>
      </c>
      <c r="K724">
        <v>0</v>
      </c>
      <c r="L724">
        <v>0</v>
      </c>
      <c r="N724">
        <v>0</v>
      </c>
      <c r="O724">
        <v>0</v>
      </c>
      <c r="P724">
        <v>0</v>
      </c>
      <c r="R724">
        <v>0</v>
      </c>
    </row>
    <row r="725" spans="1:18" x14ac:dyDescent="0.25">
      <c r="A725">
        <v>2008</v>
      </c>
      <c r="B725">
        <v>0</v>
      </c>
      <c r="C725">
        <v>0</v>
      </c>
      <c r="D725">
        <v>0</v>
      </c>
      <c r="F725">
        <v>0</v>
      </c>
      <c r="G725">
        <v>0</v>
      </c>
      <c r="H725">
        <v>0</v>
      </c>
      <c r="J725">
        <v>0</v>
      </c>
      <c r="K725">
        <v>0</v>
      </c>
      <c r="L725">
        <v>0</v>
      </c>
      <c r="N725">
        <v>0</v>
      </c>
      <c r="O725">
        <v>0</v>
      </c>
      <c r="P725">
        <v>0</v>
      </c>
      <c r="R725">
        <v>0</v>
      </c>
    </row>
    <row r="726" spans="1:18" x14ac:dyDescent="0.25">
      <c r="A726">
        <v>2007</v>
      </c>
      <c r="B726">
        <v>0</v>
      </c>
      <c r="C726">
        <v>0</v>
      </c>
      <c r="D726">
        <v>0</v>
      </c>
      <c r="F726">
        <v>0</v>
      </c>
      <c r="G726">
        <v>0</v>
      </c>
      <c r="H726">
        <v>0</v>
      </c>
      <c r="J726">
        <v>0</v>
      </c>
      <c r="K726">
        <v>0</v>
      </c>
      <c r="L726">
        <v>0</v>
      </c>
      <c r="N726">
        <v>0</v>
      </c>
      <c r="O726">
        <v>0</v>
      </c>
      <c r="P726">
        <v>0</v>
      </c>
      <c r="R726">
        <v>0</v>
      </c>
    </row>
    <row r="727" spans="1:18" x14ac:dyDescent="0.25">
      <c r="A727">
        <v>2006</v>
      </c>
      <c r="B727">
        <v>0</v>
      </c>
      <c r="C727">
        <v>0</v>
      </c>
      <c r="D727">
        <v>0</v>
      </c>
      <c r="F727">
        <v>0</v>
      </c>
      <c r="G727">
        <v>0</v>
      </c>
      <c r="H727">
        <v>0</v>
      </c>
      <c r="J727">
        <v>0</v>
      </c>
      <c r="K727">
        <v>0</v>
      </c>
      <c r="L727">
        <v>0</v>
      </c>
      <c r="N727">
        <v>0</v>
      </c>
      <c r="O727">
        <v>0</v>
      </c>
      <c r="P727">
        <v>0</v>
      </c>
      <c r="R727">
        <v>0</v>
      </c>
    </row>
    <row r="728" spans="1:18" x14ac:dyDescent="0.25">
      <c r="A728">
        <v>2005</v>
      </c>
      <c r="B728">
        <v>0</v>
      </c>
      <c r="C728">
        <v>0</v>
      </c>
      <c r="D728">
        <v>0</v>
      </c>
      <c r="F728">
        <v>0</v>
      </c>
      <c r="G728">
        <v>0</v>
      </c>
      <c r="H728">
        <v>0</v>
      </c>
      <c r="J728">
        <v>0</v>
      </c>
      <c r="K728">
        <v>0</v>
      </c>
      <c r="L728">
        <v>0</v>
      </c>
      <c r="N728">
        <v>0</v>
      </c>
      <c r="O728">
        <v>0</v>
      </c>
      <c r="P728">
        <v>0</v>
      </c>
      <c r="R728">
        <v>0</v>
      </c>
    </row>
    <row r="729" spans="1:18" x14ac:dyDescent="0.25">
      <c r="A729">
        <v>2004</v>
      </c>
      <c r="B729">
        <v>0</v>
      </c>
      <c r="C729">
        <v>0</v>
      </c>
      <c r="D729">
        <v>0</v>
      </c>
      <c r="F729">
        <v>0</v>
      </c>
      <c r="G729">
        <v>0</v>
      </c>
      <c r="H729">
        <v>0</v>
      </c>
      <c r="J729">
        <v>0</v>
      </c>
      <c r="K729">
        <v>0</v>
      </c>
      <c r="L729">
        <v>0</v>
      </c>
      <c r="N729">
        <v>0</v>
      </c>
      <c r="O729">
        <v>0</v>
      </c>
      <c r="P729">
        <v>0</v>
      </c>
      <c r="R729">
        <v>0</v>
      </c>
    </row>
    <row r="730" spans="1:18" x14ac:dyDescent="0.25">
      <c r="A730">
        <v>2003</v>
      </c>
      <c r="B730">
        <v>0</v>
      </c>
      <c r="C730">
        <v>0</v>
      </c>
      <c r="D730">
        <v>0</v>
      </c>
      <c r="F730">
        <v>0</v>
      </c>
      <c r="G730">
        <v>0</v>
      </c>
      <c r="H730">
        <v>0</v>
      </c>
      <c r="J730">
        <v>0</v>
      </c>
      <c r="K730">
        <v>0</v>
      </c>
      <c r="L730">
        <v>0</v>
      </c>
      <c r="N730">
        <v>0</v>
      </c>
      <c r="O730">
        <v>0</v>
      </c>
      <c r="P730">
        <v>0</v>
      </c>
      <c r="R730">
        <v>0</v>
      </c>
    </row>
    <row r="731" spans="1:18" x14ac:dyDescent="0.25">
      <c r="A731">
        <v>2002</v>
      </c>
      <c r="B731">
        <v>198.21611175992464</v>
      </c>
      <c r="C731">
        <v>594.7806887190925</v>
      </c>
      <c r="D731">
        <v>62.184141063533318</v>
      </c>
      <c r="F731">
        <v>45.85350648560663</v>
      </c>
      <c r="G731">
        <v>222.5961788661142</v>
      </c>
      <c r="H731">
        <v>51.530508657791231</v>
      </c>
      <c r="J731">
        <v>0</v>
      </c>
      <c r="K731">
        <v>0</v>
      </c>
      <c r="L731">
        <v>0</v>
      </c>
      <c r="N731">
        <v>0</v>
      </c>
      <c r="O731">
        <v>0</v>
      </c>
      <c r="P731">
        <v>0</v>
      </c>
      <c r="R731">
        <v>1.2256095547720003E-2</v>
      </c>
    </row>
    <row r="732" spans="1:18" x14ac:dyDescent="0.25">
      <c r="A732">
        <v>2001</v>
      </c>
      <c r="B732">
        <v>329.68765106040354</v>
      </c>
      <c r="C732">
        <v>1017.2555301279998</v>
      </c>
      <c r="D732">
        <v>101.95441386889597</v>
      </c>
      <c r="F732">
        <v>48.8686038339725</v>
      </c>
      <c r="G732">
        <v>310.95808902693966</v>
      </c>
      <c r="H732">
        <v>71.627508306511871</v>
      </c>
      <c r="J732">
        <v>0</v>
      </c>
      <c r="K732">
        <v>0</v>
      </c>
      <c r="L732">
        <v>0</v>
      </c>
      <c r="N732">
        <v>0</v>
      </c>
      <c r="O732">
        <v>0</v>
      </c>
      <c r="P732">
        <v>0</v>
      </c>
      <c r="R732">
        <v>7.1918768674020986E-2</v>
      </c>
    </row>
    <row r="733" spans="1:18" x14ac:dyDescent="0.25">
      <c r="A733">
        <v>2000</v>
      </c>
      <c r="B733">
        <v>425.42244896552995</v>
      </c>
      <c r="C733">
        <v>1220.0237937304705</v>
      </c>
      <c r="D733">
        <v>106.07291226847819</v>
      </c>
      <c r="F733">
        <v>28.101229752625237</v>
      </c>
      <c r="G733">
        <v>296.17275862333867</v>
      </c>
      <c r="H733">
        <v>83.24261638818345</v>
      </c>
      <c r="J733">
        <v>0</v>
      </c>
      <c r="K733">
        <v>0</v>
      </c>
      <c r="L733">
        <v>0</v>
      </c>
      <c r="N733">
        <v>0</v>
      </c>
      <c r="O733">
        <v>0</v>
      </c>
      <c r="P733">
        <v>0</v>
      </c>
      <c r="R733">
        <v>0.21100966728957754</v>
      </c>
    </row>
    <row r="734" spans="1:18" x14ac:dyDescent="0.25">
      <c r="A734">
        <v>1999</v>
      </c>
      <c r="B734">
        <v>513.07459796673299</v>
      </c>
      <c r="C734">
        <v>1643.8614366007923</v>
      </c>
      <c r="D734">
        <v>112.97029718162796</v>
      </c>
      <c r="F734">
        <v>10.228097267824648</v>
      </c>
      <c r="G734">
        <v>271.87120315944094</v>
      </c>
      <c r="H734">
        <v>98.722443068565013</v>
      </c>
      <c r="J734">
        <v>0</v>
      </c>
      <c r="K734">
        <v>0</v>
      </c>
      <c r="L734">
        <v>0</v>
      </c>
      <c r="N734">
        <v>0</v>
      </c>
      <c r="O734">
        <v>0</v>
      </c>
      <c r="P734">
        <v>0</v>
      </c>
      <c r="R734">
        <v>0.1261134444834042</v>
      </c>
    </row>
    <row r="735" spans="1:18" x14ac:dyDescent="0.25">
      <c r="A735">
        <v>1998</v>
      </c>
      <c r="B735">
        <v>513.9619520891996</v>
      </c>
      <c r="C735">
        <v>2035.1736467491708</v>
      </c>
      <c r="D735">
        <v>99.684244942937056</v>
      </c>
      <c r="F735">
        <v>0</v>
      </c>
      <c r="G735">
        <v>135.67806184433854</v>
      </c>
      <c r="H735">
        <v>74.444631938109922</v>
      </c>
      <c r="J735">
        <v>0</v>
      </c>
      <c r="K735">
        <v>0</v>
      </c>
      <c r="L735">
        <v>0</v>
      </c>
      <c r="N735">
        <v>0</v>
      </c>
      <c r="O735">
        <v>0</v>
      </c>
      <c r="P735">
        <v>0</v>
      </c>
      <c r="R735">
        <v>0.19061473890737077</v>
      </c>
    </row>
    <row r="736" spans="1:18" x14ac:dyDescent="0.25">
      <c r="A736">
        <v>1997</v>
      </c>
      <c r="B736">
        <v>567.63681048762851</v>
      </c>
      <c r="C736">
        <v>1819.1079859192178</v>
      </c>
      <c r="D736">
        <v>82.025381642347355</v>
      </c>
      <c r="F736">
        <v>0</v>
      </c>
      <c r="G736">
        <v>74.348580456885003</v>
      </c>
      <c r="H736">
        <v>56.851000592540444</v>
      </c>
      <c r="J736">
        <v>0</v>
      </c>
      <c r="K736">
        <v>0</v>
      </c>
      <c r="L736">
        <v>0</v>
      </c>
      <c r="N736">
        <v>0</v>
      </c>
      <c r="O736">
        <v>0</v>
      </c>
      <c r="P736">
        <v>0</v>
      </c>
      <c r="R736">
        <v>0.3289786140907211</v>
      </c>
    </row>
    <row r="737" spans="1:18" x14ac:dyDescent="0.25">
      <c r="A737">
        <v>1996</v>
      </c>
      <c r="B737">
        <v>559.95565433645697</v>
      </c>
      <c r="C737">
        <v>1624.3394826633962</v>
      </c>
      <c r="D737">
        <v>54.222556766364661</v>
      </c>
      <c r="F737">
        <v>0</v>
      </c>
      <c r="G737">
        <v>68.279837544457337</v>
      </c>
      <c r="H737">
        <v>46.262184384834889</v>
      </c>
      <c r="J737">
        <v>0</v>
      </c>
      <c r="K737">
        <v>0</v>
      </c>
      <c r="L737">
        <v>0</v>
      </c>
      <c r="N737">
        <v>0</v>
      </c>
      <c r="O737">
        <v>0</v>
      </c>
      <c r="P737">
        <v>0</v>
      </c>
      <c r="R737">
        <v>0.11797173101293254</v>
      </c>
    </row>
    <row r="738" spans="1:18" x14ac:dyDescent="0.25">
      <c r="A738">
        <v>1995</v>
      </c>
      <c r="B738">
        <v>564.50312925550691</v>
      </c>
      <c r="C738">
        <v>1452.1894075620567</v>
      </c>
      <c r="D738">
        <v>47.226188457704922</v>
      </c>
      <c r="F738">
        <v>0</v>
      </c>
      <c r="G738">
        <v>77.300228084148799</v>
      </c>
      <c r="H738">
        <v>32.548634840832328</v>
      </c>
      <c r="J738">
        <v>0</v>
      </c>
      <c r="K738">
        <v>0</v>
      </c>
      <c r="L738">
        <v>0</v>
      </c>
      <c r="N738">
        <v>0</v>
      </c>
      <c r="O738">
        <v>0</v>
      </c>
      <c r="P738">
        <v>0</v>
      </c>
      <c r="R738">
        <v>0.17830890907463789</v>
      </c>
    </row>
    <row r="739" spans="1:18" x14ac:dyDescent="0.25">
      <c r="A739">
        <v>1994</v>
      </c>
      <c r="B739">
        <v>593.81729335146531</v>
      </c>
      <c r="C739">
        <v>1414.1145240654641</v>
      </c>
      <c r="D739">
        <v>39.391733747431772</v>
      </c>
      <c r="F739">
        <v>0</v>
      </c>
      <c r="G739">
        <v>80.004638809154542</v>
      </c>
      <c r="H739">
        <v>29.071756107465482</v>
      </c>
      <c r="J739">
        <v>0</v>
      </c>
      <c r="K739">
        <v>0</v>
      </c>
      <c r="L739">
        <v>0</v>
      </c>
      <c r="N739">
        <v>0</v>
      </c>
      <c r="O739">
        <v>0</v>
      </c>
      <c r="P739">
        <v>0</v>
      </c>
      <c r="R739">
        <v>0.10258006651470346</v>
      </c>
    </row>
    <row r="740" spans="1:18" x14ac:dyDescent="0.25">
      <c r="A740">
        <v>1993</v>
      </c>
      <c r="B740">
        <v>350.00478526639728</v>
      </c>
      <c r="C740">
        <v>803.94085327814378</v>
      </c>
      <c r="D740">
        <v>28.251139897484997</v>
      </c>
      <c r="F740">
        <v>0</v>
      </c>
      <c r="G740">
        <v>38.846326398338874</v>
      </c>
      <c r="H740">
        <v>24.224280932812064</v>
      </c>
      <c r="J740">
        <v>0</v>
      </c>
      <c r="K740">
        <v>0</v>
      </c>
      <c r="L740">
        <v>0</v>
      </c>
      <c r="N740">
        <v>0</v>
      </c>
      <c r="O740">
        <v>0</v>
      </c>
      <c r="P740">
        <v>0</v>
      </c>
      <c r="R740">
        <v>0.36116389818496797</v>
      </c>
    </row>
    <row r="741" spans="1:18" x14ac:dyDescent="0.25">
      <c r="A741">
        <v>1992</v>
      </c>
      <c r="B741">
        <v>379.07342484983633</v>
      </c>
      <c r="C741">
        <v>756.44502426536133</v>
      </c>
      <c r="D741">
        <v>27.312812880192606</v>
      </c>
      <c r="F741">
        <v>0</v>
      </c>
      <c r="G741">
        <v>58.794030496455889</v>
      </c>
      <c r="H741">
        <v>23.331191017123217</v>
      </c>
      <c r="J741">
        <v>0</v>
      </c>
      <c r="K741">
        <v>0</v>
      </c>
      <c r="L741">
        <v>0</v>
      </c>
      <c r="N741">
        <v>0</v>
      </c>
      <c r="O741">
        <v>0</v>
      </c>
      <c r="P741">
        <v>0</v>
      </c>
      <c r="R741">
        <v>0.31397181548879871</v>
      </c>
    </row>
    <row r="742" spans="1:18" x14ac:dyDescent="0.25">
      <c r="A742">
        <v>1991</v>
      </c>
      <c r="B742">
        <v>403.85511232299984</v>
      </c>
      <c r="C742">
        <v>677.0966400178603</v>
      </c>
      <c r="D742">
        <v>28.919143377240069</v>
      </c>
      <c r="F742">
        <v>0</v>
      </c>
      <c r="G742">
        <v>66.107580947823791</v>
      </c>
      <c r="H742">
        <v>23.990163522892228</v>
      </c>
      <c r="J742">
        <v>0</v>
      </c>
      <c r="K742">
        <v>0</v>
      </c>
      <c r="L742">
        <v>0</v>
      </c>
      <c r="N742">
        <v>0</v>
      </c>
      <c r="O742">
        <v>0</v>
      </c>
      <c r="P742">
        <v>0</v>
      </c>
      <c r="R742">
        <v>8.6361872497887696E-2</v>
      </c>
    </row>
    <row r="743" spans="1:18" x14ac:dyDescent="0.25">
      <c r="A743">
        <v>1990</v>
      </c>
      <c r="B743">
        <v>373.70324649322208</v>
      </c>
      <c r="C743">
        <v>575.06116706763089</v>
      </c>
      <c r="D743">
        <v>18.908197548012748</v>
      </c>
      <c r="F743">
        <v>0</v>
      </c>
      <c r="G743">
        <v>80.836457335965122</v>
      </c>
      <c r="H743">
        <v>20.510764700955328</v>
      </c>
      <c r="J743">
        <v>0</v>
      </c>
      <c r="K743">
        <v>0</v>
      </c>
      <c r="L743">
        <v>0</v>
      </c>
      <c r="N743">
        <v>0</v>
      </c>
      <c r="O743">
        <v>0</v>
      </c>
      <c r="P743">
        <v>0</v>
      </c>
      <c r="R743">
        <v>0</v>
      </c>
    </row>
    <row r="744" spans="1:18" x14ac:dyDescent="0.25">
      <c r="A744">
        <v>1989</v>
      </c>
      <c r="B744">
        <v>362.06919404664666</v>
      </c>
      <c r="C744">
        <v>488.64351750809271</v>
      </c>
      <c r="D744">
        <v>15.348288511562579</v>
      </c>
      <c r="F744">
        <v>0</v>
      </c>
      <c r="G744">
        <v>95.443585357792998</v>
      </c>
      <c r="H744">
        <v>16.849649711545794</v>
      </c>
      <c r="J744">
        <v>0</v>
      </c>
      <c r="K744">
        <v>0</v>
      </c>
      <c r="L744">
        <v>0</v>
      </c>
      <c r="N744">
        <v>0</v>
      </c>
      <c r="O744">
        <v>0</v>
      </c>
      <c r="P744">
        <v>0</v>
      </c>
      <c r="R744">
        <v>9.1781943615855104E-3</v>
      </c>
    </row>
    <row r="745" spans="1:18" x14ac:dyDescent="0.25">
      <c r="A745">
        <v>1988</v>
      </c>
      <c r="B745">
        <v>348.36374953140478</v>
      </c>
      <c r="C745">
        <v>467.88178619898883</v>
      </c>
      <c r="D745">
        <v>13.937998889700571</v>
      </c>
      <c r="F745">
        <v>0</v>
      </c>
      <c r="G745">
        <v>77.06679734907982</v>
      </c>
      <c r="H745">
        <v>18.51342329695715</v>
      </c>
      <c r="J745">
        <v>0</v>
      </c>
      <c r="K745">
        <v>0</v>
      </c>
      <c r="L745">
        <v>0</v>
      </c>
      <c r="N745">
        <v>0</v>
      </c>
      <c r="O745">
        <v>0</v>
      </c>
      <c r="P745">
        <v>0</v>
      </c>
      <c r="R745">
        <v>0</v>
      </c>
    </row>
    <row r="746" spans="1:18" x14ac:dyDescent="0.25">
      <c r="A746">
        <v>1987</v>
      </c>
      <c r="B746">
        <v>436.59477023186605</v>
      </c>
      <c r="C746">
        <v>502.30915444030848</v>
      </c>
      <c r="D746">
        <v>12.648556247137535</v>
      </c>
      <c r="F746">
        <v>0</v>
      </c>
      <c r="G746">
        <v>105.77398309406861</v>
      </c>
      <c r="H746">
        <v>19.148134275528161</v>
      </c>
      <c r="J746">
        <v>0</v>
      </c>
      <c r="K746">
        <v>0</v>
      </c>
      <c r="L746">
        <v>0</v>
      </c>
      <c r="N746">
        <v>0</v>
      </c>
      <c r="O746">
        <v>0</v>
      </c>
      <c r="P746">
        <v>0</v>
      </c>
      <c r="R746">
        <v>0</v>
      </c>
    </row>
    <row r="747" spans="1:18" x14ac:dyDescent="0.25">
      <c r="A747">
        <v>1986</v>
      </c>
      <c r="B747">
        <v>449.19377680026184</v>
      </c>
      <c r="C747">
        <v>500.931013195368</v>
      </c>
      <c r="D747">
        <v>10.461656391513337</v>
      </c>
      <c r="F747">
        <v>0</v>
      </c>
      <c r="G747">
        <v>122.20769174762447</v>
      </c>
      <c r="H747">
        <v>16.732137812346792</v>
      </c>
      <c r="J747">
        <v>0</v>
      </c>
      <c r="K747">
        <v>0</v>
      </c>
      <c r="L747">
        <v>0</v>
      </c>
      <c r="N747">
        <v>0</v>
      </c>
      <c r="O747">
        <v>0</v>
      </c>
      <c r="P747">
        <v>0</v>
      </c>
      <c r="R747">
        <v>0</v>
      </c>
    </row>
    <row r="748" spans="1:18" x14ac:dyDescent="0.25">
      <c r="A748">
        <v>1985</v>
      </c>
      <c r="B748">
        <v>331.75107355994351</v>
      </c>
      <c r="C748">
        <v>386.41835839793771</v>
      </c>
      <c r="D748">
        <v>6.472304255592336</v>
      </c>
      <c r="F748">
        <v>0</v>
      </c>
      <c r="G748">
        <v>94.600996116459314</v>
      </c>
      <c r="H748">
        <v>10.363023249846094</v>
      </c>
      <c r="J748">
        <v>0</v>
      </c>
      <c r="K748">
        <v>0</v>
      </c>
      <c r="L748">
        <v>0</v>
      </c>
      <c r="N748">
        <v>0</v>
      </c>
      <c r="O748">
        <v>0</v>
      </c>
      <c r="P748">
        <v>0</v>
      </c>
      <c r="R748">
        <v>0</v>
      </c>
    </row>
    <row r="749" spans="1:18" x14ac:dyDescent="0.25">
      <c r="A749">
        <v>1984</v>
      </c>
      <c r="B749">
        <v>177.96160857221648</v>
      </c>
      <c r="C749">
        <v>227.44410397969463</v>
      </c>
      <c r="D749">
        <v>5.9615133435421157</v>
      </c>
      <c r="F749">
        <v>0</v>
      </c>
      <c r="G749">
        <v>55.095646088300263</v>
      </c>
      <c r="H749">
        <v>6.5454456624797253</v>
      </c>
      <c r="J749">
        <v>0</v>
      </c>
      <c r="K749">
        <v>0</v>
      </c>
      <c r="L749">
        <v>0</v>
      </c>
      <c r="N749">
        <v>0</v>
      </c>
      <c r="O749">
        <v>0</v>
      </c>
      <c r="P749">
        <v>0</v>
      </c>
      <c r="R749">
        <v>0</v>
      </c>
    </row>
    <row r="750" spans="1:18" x14ac:dyDescent="0.25">
      <c r="A750">
        <v>1983</v>
      </c>
      <c r="B750">
        <v>96.439910331345317</v>
      </c>
      <c r="C750">
        <v>145.87109240648579</v>
      </c>
      <c r="D750">
        <v>5.7202060381762552</v>
      </c>
      <c r="F750">
        <v>0</v>
      </c>
      <c r="G750">
        <v>25.558836973646212</v>
      </c>
      <c r="H750">
        <v>6.2350840956122182</v>
      </c>
      <c r="J750">
        <v>0</v>
      </c>
      <c r="K750">
        <v>0</v>
      </c>
      <c r="L750">
        <v>0</v>
      </c>
      <c r="N750">
        <v>0</v>
      </c>
      <c r="O750">
        <v>0</v>
      </c>
      <c r="P750">
        <v>0</v>
      </c>
      <c r="R750">
        <v>0</v>
      </c>
    </row>
    <row r="751" spans="1:18" x14ac:dyDescent="0.25">
      <c r="A751">
        <v>1982</v>
      </c>
      <c r="B751">
        <v>45.48064542583716</v>
      </c>
      <c r="C751">
        <v>64.288476876615164</v>
      </c>
      <c r="D751">
        <v>4.3810453576252142</v>
      </c>
      <c r="F751">
        <v>0</v>
      </c>
      <c r="G751">
        <v>12.223561769586105</v>
      </c>
      <c r="H751">
        <v>5.6139689741010983</v>
      </c>
      <c r="J751">
        <v>0</v>
      </c>
      <c r="K751">
        <v>0</v>
      </c>
      <c r="L751">
        <v>0</v>
      </c>
      <c r="N751">
        <v>0</v>
      </c>
      <c r="O751">
        <v>0</v>
      </c>
      <c r="P751">
        <v>0</v>
      </c>
      <c r="R751">
        <v>0</v>
      </c>
    </row>
    <row r="752" spans="1:18" x14ac:dyDescent="0.25">
      <c r="A752">
        <v>1981</v>
      </c>
      <c r="B752">
        <v>21.585645485941757</v>
      </c>
      <c r="C752">
        <v>34.577504353467617</v>
      </c>
      <c r="D752">
        <v>3.2609090172416408</v>
      </c>
      <c r="F752">
        <v>0</v>
      </c>
      <c r="G752">
        <v>4.7619942887907687</v>
      </c>
      <c r="H752">
        <v>2.8734538494338033</v>
      </c>
      <c r="J752">
        <v>0</v>
      </c>
      <c r="K752">
        <v>0</v>
      </c>
      <c r="L752">
        <v>0</v>
      </c>
      <c r="N752">
        <v>0</v>
      </c>
      <c r="O752">
        <v>0</v>
      </c>
      <c r="P752">
        <v>0</v>
      </c>
      <c r="R752">
        <v>0</v>
      </c>
    </row>
    <row r="753" spans="1:18" x14ac:dyDescent="0.25">
      <c r="A753">
        <v>1980</v>
      </c>
      <c r="B753">
        <v>12.293602694492352</v>
      </c>
      <c r="C753">
        <v>18.920022154768514</v>
      </c>
      <c r="D753">
        <v>3.2037667230412845</v>
      </c>
      <c r="F753">
        <v>0</v>
      </c>
      <c r="G753">
        <v>2.4038816231395881</v>
      </c>
      <c r="H753">
        <v>1.6966381339253653</v>
      </c>
      <c r="J753">
        <v>0</v>
      </c>
      <c r="K753">
        <v>0</v>
      </c>
      <c r="L753">
        <v>0</v>
      </c>
      <c r="N753">
        <v>0</v>
      </c>
      <c r="O753">
        <v>0</v>
      </c>
      <c r="P753">
        <v>0</v>
      </c>
      <c r="R753">
        <v>0</v>
      </c>
    </row>
    <row r="754" spans="1:18" x14ac:dyDescent="0.25">
      <c r="A754">
        <v>1979</v>
      </c>
      <c r="B754">
        <v>18.461054804421686</v>
      </c>
      <c r="C754">
        <v>26.872405600563091</v>
      </c>
      <c r="D754">
        <v>2.9422299615286214</v>
      </c>
      <c r="F754">
        <v>0</v>
      </c>
      <c r="G754">
        <v>2.7676811672890169</v>
      </c>
      <c r="H754">
        <v>1.7828402351555592</v>
      </c>
      <c r="J754">
        <v>0</v>
      </c>
      <c r="K754">
        <v>0</v>
      </c>
      <c r="L754">
        <v>0</v>
      </c>
      <c r="N754">
        <v>0</v>
      </c>
      <c r="O754">
        <v>0</v>
      </c>
      <c r="P754">
        <v>0</v>
      </c>
      <c r="R754">
        <v>0</v>
      </c>
    </row>
    <row r="755" spans="1:18" x14ac:dyDescent="0.25">
      <c r="A755">
        <v>1978</v>
      </c>
      <c r="B755">
        <v>13.815055687328563</v>
      </c>
      <c r="C755">
        <v>19.846774172975032</v>
      </c>
      <c r="D755">
        <v>2.3120208477766813</v>
      </c>
      <c r="F755">
        <v>0</v>
      </c>
      <c r="G755">
        <v>1.6411755139139608</v>
      </c>
      <c r="H755">
        <v>1.2171054216671018</v>
      </c>
      <c r="J755">
        <v>0</v>
      </c>
      <c r="K755">
        <v>0</v>
      </c>
      <c r="L755">
        <v>0</v>
      </c>
      <c r="N755">
        <v>0</v>
      </c>
      <c r="O755">
        <v>0</v>
      </c>
      <c r="P755">
        <v>0</v>
      </c>
      <c r="R755">
        <v>0</v>
      </c>
    </row>
    <row r="756" spans="1:18" x14ac:dyDescent="0.25">
      <c r="A756">
        <v>1977</v>
      </c>
      <c r="B756">
        <v>9.1840399256267151</v>
      </c>
      <c r="C756">
        <v>13.800607717191383</v>
      </c>
      <c r="D756">
        <v>2.0189756959386078</v>
      </c>
      <c r="F756">
        <v>0</v>
      </c>
      <c r="G756">
        <v>1.164888169168262</v>
      </c>
      <c r="H756">
        <v>0.67099894224625289</v>
      </c>
      <c r="J756">
        <v>0</v>
      </c>
      <c r="K756">
        <v>0</v>
      </c>
      <c r="L756">
        <v>0</v>
      </c>
      <c r="N756">
        <v>0</v>
      </c>
      <c r="O756">
        <v>0</v>
      </c>
      <c r="P756">
        <v>0</v>
      </c>
      <c r="R756">
        <v>0</v>
      </c>
    </row>
    <row r="757" spans="1:18" x14ac:dyDescent="0.25">
      <c r="A757">
        <v>1976</v>
      </c>
      <c r="B757">
        <v>7.2715062142842246</v>
      </c>
      <c r="C757">
        <v>12.218144145618284</v>
      </c>
      <c r="D757">
        <v>1.9879131102462895</v>
      </c>
      <c r="F757">
        <v>0</v>
      </c>
      <c r="G757">
        <v>0.70309869797416669</v>
      </c>
      <c r="H757">
        <v>0.40195341883826308</v>
      </c>
      <c r="J757">
        <v>0</v>
      </c>
      <c r="K757">
        <v>0</v>
      </c>
      <c r="L757">
        <v>0</v>
      </c>
      <c r="N757">
        <v>0</v>
      </c>
      <c r="O757">
        <v>0</v>
      </c>
      <c r="P757">
        <v>0</v>
      </c>
      <c r="R757">
        <v>0</v>
      </c>
    </row>
    <row r="758" spans="1:18" x14ac:dyDescent="0.25">
      <c r="A758">
        <v>1975</v>
      </c>
      <c r="B758">
        <v>4.4460308996977904</v>
      </c>
      <c r="C758">
        <v>6.7350687807042418</v>
      </c>
      <c r="D758">
        <v>0.77790209823893763</v>
      </c>
      <c r="F758">
        <v>0</v>
      </c>
      <c r="G758">
        <v>0.31992477673500053</v>
      </c>
      <c r="H758">
        <v>0.10556343049535899</v>
      </c>
      <c r="J758">
        <v>0</v>
      </c>
      <c r="K758">
        <v>0</v>
      </c>
      <c r="L758">
        <v>0</v>
      </c>
      <c r="N758">
        <v>0</v>
      </c>
      <c r="O758">
        <v>0</v>
      </c>
      <c r="P758">
        <v>0</v>
      </c>
      <c r="R758">
        <v>0</v>
      </c>
    </row>
    <row r="759" spans="1:18" x14ac:dyDescent="0.25">
      <c r="A759">
        <v>1974</v>
      </c>
      <c r="B759">
        <v>4.477853186250079</v>
      </c>
      <c r="C759">
        <v>6.2084628802303055</v>
      </c>
      <c r="D759">
        <v>0.84456888428179122</v>
      </c>
      <c r="F759">
        <v>0</v>
      </c>
      <c r="G759">
        <v>7.923747294952202E-2</v>
      </c>
      <c r="H759">
        <v>0.10007413210960028</v>
      </c>
      <c r="J759">
        <v>0</v>
      </c>
      <c r="K759">
        <v>0</v>
      </c>
      <c r="L759">
        <v>0</v>
      </c>
      <c r="N759">
        <v>0</v>
      </c>
      <c r="O759">
        <v>0</v>
      </c>
      <c r="P759">
        <v>0</v>
      </c>
      <c r="R759">
        <v>0</v>
      </c>
    </row>
    <row r="760" spans="1:18" x14ac:dyDescent="0.25">
      <c r="A760">
        <v>1973</v>
      </c>
      <c r="B760">
        <v>6.2539175873532731</v>
      </c>
      <c r="C760">
        <v>8.9540842356930312</v>
      </c>
      <c r="D760">
        <v>1.2463312042096049</v>
      </c>
      <c r="F760">
        <v>0</v>
      </c>
      <c r="G760">
        <v>9.9351600698246847E-2</v>
      </c>
      <c r="H760">
        <v>0.13937539728302245</v>
      </c>
      <c r="J760">
        <v>0</v>
      </c>
      <c r="K760">
        <v>0</v>
      </c>
      <c r="L760">
        <v>0</v>
      </c>
      <c r="N760">
        <v>0</v>
      </c>
      <c r="O760">
        <v>0</v>
      </c>
      <c r="P760">
        <v>0</v>
      </c>
      <c r="R760">
        <v>0</v>
      </c>
    </row>
    <row r="761" spans="1:18" x14ac:dyDescent="0.25">
      <c r="A761">
        <v>1972</v>
      </c>
      <c r="B761">
        <v>4.0429957789166897</v>
      </c>
      <c r="C761">
        <v>6.1133648399642162</v>
      </c>
      <c r="D761">
        <v>0.91813677764354906</v>
      </c>
      <c r="F761">
        <v>0</v>
      </c>
      <c r="G761">
        <v>0.1373277565491447</v>
      </c>
      <c r="H761">
        <v>0.11389385798242503</v>
      </c>
      <c r="J761">
        <v>0</v>
      </c>
      <c r="K761">
        <v>0</v>
      </c>
      <c r="L761">
        <v>0</v>
      </c>
      <c r="N761">
        <v>0</v>
      </c>
      <c r="O761">
        <v>0</v>
      </c>
      <c r="P761">
        <v>0</v>
      </c>
      <c r="R761">
        <v>0</v>
      </c>
    </row>
    <row r="762" spans="1:18" x14ac:dyDescent="0.25">
      <c r="A762">
        <v>1971</v>
      </c>
      <c r="B762">
        <v>4.1965816881502054</v>
      </c>
      <c r="C762">
        <v>6.4483392570865217</v>
      </c>
      <c r="D762">
        <v>0.86736219676921533</v>
      </c>
      <c r="F762">
        <v>0</v>
      </c>
      <c r="G762">
        <v>7.9190180368551605E-2</v>
      </c>
      <c r="H762">
        <v>0</v>
      </c>
      <c r="J762">
        <v>0</v>
      </c>
      <c r="K762">
        <v>0</v>
      </c>
      <c r="L762">
        <v>0</v>
      </c>
      <c r="N762">
        <v>0</v>
      </c>
      <c r="O762">
        <v>0</v>
      </c>
      <c r="P762">
        <v>0</v>
      </c>
      <c r="R762">
        <v>0</v>
      </c>
    </row>
    <row r="763" spans="1:18" x14ac:dyDescent="0.25">
      <c r="A763">
        <v>1970</v>
      </c>
      <c r="B763">
        <v>4.2082378215937997</v>
      </c>
      <c r="C763">
        <v>7.7474929763278597</v>
      </c>
      <c r="D763">
        <v>0.64308440332730443</v>
      </c>
      <c r="F763">
        <v>0</v>
      </c>
      <c r="G763">
        <v>0.11896012247108118</v>
      </c>
      <c r="H763">
        <v>4.8094814825810295E-2</v>
      </c>
      <c r="J763">
        <v>0</v>
      </c>
      <c r="K763">
        <v>0</v>
      </c>
      <c r="L763">
        <v>0</v>
      </c>
      <c r="N763">
        <v>0</v>
      </c>
      <c r="O763">
        <v>0</v>
      </c>
      <c r="P763">
        <v>0</v>
      </c>
      <c r="R763">
        <v>0</v>
      </c>
    </row>
    <row r="764" spans="1:18" x14ac:dyDescent="0.25">
      <c r="A764">
        <v>1969</v>
      </c>
      <c r="B764">
        <v>3.7750001115940934</v>
      </c>
      <c r="C764">
        <v>7.7159960647897776</v>
      </c>
      <c r="D764">
        <v>0.66255154091984958</v>
      </c>
      <c r="F764">
        <v>0</v>
      </c>
      <c r="G764">
        <v>0.12331146070084373</v>
      </c>
      <c r="H764">
        <v>2.6351902335341855E-2</v>
      </c>
      <c r="J764">
        <v>0</v>
      </c>
      <c r="K764">
        <v>0</v>
      </c>
      <c r="L764">
        <v>0</v>
      </c>
      <c r="N764">
        <v>0</v>
      </c>
      <c r="O764">
        <v>0</v>
      </c>
      <c r="P764">
        <v>0</v>
      </c>
      <c r="R764">
        <v>0</v>
      </c>
    </row>
    <row r="765" spans="1:18" x14ac:dyDescent="0.25">
      <c r="A765">
        <v>1968</v>
      </c>
      <c r="B765">
        <v>2.6872211096470187</v>
      </c>
      <c r="C765">
        <v>5.7874587464617857</v>
      </c>
      <c r="D765">
        <v>0.46058525887086643</v>
      </c>
      <c r="F765">
        <v>0</v>
      </c>
      <c r="G765">
        <v>0.10578305468760876</v>
      </c>
      <c r="H765">
        <v>6.7340161264552001E-2</v>
      </c>
      <c r="J765">
        <v>0</v>
      </c>
      <c r="K765">
        <v>0</v>
      </c>
      <c r="L765">
        <v>0</v>
      </c>
      <c r="N765">
        <v>0</v>
      </c>
      <c r="O765">
        <v>0</v>
      </c>
      <c r="P765">
        <v>0</v>
      </c>
      <c r="R765">
        <v>0</v>
      </c>
    </row>
    <row r="766" spans="1:18" x14ac:dyDescent="0.25">
      <c r="A766">
        <v>1967</v>
      </c>
      <c r="B766">
        <v>2.5981138490345779</v>
      </c>
      <c r="C766">
        <v>6.9901027926953692</v>
      </c>
      <c r="D766">
        <v>0.55076726079941929</v>
      </c>
      <c r="F766">
        <v>0</v>
      </c>
      <c r="G766">
        <v>5.0423848689915313E-2</v>
      </c>
      <c r="H766">
        <v>2.0597775746796786E-2</v>
      </c>
      <c r="J766">
        <v>0</v>
      </c>
      <c r="K766">
        <v>0</v>
      </c>
      <c r="L766">
        <v>0</v>
      </c>
      <c r="N766">
        <v>0</v>
      </c>
      <c r="O766">
        <v>0</v>
      </c>
      <c r="P766">
        <v>0</v>
      </c>
      <c r="R766">
        <v>0</v>
      </c>
    </row>
    <row r="767" spans="1:18" x14ac:dyDescent="0.25">
      <c r="A767">
        <v>1966</v>
      </c>
      <c r="B767">
        <v>2.3212184011144728</v>
      </c>
      <c r="C767">
        <v>6.0694151401626142</v>
      </c>
      <c r="D767">
        <v>0.80247272181540907</v>
      </c>
      <c r="F767">
        <v>0</v>
      </c>
      <c r="G767">
        <v>8.5025041411615765E-2</v>
      </c>
      <c r="H767">
        <v>0</v>
      </c>
      <c r="J767">
        <v>0</v>
      </c>
      <c r="K767">
        <v>0</v>
      </c>
      <c r="L767">
        <v>0</v>
      </c>
      <c r="N767">
        <v>0</v>
      </c>
      <c r="O767">
        <v>0</v>
      </c>
      <c r="P767">
        <v>0</v>
      </c>
      <c r="R767">
        <v>0</v>
      </c>
    </row>
    <row r="768" spans="1:18" x14ac:dyDescent="0.25">
      <c r="A768">
        <v>1965</v>
      </c>
      <c r="B768">
        <v>2.0478179276778588</v>
      </c>
      <c r="C768">
        <v>4.560841839095124</v>
      </c>
      <c r="D768">
        <v>0.771594502247686</v>
      </c>
      <c r="F768">
        <v>0</v>
      </c>
      <c r="G768">
        <v>2.6055073690175547E-2</v>
      </c>
      <c r="H768">
        <v>6.6362755157555131E-2</v>
      </c>
      <c r="J768">
        <v>0</v>
      </c>
      <c r="K768">
        <v>0</v>
      </c>
      <c r="L768">
        <v>0</v>
      </c>
      <c r="N768">
        <v>0</v>
      </c>
      <c r="O768">
        <v>0</v>
      </c>
      <c r="P768">
        <v>0</v>
      </c>
      <c r="R768">
        <v>0</v>
      </c>
    </row>
    <row r="769" spans="1:18" x14ac:dyDescent="0.25">
      <c r="A769">
        <v>1964</v>
      </c>
      <c r="B769">
        <v>23.125340410403933</v>
      </c>
      <c r="C769">
        <v>43.270137381625148</v>
      </c>
      <c r="D769">
        <v>8.102007980117218</v>
      </c>
      <c r="F769">
        <v>0</v>
      </c>
      <c r="G769">
        <v>0.30334259207661374</v>
      </c>
      <c r="H769">
        <v>5.8564612967517748E-2</v>
      </c>
      <c r="J769">
        <v>0</v>
      </c>
      <c r="K769">
        <v>0</v>
      </c>
      <c r="L769">
        <v>0</v>
      </c>
      <c r="N769">
        <v>0</v>
      </c>
      <c r="O769">
        <v>0</v>
      </c>
      <c r="P769">
        <v>0</v>
      </c>
      <c r="R769">
        <v>0</v>
      </c>
    </row>
    <row r="771" spans="1:18" x14ac:dyDescent="0.25">
      <c r="A771">
        <v>2001</v>
      </c>
      <c r="B771" t="s">
        <v>6</v>
      </c>
      <c r="F771" t="s">
        <v>5</v>
      </c>
      <c r="J771" t="s">
        <v>26</v>
      </c>
      <c r="N771" t="s">
        <v>27</v>
      </c>
      <c r="R771" t="s">
        <v>25</v>
      </c>
    </row>
    <row r="772" spans="1:18" x14ac:dyDescent="0.25">
      <c r="A772" t="s">
        <v>35</v>
      </c>
      <c r="B772" t="s">
        <v>36</v>
      </c>
      <c r="C772" t="s">
        <v>37</v>
      </c>
      <c r="D772" t="s">
        <v>38</v>
      </c>
      <c r="F772" t="s">
        <v>36</v>
      </c>
      <c r="G772" t="s">
        <v>37</v>
      </c>
      <c r="H772" t="s">
        <v>38</v>
      </c>
      <c r="J772" t="s">
        <v>36</v>
      </c>
      <c r="K772" t="s">
        <v>37</v>
      </c>
      <c r="L772" t="s">
        <v>38</v>
      </c>
      <c r="N772" t="s">
        <v>36</v>
      </c>
      <c r="O772" t="s">
        <v>37</v>
      </c>
      <c r="P772" t="s">
        <v>38</v>
      </c>
      <c r="R772" t="s">
        <v>3</v>
      </c>
    </row>
    <row r="773" spans="1:18" x14ac:dyDescent="0.25">
      <c r="A773">
        <v>2015</v>
      </c>
      <c r="B773">
        <v>0</v>
      </c>
      <c r="C773">
        <v>0</v>
      </c>
      <c r="D773">
        <v>0</v>
      </c>
      <c r="F773">
        <v>0</v>
      </c>
      <c r="G773">
        <v>0</v>
      </c>
      <c r="H773">
        <v>0</v>
      </c>
      <c r="J773">
        <v>0</v>
      </c>
      <c r="K773">
        <v>0</v>
      </c>
      <c r="L773">
        <v>0</v>
      </c>
      <c r="N773">
        <v>0</v>
      </c>
      <c r="O773">
        <v>0</v>
      </c>
      <c r="P773">
        <v>0</v>
      </c>
      <c r="R773">
        <v>0</v>
      </c>
    </row>
    <row r="774" spans="1:18" x14ac:dyDescent="0.25">
      <c r="A774">
        <v>2014</v>
      </c>
      <c r="B774">
        <v>0</v>
      </c>
      <c r="C774">
        <v>0</v>
      </c>
      <c r="D774">
        <v>0</v>
      </c>
      <c r="F774">
        <v>0</v>
      </c>
      <c r="G774">
        <v>0</v>
      </c>
      <c r="H774">
        <v>0</v>
      </c>
      <c r="J774">
        <v>0</v>
      </c>
      <c r="K774">
        <v>0</v>
      </c>
      <c r="L774">
        <v>0</v>
      </c>
      <c r="N774">
        <v>0</v>
      </c>
      <c r="O774">
        <v>0</v>
      </c>
      <c r="P774">
        <v>0</v>
      </c>
      <c r="R774">
        <v>0</v>
      </c>
    </row>
    <row r="775" spans="1:18" x14ac:dyDescent="0.25">
      <c r="A775">
        <v>2013</v>
      </c>
      <c r="B775">
        <v>0</v>
      </c>
      <c r="C775">
        <v>0</v>
      </c>
      <c r="D775">
        <v>0</v>
      </c>
      <c r="F775">
        <v>0</v>
      </c>
      <c r="G775">
        <v>0</v>
      </c>
      <c r="H775">
        <v>0</v>
      </c>
      <c r="J775">
        <v>0</v>
      </c>
      <c r="K775">
        <v>0</v>
      </c>
      <c r="L775">
        <v>0</v>
      </c>
      <c r="N775">
        <v>0</v>
      </c>
      <c r="O775">
        <v>0</v>
      </c>
      <c r="P775">
        <v>0</v>
      </c>
      <c r="R775">
        <v>0</v>
      </c>
    </row>
    <row r="776" spans="1:18" x14ac:dyDescent="0.25">
      <c r="A776">
        <v>2012</v>
      </c>
      <c r="B776">
        <v>0</v>
      </c>
      <c r="C776">
        <v>0</v>
      </c>
      <c r="D776">
        <v>0</v>
      </c>
      <c r="F776">
        <v>0</v>
      </c>
      <c r="G776">
        <v>0</v>
      </c>
      <c r="H776">
        <v>0</v>
      </c>
      <c r="J776">
        <v>0</v>
      </c>
      <c r="K776">
        <v>0</v>
      </c>
      <c r="L776">
        <v>0</v>
      </c>
      <c r="N776">
        <v>0</v>
      </c>
      <c r="O776">
        <v>0</v>
      </c>
      <c r="P776">
        <v>0</v>
      </c>
      <c r="R776">
        <v>0</v>
      </c>
    </row>
    <row r="777" spans="1:18" x14ac:dyDescent="0.25">
      <c r="A777">
        <v>2011</v>
      </c>
      <c r="B777">
        <v>0</v>
      </c>
      <c r="C777">
        <v>0</v>
      </c>
      <c r="D777">
        <v>0</v>
      </c>
      <c r="F777">
        <v>0</v>
      </c>
      <c r="G777">
        <v>0</v>
      </c>
      <c r="H777">
        <v>0</v>
      </c>
      <c r="J777">
        <v>0</v>
      </c>
      <c r="K777">
        <v>0</v>
      </c>
      <c r="L777">
        <v>0</v>
      </c>
      <c r="N777">
        <v>0</v>
      </c>
      <c r="O777">
        <v>0</v>
      </c>
      <c r="P777">
        <v>0</v>
      </c>
      <c r="R777">
        <v>0</v>
      </c>
    </row>
    <row r="778" spans="1:18" x14ac:dyDescent="0.25">
      <c r="A778">
        <v>2010</v>
      </c>
      <c r="B778">
        <v>0</v>
      </c>
      <c r="C778">
        <v>0</v>
      </c>
      <c r="D778">
        <v>0</v>
      </c>
      <c r="F778">
        <v>0</v>
      </c>
      <c r="G778">
        <v>0</v>
      </c>
      <c r="H778">
        <v>0</v>
      </c>
      <c r="J778">
        <v>0</v>
      </c>
      <c r="K778">
        <v>0</v>
      </c>
      <c r="L778">
        <v>0</v>
      </c>
      <c r="N778">
        <v>0</v>
      </c>
      <c r="O778">
        <v>0</v>
      </c>
      <c r="P778">
        <v>0</v>
      </c>
      <c r="R778">
        <v>0</v>
      </c>
    </row>
    <row r="779" spans="1:18" x14ac:dyDescent="0.25">
      <c r="A779">
        <v>2009</v>
      </c>
      <c r="B779">
        <v>0</v>
      </c>
      <c r="C779">
        <v>0</v>
      </c>
      <c r="D779">
        <v>0</v>
      </c>
      <c r="F779">
        <v>0</v>
      </c>
      <c r="G779">
        <v>0</v>
      </c>
      <c r="H779">
        <v>0</v>
      </c>
      <c r="J779">
        <v>0</v>
      </c>
      <c r="K779">
        <v>0</v>
      </c>
      <c r="L779">
        <v>0</v>
      </c>
      <c r="N779">
        <v>0</v>
      </c>
      <c r="O779">
        <v>0</v>
      </c>
      <c r="P779">
        <v>0</v>
      </c>
      <c r="R779">
        <v>0</v>
      </c>
    </row>
    <row r="780" spans="1:18" x14ac:dyDescent="0.25">
      <c r="A780">
        <v>2008</v>
      </c>
      <c r="B780">
        <v>0</v>
      </c>
      <c r="C780">
        <v>0</v>
      </c>
      <c r="D780">
        <v>0</v>
      </c>
      <c r="F780">
        <v>0</v>
      </c>
      <c r="G780">
        <v>0</v>
      </c>
      <c r="H780">
        <v>0</v>
      </c>
      <c r="J780">
        <v>0</v>
      </c>
      <c r="K780">
        <v>0</v>
      </c>
      <c r="L780">
        <v>0</v>
      </c>
      <c r="N780">
        <v>0</v>
      </c>
      <c r="O780">
        <v>0</v>
      </c>
      <c r="P780">
        <v>0</v>
      </c>
      <c r="R780">
        <v>0</v>
      </c>
    </row>
    <row r="781" spans="1:18" x14ac:dyDescent="0.25">
      <c r="A781">
        <v>2007</v>
      </c>
      <c r="B781">
        <v>0</v>
      </c>
      <c r="C781">
        <v>0</v>
      </c>
      <c r="D781">
        <v>0</v>
      </c>
      <c r="F781">
        <v>0</v>
      </c>
      <c r="G781">
        <v>0</v>
      </c>
      <c r="H781">
        <v>0</v>
      </c>
      <c r="J781">
        <v>0</v>
      </c>
      <c r="K781">
        <v>0</v>
      </c>
      <c r="L781">
        <v>0</v>
      </c>
      <c r="N781">
        <v>0</v>
      </c>
      <c r="O781">
        <v>0</v>
      </c>
      <c r="P781">
        <v>0</v>
      </c>
      <c r="R781">
        <v>0</v>
      </c>
    </row>
    <row r="782" spans="1:18" x14ac:dyDescent="0.25">
      <c r="A782">
        <v>2006</v>
      </c>
      <c r="B782">
        <v>0</v>
      </c>
      <c r="C782">
        <v>0</v>
      </c>
      <c r="D782">
        <v>0</v>
      </c>
      <c r="F782">
        <v>0</v>
      </c>
      <c r="G782">
        <v>0</v>
      </c>
      <c r="H782">
        <v>0</v>
      </c>
      <c r="J782">
        <v>0</v>
      </c>
      <c r="K782">
        <v>0</v>
      </c>
      <c r="L782">
        <v>0</v>
      </c>
      <c r="N782">
        <v>0</v>
      </c>
      <c r="O782">
        <v>0</v>
      </c>
      <c r="P782">
        <v>0</v>
      </c>
      <c r="R782">
        <v>0</v>
      </c>
    </row>
    <row r="783" spans="1:18" x14ac:dyDescent="0.25">
      <c r="A783">
        <v>2005</v>
      </c>
      <c r="B783">
        <v>0</v>
      </c>
      <c r="C783">
        <v>0</v>
      </c>
      <c r="D783">
        <v>0</v>
      </c>
      <c r="F783">
        <v>0</v>
      </c>
      <c r="G783">
        <v>0</v>
      </c>
      <c r="H783">
        <v>0</v>
      </c>
      <c r="J783">
        <v>0</v>
      </c>
      <c r="K783">
        <v>0</v>
      </c>
      <c r="L783">
        <v>0</v>
      </c>
      <c r="N783">
        <v>0</v>
      </c>
      <c r="O783">
        <v>0</v>
      </c>
      <c r="P783">
        <v>0</v>
      </c>
      <c r="R783">
        <v>0</v>
      </c>
    </row>
    <row r="784" spans="1:18" x14ac:dyDescent="0.25">
      <c r="A784">
        <v>2004</v>
      </c>
      <c r="B784">
        <v>0</v>
      </c>
      <c r="C784">
        <v>0</v>
      </c>
      <c r="D784">
        <v>0</v>
      </c>
      <c r="F784">
        <v>0</v>
      </c>
      <c r="G784">
        <v>0</v>
      </c>
      <c r="H784">
        <v>0</v>
      </c>
      <c r="J784">
        <v>0</v>
      </c>
      <c r="K784">
        <v>0</v>
      </c>
      <c r="L784">
        <v>0</v>
      </c>
      <c r="N784">
        <v>0</v>
      </c>
      <c r="O784">
        <v>0</v>
      </c>
      <c r="P784">
        <v>0</v>
      </c>
      <c r="R784">
        <v>0</v>
      </c>
    </row>
    <row r="785" spans="1:18" x14ac:dyDescent="0.25">
      <c r="A785">
        <v>2003</v>
      </c>
      <c r="B785">
        <v>0</v>
      </c>
      <c r="C785">
        <v>0</v>
      </c>
      <c r="D785">
        <v>0</v>
      </c>
      <c r="F785">
        <v>0</v>
      </c>
      <c r="G785">
        <v>0</v>
      </c>
      <c r="H785">
        <v>0</v>
      </c>
      <c r="J785">
        <v>0</v>
      </c>
      <c r="K785">
        <v>0</v>
      </c>
      <c r="L785">
        <v>0</v>
      </c>
      <c r="N785">
        <v>0</v>
      </c>
      <c r="O785">
        <v>0</v>
      </c>
      <c r="P785">
        <v>0</v>
      </c>
      <c r="R785">
        <v>0</v>
      </c>
    </row>
    <row r="786" spans="1:18" x14ac:dyDescent="0.25">
      <c r="A786">
        <v>2002</v>
      </c>
      <c r="B786">
        <v>0</v>
      </c>
      <c r="C786">
        <v>0</v>
      </c>
      <c r="D786">
        <v>0</v>
      </c>
      <c r="F786">
        <v>0</v>
      </c>
      <c r="G786">
        <v>0</v>
      </c>
      <c r="H786">
        <v>0</v>
      </c>
      <c r="J786">
        <v>0</v>
      </c>
      <c r="K786">
        <v>0</v>
      </c>
      <c r="L786">
        <v>0</v>
      </c>
      <c r="N786">
        <v>0</v>
      </c>
      <c r="O786">
        <v>0</v>
      </c>
      <c r="P786">
        <v>0</v>
      </c>
      <c r="R786">
        <v>0</v>
      </c>
    </row>
    <row r="787" spans="1:18" x14ac:dyDescent="0.25">
      <c r="A787">
        <v>2001</v>
      </c>
      <c r="B787">
        <v>172.54538120144889</v>
      </c>
      <c r="C787">
        <v>536.07342901572406</v>
      </c>
      <c r="D787">
        <v>53.472970484460163</v>
      </c>
      <c r="F787">
        <v>24.973714246530566</v>
      </c>
      <c r="G787">
        <v>162.23139245993173</v>
      </c>
      <c r="H787">
        <v>38.061780131917885</v>
      </c>
      <c r="J787">
        <v>0</v>
      </c>
      <c r="K787">
        <v>0</v>
      </c>
      <c r="L787">
        <v>0</v>
      </c>
      <c r="N787">
        <v>0</v>
      </c>
      <c r="O787">
        <v>0</v>
      </c>
      <c r="P787">
        <v>0</v>
      </c>
      <c r="R787">
        <v>4.8658485595389829E-2</v>
      </c>
    </row>
    <row r="788" spans="1:18" x14ac:dyDescent="0.25">
      <c r="A788">
        <v>2000</v>
      </c>
      <c r="B788">
        <v>442.65988712681775</v>
      </c>
      <c r="C788">
        <v>1269.819462087863</v>
      </c>
      <c r="D788">
        <v>109.43310909021713</v>
      </c>
      <c r="F788">
        <v>28.651862837735393</v>
      </c>
      <c r="G788">
        <v>296.48456235412561</v>
      </c>
      <c r="H788">
        <v>72.723703439019772</v>
      </c>
      <c r="J788">
        <v>0</v>
      </c>
      <c r="K788">
        <v>0</v>
      </c>
      <c r="L788">
        <v>0</v>
      </c>
      <c r="N788">
        <v>0</v>
      </c>
      <c r="O788">
        <v>0</v>
      </c>
      <c r="P788">
        <v>0</v>
      </c>
      <c r="R788">
        <v>0.20224899537723778</v>
      </c>
    </row>
    <row r="789" spans="1:18" x14ac:dyDescent="0.25">
      <c r="A789">
        <v>1999</v>
      </c>
      <c r="B789">
        <v>534.68783942487471</v>
      </c>
      <c r="C789">
        <v>1718.1875918785445</v>
      </c>
      <c r="D789">
        <v>115.98445383606963</v>
      </c>
      <c r="F789">
        <v>10.379172351803794</v>
      </c>
      <c r="G789">
        <v>271.07588627796952</v>
      </c>
      <c r="H789">
        <v>86.217497513243018</v>
      </c>
      <c r="J789">
        <v>0</v>
      </c>
      <c r="K789">
        <v>0</v>
      </c>
      <c r="L789">
        <v>0</v>
      </c>
      <c r="N789">
        <v>0</v>
      </c>
      <c r="O789">
        <v>0</v>
      </c>
      <c r="P789">
        <v>0</v>
      </c>
      <c r="R789">
        <v>0.12798792307460732</v>
      </c>
    </row>
    <row r="790" spans="1:18" x14ac:dyDescent="0.25">
      <c r="A790">
        <v>1998</v>
      </c>
      <c r="B790">
        <v>530.51492016710665</v>
      </c>
      <c r="C790">
        <v>2102.9887617022091</v>
      </c>
      <c r="D790">
        <v>101.37647320629227</v>
      </c>
      <c r="F790">
        <v>0</v>
      </c>
      <c r="G790">
        <v>136.13502627664545</v>
      </c>
      <c r="H790">
        <v>70.239981869356356</v>
      </c>
      <c r="J790">
        <v>0</v>
      </c>
      <c r="K790">
        <v>0</v>
      </c>
      <c r="L790">
        <v>0</v>
      </c>
      <c r="N790">
        <v>0</v>
      </c>
      <c r="O790">
        <v>0</v>
      </c>
      <c r="P790">
        <v>0</v>
      </c>
      <c r="R790">
        <v>0.27310295730974393</v>
      </c>
    </row>
    <row r="791" spans="1:18" x14ac:dyDescent="0.25">
      <c r="A791">
        <v>1997</v>
      </c>
      <c r="B791">
        <v>584.50262125430709</v>
      </c>
      <c r="C791">
        <v>1869.3129154656303</v>
      </c>
      <c r="D791">
        <v>83.502240584524557</v>
      </c>
      <c r="F791">
        <v>0</v>
      </c>
      <c r="G791">
        <v>74.779537360854505</v>
      </c>
      <c r="H791">
        <v>55.753162254377486</v>
      </c>
      <c r="J791">
        <v>0</v>
      </c>
      <c r="K791">
        <v>0</v>
      </c>
      <c r="L791">
        <v>0</v>
      </c>
      <c r="N791">
        <v>0</v>
      </c>
      <c r="O791">
        <v>0</v>
      </c>
      <c r="P791">
        <v>0</v>
      </c>
      <c r="R791">
        <v>0.35612625633190609</v>
      </c>
    </row>
    <row r="792" spans="1:18" x14ac:dyDescent="0.25">
      <c r="A792">
        <v>1996</v>
      </c>
      <c r="B792">
        <v>578.04941999857317</v>
      </c>
      <c r="C792">
        <v>1671.1834509230052</v>
      </c>
      <c r="D792">
        <v>55.055234525015294</v>
      </c>
      <c r="F792">
        <v>0</v>
      </c>
      <c r="G792">
        <v>67.934088743096652</v>
      </c>
      <c r="H792">
        <v>47.435833917999645</v>
      </c>
      <c r="J792">
        <v>0</v>
      </c>
      <c r="K792">
        <v>0</v>
      </c>
      <c r="L792">
        <v>0</v>
      </c>
      <c r="N792">
        <v>0</v>
      </c>
      <c r="O792">
        <v>0</v>
      </c>
      <c r="P792">
        <v>0</v>
      </c>
      <c r="R792">
        <v>0.11972519580058266</v>
      </c>
    </row>
    <row r="793" spans="1:18" x14ac:dyDescent="0.25">
      <c r="A793">
        <v>1995</v>
      </c>
      <c r="B793">
        <v>582.26760923451013</v>
      </c>
      <c r="C793">
        <v>1496.5507955876428</v>
      </c>
      <c r="D793">
        <v>48.402078514709956</v>
      </c>
      <c r="F793">
        <v>0</v>
      </c>
      <c r="G793">
        <v>77.223757648083094</v>
      </c>
      <c r="H793">
        <v>33.819528085094305</v>
      </c>
      <c r="J793">
        <v>0</v>
      </c>
      <c r="K793">
        <v>0</v>
      </c>
      <c r="L793">
        <v>0</v>
      </c>
      <c r="N793">
        <v>0</v>
      </c>
      <c r="O793">
        <v>0</v>
      </c>
      <c r="P793">
        <v>0</v>
      </c>
      <c r="R793">
        <v>0.21289316635085423</v>
      </c>
    </row>
    <row r="794" spans="1:18" x14ac:dyDescent="0.25">
      <c r="A794">
        <v>1994</v>
      </c>
      <c r="B794">
        <v>617.40094497767404</v>
      </c>
      <c r="C794">
        <v>1463.2518179111107</v>
      </c>
      <c r="D794">
        <v>39.775503070356862</v>
      </c>
      <c r="F794">
        <v>0</v>
      </c>
      <c r="G794">
        <v>78.895531433279274</v>
      </c>
      <c r="H794">
        <v>30.02340937980502</v>
      </c>
      <c r="J794">
        <v>0</v>
      </c>
      <c r="K794">
        <v>0</v>
      </c>
      <c r="L794">
        <v>0</v>
      </c>
      <c r="N794">
        <v>0</v>
      </c>
      <c r="O794">
        <v>0</v>
      </c>
      <c r="P794">
        <v>0</v>
      </c>
      <c r="R794">
        <v>0.11451523418012452</v>
      </c>
    </row>
    <row r="795" spans="1:18" x14ac:dyDescent="0.25">
      <c r="A795">
        <v>1993</v>
      </c>
      <c r="B795">
        <v>364.59066311722199</v>
      </c>
      <c r="C795">
        <v>832.14188929549755</v>
      </c>
      <c r="D795">
        <v>27.9645016487353</v>
      </c>
      <c r="F795">
        <v>0</v>
      </c>
      <c r="G795">
        <v>36.91433825083314</v>
      </c>
      <c r="H795">
        <v>25.04291753037219</v>
      </c>
      <c r="J795">
        <v>0</v>
      </c>
      <c r="K795">
        <v>0</v>
      </c>
      <c r="L795">
        <v>0</v>
      </c>
      <c r="N795">
        <v>0</v>
      </c>
      <c r="O795">
        <v>0</v>
      </c>
      <c r="P795">
        <v>0</v>
      </c>
      <c r="R795">
        <v>0.35635058781687828</v>
      </c>
    </row>
    <row r="796" spans="1:18" x14ac:dyDescent="0.25">
      <c r="A796">
        <v>1992</v>
      </c>
      <c r="B796">
        <v>401.74702276779402</v>
      </c>
      <c r="C796">
        <v>791.71467051949833</v>
      </c>
      <c r="D796">
        <v>26.924777354211678</v>
      </c>
      <c r="F796">
        <v>0</v>
      </c>
      <c r="G796">
        <v>54.804702632324677</v>
      </c>
      <c r="H796">
        <v>23.741289085313838</v>
      </c>
      <c r="J796">
        <v>0</v>
      </c>
      <c r="K796">
        <v>0</v>
      </c>
      <c r="L796">
        <v>0</v>
      </c>
      <c r="N796">
        <v>0</v>
      </c>
      <c r="O796">
        <v>0</v>
      </c>
      <c r="P796">
        <v>0</v>
      </c>
      <c r="R796">
        <v>0.33855342131676691</v>
      </c>
    </row>
    <row r="797" spans="1:18" x14ac:dyDescent="0.25">
      <c r="A797">
        <v>1991</v>
      </c>
      <c r="B797">
        <v>424.41618637217653</v>
      </c>
      <c r="C797">
        <v>707.2138299847976</v>
      </c>
      <c r="D797">
        <v>28.578486701667416</v>
      </c>
      <c r="F797">
        <v>0</v>
      </c>
      <c r="G797">
        <v>62.285292456930179</v>
      </c>
      <c r="H797">
        <v>25.32203538938548</v>
      </c>
      <c r="J797">
        <v>0</v>
      </c>
      <c r="K797">
        <v>0</v>
      </c>
      <c r="L797">
        <v>0</v>
      </c>
      <c r="N797">
        <v>0</v>
      </c>
      <c r="O797">
        <v>0</v>
      </c>
      <c r="P797">
        <v>0</v>
      </c>
      <c r="R797">
        <v>0.10712228548605228</v>
      </c>
    </row>
    <row r="798" spans="1:18" x14ac:dyDescent="0.25">
      <c r="A798">
        <v>1990</v>
      </c>
      <c r="B798">
        <v>406.7705620098194</v>
      </c>
      <c r="C798">
        <v>617.59525574584836</v>
      </c>
      <c r="D798">
        <v>19.023638491060449</v>
      </c>
      <c r="F798">
        <v>0</v>
      </c>
      <c r="G798">
        <v>78.780581959813276</v>
      </c>
      <c r="H798">
        <v>22.416826982189352</v>
      </c>
      <c r="J798">
        <v>0</v>
      </c>
      <c r="K798">
        <v>0</v>
      </c>
      <c r="L798">
        <v>0</v>
      </c>
      <c r="N798">
        <v>0</v>
      </c>
      <c r="O798">
        <v>0</v>
      </c>
      <c r="P798">
        <v>0</v>
      </c>
      <c r="R798">
        <v>0</v>
      </c>
    </row>
    <row r="799" spans="1:18" x14ac:dyDescent="0.25">
      <c r="A799">
        <v>1989</v>
      </c>
      <c r="B799">
        <v>386.67168134884855</v>
      </c>
      <c r="C799">
        <v>518.6426239762493</v>
      </c>
      <c r="D799">
        <v>15.458949067780528</v>
      </c>
      <c r="F799">
        <v>0</v>
      </c>
      <c r="G799">
        <v>97.42114494248203</v>
      </c>
      <c r="H799">
        <v>18.170251364175094</v>
      </c>
      <c r="J799">
        <v>0</v>
      </c>
      <c r="K799">
        <v>0</v>
      </c>
      <c r="L799">
        <v>0</v>
      </c>
      <c r="N799">
        <v>0</v>
      </c>
      <c r="O799">
        <v>0</v>
      </c>
      <c r="P799">
        <v>0</v>
      </c>
      <c r="R799">
        <v>9.3146138282582929E-3</v>
      </c>
    </row>
    <row r="800" spans="1:18" x14ac:dyDescent="0.25">
      <c r="A800">
        <v>1988</v>
      </c>
      <c r="B800">
        <v>408.14609683378256</v>
      </c>
      <c r="C800">
        <v>537.65606027997956</v>
      </c>
      <c r="D800">
        <v>14.411494440524837</v>
      </c>
      <c r="F800">
        <v>0</v>
      </c>
      <c r="G800">
        <v>82.043003112767394</v>
      </c>
      <c r="H800">
        <v>20.515839443214364</v>
      </c>
      <c r="J800">
        <v>0</v>
      </c>
      <c r="K800">
        <v>0</v>
      </c>
      <c r="L800">
        <v>0</v>
      </c>
      <c r="N800">
        <v>0</v>
      </c>
      <c r="O800">
        <v>0</v>
      </c>
      <c r="P800">
        <v>0</v>
      </c>
      <c r="R800">
        <v>0</v>
      </c>
    </row>
    <row r="801" spans="1:18" x14ac:dyDescent="0.25">
      <c r="A801">
        <v>1987</v>
      </c>
      <c r="B801">
        <v>493.53719484058195</v>
      </c>
      <c r="C801">
        <v>562.40443942370973</v>
      </c>
      <c r="D801">
        <v>13.10300452914969</v>
      </c>
      <c r="F801">
        <v>0</v>
      </c>
      <c r="G801">
        <v>110.16608274793501</v>
      </c>
      <c r="H801">
        <v>20.851173869049347</v>
      </c>
      <c r="J801">
        <v>0</v>
      </c>
      <c r="K801">
        <v>0</v>
      </c>
      <c r="L801">
        <v>0</v>
      </c>
      <c r="N801">
        <v>0</v>
      </c>
      <c r="O801">
        <v>0</v>
      </c>
      <c r="P801">
        <v>0</v>
      </c>
      <c r="R801">
        <v>0</v>
      </c>
    </row>
    <row r="802" spans="1:18" x14ac:dyDescent="0.25">
      <c r="A802">
        <v>1986</v>
      </c>
      <c r="B802">
        <v>593.6897691582094</v>
      </c>
      <c r="C802">
        <v>645.14395531746663</v>
      </c>
      <c r="D802">
        <v>10.969987114050017</v>
      </c>
      <c r="F802">
        <v>0</v>
      </c>
      <c r="G802">
        <v>142.34247564686251</v>
      </c>
      <c r="H802">
        <v>18.925890875613689</v>
      </c>
      <c r="J802">
        <v>0</v>
      </c>
      <c r="K802">
        <v>0</v>
      </c>
      <c r="L802">
        <v>0</v>
      </c>
      <c r="N802">
        <v>0</v>
      </c>
      <c r="O802">
        <v>0</v>
      </c>
      <c r="P802">
        <v>0</v>
      </c>
      <c r="R802">
        <v>0</v>
      </c>
    </row>
    <row r="803" spans="1:18" x14ac:dyDescent="0.25">
      <c r="A803">
        <v>1985</v>
      </c>
      <c r="B803">
        <v>394.66982911631067</v>
      </c>
      <c r="C803">
        <v>455.52351569220355</v>
      </c>
      <c r="D803">
        <v>6.9020440552361855</v>
      </c>
      <c r="F803">
        <v>0</v>
      </c>
      <c r="G803">
        <v>105.47568289843839</v>
      </c>
      <c r="H803">
        <v>11.349550770648259</v>
      </c>
      <c r="J803">
        <v>0</v>
      </c>
      <c r="K803">
        <v>0</v>
      </c>
      <c r="L803">
        <v>0</v>
      </c>
      <c r="N803">
        <v>0</v>
      </c>
      <c r="O803">
        <v>0</v>
      </c>
      <c r="P803">
        <v>0</v>
      </c>
      <c r="R803">
        <v>0</v>
      </c>
    </row>
    <row r="804" spans="1:18" x14ac:dyDescent="0.25">
      <c r="A804">
        <v>1984</v>
      </c>
      <c r="B804">
        <v>250.61574631205127</v>
      </c>
      <c r="C804">
        <v>308.90816448813536</v>
      </c>
      <c r="D804">
        <v>6.476152541930392</v>
      </c>
      <c r="F804">
        <v>0</v>
      </c>
      <c r="G804">
        <v>70.153979081191125</v>
      </c>
      <c r="H804">
        <v>8.1398175185780453</v>
      </c>
      <c r="J804">
        <v>0</v>
      </c>
      <c r="K804">
        <v>0</v>
      </c>
      <c r="L804">
        <v>0</v>
      </c>
      <c r="N804">
        <v>0</v>
      </c>
      <c r="O804">
        <v>0</v>
      </c>
      <c r="P804">
        <v>0</v>
      </c>
      <c r="R804">
        <v>0</v>
      </c>
    </row>
    <row r="805" spans="1:18" x14ac:dyDescent="0.25">
      <c r="A805">
        <v>1983</v>
      </c>
      <c r="B805">
        <v>120.55291688084156</v>
      </c>
      <c r="C805">
        <v>177.03594675394797</v>
      </c>
      <c r="D805">
        <v>6.129607705775749</v>
      </c>
      <c r="F805">
        <v>0</v>
      </c>
      <c r="G805">
        <v>30.361629920041999</v>
      </c>
      <c r="H805">
        <v>7.3152441679150559</v>
      </c>
      <c r="J805">
        <v>0</v>
      </c>
      <c r="K805">
        <v>0</v>
      </c>
      <c r="L805">
        <v>0</v>
      </c>
      <c r="N805">
        <v>0</v>
      </c>
      <c r="O805">
        <v>0</v>
      </c>
      <c r="P805">
        <v>0</v>
      </c>
      <c r="R805">
        <v>0</v>
      </c>
    </row>
    <row r="806" spans="1:18" x14ac:dyDescent="0.25">
      <c r="A806">
        <v>1982</v>
      </c>
      <c r="B806">
        <v>67.336745568923277</v>
      </c>
      <c r="C806">
        <v>91.812077359107093</v>
      </c>
      <c r="D806">
        <v>4.8579783626979962</v>
      </c>
      <c r="F806">
        <v>0</v>
      </c>
      <c r="G806">
        <v>17.213289698321137</v>
      </c>
      <c r="H806">
        <v>7.3447729239073372</v>
      </c>
      <c r="J806">
        <v>0</v>
      </c>
      <c r="K806">
        <v>0</v>
      </c>
      <c r="L806">
        <v>0</v>
      </c>
      <c r="N806">
        <v>0</v>
      </c>
      <c r="O806">
        <v>0</v>
      </c>
      <c r="P806">
        <v>0</v>
      </c>
      <c r="R806">
        <v>0</v>
      </c>
    </row>
    <row r="807" spans="1:18" x14ac:dyDescent="0.25">
      <c r="A807">
        <v>1981</v>
      </c>
      <c r="B807">
        <v>27.889593363177898</v>
      </c>
      <c r="C807">
        <v>43.378213747246818</v>
      </c>
      <c r="D807">
        <v>3.5961584909498527</v>
      </c>
      <c r="F807">
        <v>0</v>
      </c>
      <c r="G807">
        <v>6.1747871828323433</v>
      </c>
      <c r="H807">
        <v>3.7829378320668798</v>
      </c>
      <c r="J807">
        <v>0</v>
      </c>
      <c r="K807">
        <v>0</v>
      </c>
      <c r="L807">
        <v>0</v>
      </c>
      <c r="N807">
        <v>0</v>
      </c>
      <c r="O807">
        <v>0</v>
      </c>
      <c r="P807">
        <v>0</v>
      </c>
      <c r="R807">
        <v>0</v>
      </c>
    </row>
    <row r="808" spans="1:18" x14ac:dyDescent="0.25">
      <c r="A808">
        <v>1980</v>
      </c>
      <c r="B808">
        <v>19.50616403825579</v>
      </c>
      <c r="C808">
        <v>27.628730876245328</v>
      </c>
      <c r="D808">
        <v>3.5381558185810653</v>
      </c>
      <c r="F808">
        <v>0</v>
      </c>
      <c r="G808">
        <v>3.3283496328454847</v>
      </c>
      <c r="H808">
        <v>2.268016381269403</v>
      </c>
      <c r="J808">
        <v>0</v>
      </c>
      <c r="K808">
        <v>0</v>
      </c>
      <c r="L808">
        <v>0</v>
      </c>
      <c r="N808">
        <v>0</v>
      </c>
      <c r="O808">
        <v>0</v>
      </c>
      <c r="P808">
        <v>0</v>
      </c>
      <c r="R808">
        <v>0</v>
      </c>
    </row>
    <row r="809" spans="1:18" x14ac:dyDescent="0.25">
      <c r="A809">
        <v>1979</v>
      </c>
      <c r="B809">
        <v>23.21711322303906</v>
      </c>
      <c r="C809">
        <v>33.098674934536263</v>
      </c>
      <c r="D809">
        <v>3.234045080099754</v>
      </c>
      <c r="F809">
        <v>0</v>
      </c>
      <c r="G809">
        <v>3.5405015838852094</v>
      </c>
      <c r="H809">
        <v>2.3104369189165439</v>
      </c>
      <c r="J809">
        <v>0</v>
      </c>
      <c r="K809">
        <v>0</v>
      </c>
      <c r="L809">
        <v>0</v>
      </c>
      <c r="N809">
        <v>0</v>
      </c>
      <c r="O809">
        <v>0</v>
      </c>
      <c r="P809">
        <v>0</v>
      </c>
      <c r="R809">
        <v>0</v>
      </c>
    </row>
    <row r="810" spans="1:18" x14ac:dyDescent="0.25">
      <c r="A810">
        <v>1978</v>
      </c>
      <c r="B810">
        <v>19.732052833757706</v>
      </c>
      <c r="C810">
        <v>28.294812563597691</v>
      </c>
      <c r="D810">
        <v>2.844418788673881</v>
      </c>
      <c r="F810">
        <v>0</v>
      </c>
      <c r="G810">
        <v>2.4589117654604147</v>
      </c>
      <c r="H810">
        <v>1.7403754038236441</v>
      </c>
      <c r="J810">
        <v>0</v>
      </c>
      <c r="K810">
        <v>0</v>
      </c>
      <c r="L810">
        <v>0</v>
      </c>
      <c r="N810">
        <v>0</v>
      </c>
      <c r="O810">
        <v>0</v>
      </c>
      <c r="P810">
        <v>0</v>
      </c>
      <c r="R810">
        <v>0</v>
      </c>
    </row>
    <row r="811" spans="1:18" x14ac:dyDescent="0.25">
      <c r="A811">
        <v>1977</v>
      </c>
      <c r="B811">
        <v>11.203316424705704</v>
      </c>
      <c r="C811">
        <v>16.3890575770263</v>
      </c>
      <c r="D811">
        <v>2.2880965834006082</v>
      </c>
      <c r="F811">
        <v>0</v>
      </c>
      <c r="G811">
        <v>1.5381856650808332</v>
      </c>
      <c r="H811">
        <v>0.81187564059186423</v>
      </c>
      <c r="J811">
        <v>0</v>
      </c>
      <c r="K811">
        <v>0</v>
      </c>
      <c r="L811">
        <v>0</v>
      </c>
      <c r="N811">
        <v>0</v>
      </c>
      <c r="O811">
        <v>0</v>
      </c>
      <c r="P811">
        <v>0</v>
      </c>
      <c r="R811">
        <v>0</v>
      </c>
    </row>
    <row r="812" spans="1:18" x14ac:dyDescent="0.25">
      <c r="A812">
        <v>1976</v>
      </c>
      <c r="B812">
        <v>10.111690708063875</v>
      </c>
      <c r="C812">
        <v>16.310453640875778</v>
      </c>
      <c r="D812">
        <v>2.2550617518077165</v>
      </c>
      <c r="F812">
        <v>0</v>
      </c>
      <c r="G812">
        <v>1.109486303421706</v>
      </c>
      <c r="H812">
        <v>0.49126069337338507</v>
      </c>
      <c r="J812">
        <v>0</v>
      </c>
      <c r="K812">
        <v>0</v>
      </c>
      <c r="L812">
        <v>0</v>
      </c>
      <c r="N812">
        <v>0</v>
      </c>
      <c r="O812">
        <v>0</v>
      </c>
      <c r="P812">
        <v>0</v>
      </c>
      <c r="R812">
        <v>0</v>
      </c>
    </row>
    <row r="813" spans="1:18" x14ac:dyDescent="0.25">
      <c r="A813">
        <v>1975</v>
      </c>
      <c r="B813">
        <v>5.2531976623341494</v>
      </c>
      <c r="C813">
        <v>7.8507138702411225</v>
      </c>
      <c r="D813">
        <v>0.92916994620014659</v>
      </c>
      <c r="F813">
        <v>0</v>
      </c>
      <c r="G813">
        <v>0.39917362661656175</v>
      </c>
      <c r="H813">
        <v>0.15248301817188448</v>
      </c>
      <c r="J813">
        <v>0</v>
      </c>
      <c r="K813">
        <v>0</v>
      </c>
      <c r="L813">
        <v>0</v>
      </c>
      <c r="N813">
        <v>0</v>
      </c>
      <c r="O813">
        <v>0</v>
      </c>
      <c r="P813">
        <v>0</v>
      </c>
      <c r="R813">
        <v>0</v>
      </c>
    </row>
    <row r="814" spans="1:18" x14ac:dyDescent="0.25">
      <c r="A814">
        <v>1974</v>
      </c>
      <c r="B814">
        <v>5.2587161730097343</v>
      </c>
      <c r="C814">
        <v>7.4054591889791492</v>
      </c>
      <c r="D814">
        <v>0.93259146399441373</v>
      </c>
      <c r="F814">
        <v>0</v>
      </c>
      <c r="G814">
        <v>0.12302840391328962</v>
      </c>
      <c r="H814">
        <v>0.12598777925574223</v>
      </c>
      <c r="J814">
        <v>0</v>
      </c>
      <c r="K814">
        <v>0</v>
      </c>
      <c r="L814">
        <v>0</v>
      </c>
      <c r="N814">
        <v>0</v>
      </c>
      <c r="O814">
        <v>0</v>
      </c>
      <c r="P814">
        <v>0</v>
      </c>
      <c r="R814">
        <v>0</v>
      </c>
    </row>
    <row r="815" spans="1:18" x14ac:dyDescent="0.25">
      <c r="A815">
        <v>1973</v>
      </c>
      <c r="B815">
        <v>6.9401359840383199</v>
      </c>
      <c r="C815">
        <v>10.07517361986149</v>
      </c>
      <c r="D815">
        <v>1.3216233595635698</v>
      </c>
      <c r="F815">
        <v>0</v>
      </c>
      <c r="G815">
        <v>0.13443774192982932</v>
      </c>
      <c r="H815">
        <v>0.14144699400625543</v>
      </c>
      <c r="J815">
        <v>0</v>
      </c>
      <c r="K815">
        <v>0</v>
      </c>
      <c r="L815">
        <v>0</v>
      </c>
      <c r="N815">
        <v>0</v>
      </c>
      <c r="O815">
        <v>0</v>
      </c>
      <c r="P815">
        <v>0</v>
      </c>
      <c r="R815">
        <v>0</v>
      </c>
    </row>
    <row r="816" spans="1:18" x14ac:dyDescent="0.25">
      <c r="A816">
        <v>1972</v>
      </c>
      <c r="B816">
        <v>4.5525447464615452</v>
      </c>
      <c r="C816">
        <v>7.0016591146779135</v>
      </c>
      <c r="D816">
        <v>0.91814691776103974</v>
      </c>
      <c r="F816">
        <v>0</v>
      </c>
      <c r="G816">
        <v>0.15580393225473715</v>
      </c>
      <c r="H816">
        <v>0.1155867115820718</v>
      </c>
      <c r="J816">
        <v>0</v>
      </c>
      <c r="K816">
        <v>0</v>
      </c>
      <c r="L816">
        <v>0</v>
      </c>
      <c r="N816">
        <v>0</v>
      </c>
      <c r="O816">
        <v>0</v>
      </c>
      <c r="P816">
        <v>0</v>
      </c>
      <c r="R816">
        <v>0</v>
      </c>
    </row>
    <row r="817" spans="1:18" x14ac:dyDescent="0.25">
      <c r="A817">
        <v>1971</v>
      </c>
      <c r="B817">
        <v>4.6498744490500084</v>
      </c>
      <c r="C817">
        <v>7.0506812080452832</v>
      </c>
      <c r="D817">
        <v>0.96131528487277151</v>
      </c>
      <c r="F817">
        <v>0</v>
      </c>
      <c r="G817">
        <v>0.12858754915201093</v>
      </c>
      <c r="H817">
        <v>0</v>
      </c>
      <c r="J817">
        <v>0</v>
      </c>
      <c r="K817">
        <v>0</v>
      </c>
      <c r="L817">
        <v>0</v>
      </c>
      <c r="N817">
        <v>0</v>
      </c>
      <c r="O817">
        <v>0</v>
      </c>
      <c r="P817">
        <v>0</v>
      </c>
      <c r="R817">
        <v>0</v>
      </c>
    </row>
    <row r="818" spans="1:18" x14ac:dyDescent="0.25">
      <c r="A818">
        <v>1970</v>
      </c>
      <c r="B818">
        <v>4.6110499809571222</v>
      </c>
      <c r="C818">
        <v>8.7540968344439012</v>
      </c>
      <c r="D818">
        <v>0.77044343473744881</v>
      </c>
      <c r="F818">
        <v>0</v>
      </c>
      <c r="G818">
        <v>0.12670181274369666</v>
      </c>
      <c r="H818">
        <v>5.7924727466624137E-2</v>
      </c>
      <c r="J818">
        <v>0</v>
      </c>
      <c r="K818">
        <v>0</v>
      </c>
      <c r="L818">
        <v>0</v>
      </c>
      <c r="N818">
        <v>0</v>
      </c>
      <c r="O818">
        <v>0</v>
      </c>
      <c r="P818">
        <v>0</v>
      </c>
      <c r="R818">
        <v>0</v>
      </c>
    </row>
    <row r="819" spans="1:18" x14ac:dyDescent="0.25">
      <c r="A819">
        <v>1969</v>
      </c>
      <c r="B819">
        <v>4.0562663217248716</v>
      </c>
      <c r="C819">
        <v>8.4246729097649666</v>
      </c>
      <c r="D819">
        <v>0.68324106923202843</v>
      </c>
      <c r="F819">
        <v>0</v>
      </c>
      <c r="G819">
        <v>0.13467616703260762</v>
      </c>
      <c r="H819">
        <v>3.2207324608041321E-2</v>
      </c>
      <c r="J819">
        <v>0</v>
      </c>
      <c r="K819">
        <v>0</v>
      </c>
      <c r="L819">
        <v>0</v>
      </c>
      <c r="N819">
        <v>0</v>
      </c>
      <c r="O819">
        <v>0</v>
      </c>
      <c r="P819">
        <v>0</v>
      </c>
      <c r="R819">
        <v>0</v>
      </c>
    </row>
    <row r="820" spans="1:18" x14ac:dyDescent="0.25">
      <c r="A820">
        <v>1968</v>
      </c>
      <c r="B820">
        <v>2.8737477756736585</v>
      </c>
      <c r="C820">
        <v>6.3527190535607856</v>
      </c>
      <c r="D820">
        <v>0.52507007295373609</v>
      </c>
      <c r="F820">
        <v>0</v>
      </c>
      <c r="G820">
        <v>0.12389469415399723</v>
      </c>
      <c r="H820">
        <v>8.0996820342851356E-2</v>
      </c>
      <c r="J820">
        <v>0</v>
      </c>
      <c r="K820">
        <v>0</v>
      </c>
      <c r="L820">
        <v>0</v>
      </c>
      <c r="N820">
        <v>0</v>
      </c>
      <c r="O820">
        <v>0</v>
      </c>
      <c r="P820">
        <v>0</v>
      </c>
      <c r="R820">
        <v>0</v>
      </c>
    </row>
    <row r="821" spans="1:18" x14ac:dyDescent="0.25">
      <c r="A821">
        <v>1967</v>
      </c>
      <c r="B821">
        <v>2.6185512907688828</v>
      </c>
      <c r="C821">
        <v>7.0275365875878641</v>
      </c>
      <c r="D821">
        <v>0.42260697608752468</v>
      </c>
      <c r="F821">
        <v>0</v>
      </c>
      <c r="G821">
        <v>3.0880451802606748E-2</v>
      </c>
      <c r="H821">
        <v>1.2377326608641976E-2</v>
      </c>
      <c r="J821">
        <v>0</v>
      </c>
      <c r="K821">
        <v>0</v>
      </c>
      <c r="L821">
        <v>0</v>
      </c>
      <c r="N821">
        <v>0</v>
      </c>
      <c r="O821">
        <v>0</v>
      </c>
      <c r="P821">
        <v>0</v>
      </c>
      <c r="R821">
        <v>0</v>
      </c>
    </row>
    <row r="822" spans="1:18" x14ac:dyDescent="0.25">
      <c r="A822">
        <v>1966</v>
      </c>
      <c r="B822">
        <v>2.2497379720022677</v>
      </c>
      <c r="C822">
        <v>5.9117845924045858</v>
      </c>
      <c r="D822">
        <v>0.61303835684620378</v>
      </c>
      <c r="F822">
        <v>0</v>
      </c>
      <c r="G822">
        <v>8.6288805322712506E-2</v>
      </c>
      <c r="H822">
        <v>0</v>
      </c>
      <c r="J822">
        <v>0</v>
      </c>
      <c r="K822">
        <v>0</v>
      </c>
      <c r="L822">
        <v>0</v>
      </c>
      <c r="N822">
        <v>0</v>
      </c>
      <c r="O822">
        <v>0</v>
      </c>
      <c r="P822">
        <v>0</v>
      </c>
      <c r="R822">
        <v>0</v>
      </c>
    </row>
    <row r="823" spans="1:18" x14ac:dyDescent="0.25">
      <c r="A823">
        <v>1965</v>
      </c>
      <c r="B823">
        <v>2.084529582592209</v>
      </c>
      <c r="C823">
        <v>4.5388538387224422</v>
      </c>
      <c r="D823">
        <v>0.72809434920273342</v>
      </c>
      <c r="F823">
        <v>0</v>
      </c>
      <c r="G823">
        <v>2.2222818922811388E-2</v>
      </c>
      <c r="H823">
        <v>3.1832988856372833E-2</v>
      </c>
      <c r="J823">
        <v>0</v>
      </c>
      <c r="K823">
        <v>0</v>
      </c>
      <c r="L823">
        <v>0</v>
      </c>
      <c r="N823">
        <v>0</v>
      </c>
      <c r="O823">
        <v>0</v>
      </c>
      <c r="P823">
        <v>0</v>
      </c>
      <c r="R823">
        <v>0</v>
      </c>
    </row>
    <row r="824" spans="1:18" x14ac:dyDescent="0.25">
      <c r="A824">
        <v>1964</v>
      </c>
      <c r="B824">
        <v>23.458775817821472</v>
      </c>
      <c r="C824">
        <v>44.178844575546513</v>
      </c>
      <c r="D824">
        <v>8.1631487297155356</v>
      </c>
      <c r="F824">
        <v>0</v>
      </c>
      <c r="G824">
        <v>0.3006983693520876</v>
      </c>
      <c r="H824">
        <v>7.8989484067524929E-2</v>
      </c>
      <c r="J824">
        <v>0</v>
      </c>
      <c r="K824">
        <v>0</v>
      </c>
      <c r="L824">
        <v>0</v>
      </c>
      <c r="N824">
        <v>0</v>
      </c>
      <c r="O824">
        <v>0</v>
      </c>
      <c r="P824">
        <v>0</v>
      </c>
      <c r="R824">
        <v>0</v>
      </c>
    </row>
    <row r="826" spans="1:18" x14ac:dyDescent="0.25">
      <c r="A826">
        <v>2000</v>
      </c>
      <c r="B826" t="s">
        <v>6</v>
      </c>
      <c r="F826" t="s">
        <v>5</v>
      </c>
      <c r="J826" t="s">
        <v>26</v>
      </c>
      <c r="N826" t="s">
        <v>27</v>
      </c>
      <c r="R826" t="s">
        <v>25</v>
      </c>
    </row>
    <row r="827" spans="1:18" x14ac:dyDescent="0.25">
      <c r="A827" t="s">
        <v>35</v>
      </c>
      <c r="B827" t="s">
        <v>36</v>
      </c>
      <c r="C827" t="s">
        <v>37</v>
      </c>
      <c r="D827" t="s">
        <v>38</v>
      </c>
      <c r="F827" t="s">
        <v>36</v>
      </c>
      <c r="G827" t="s">
        <v>37</v>
      </c>
      <c r="H827" t="s">
        <v>38</v>
      </c>
      <c r="J827" t="s">
        <v>36</v>
      </c>
      <c r="K827" t="s">
        <v>37</v>
      </c>
      <c r="L827" t="s">
        <v>38</v>
      </c>
      <c r="N827" t="s">
        <v>36</v>
      </c>
      <c r="O827" t="s">
        <v>37</v>
      </c>
      <c r="P827" t="s">
        <v>38</v>
      </c>
      <c r="R827" t="s">
        <v>3</v>
      </c>
    </row>
    <row r="828" spans="1:18" x14ac:dyDescent="0.25">
      <c r="A828">
        <v>2015</v>
      </c>
      <c r="B828">
        <v>0</v>
      </c>
      <c r="C828">
        <v>0</v>
      </c>
      <c r="D828">
        <v>0</v>
      </c>
      <c r="F828">
        <v>0</v>
      </c>
      <c r="G828">
        <v>0</v>
      </c>
      <c r="H828">
        <v>0</v>
      </c>
      <c r="J828">
        <v>0</v>
      </c>
      <c r="K828">
        <v>0</v>
      </c>
      <c r="L828">
        <v>0</v>
      </c>
      <c r="N828">
        <v>0</v>
      </c>
      <c r="O828">
        <v>0</v>
      </c>
      <c r="P828">
        <v>0</v>
      </c>
      <c r="R828">
        <v>0</v>
      </c>
    </row>
    <row r="829" spans="1:18" x14ac:dyDescent="0.25">
      <c r="A829">
        <v>2014</v>
      </c>
      <c r="B829">
        <v>0</v>
      </c>
      <c r="C829">
        <v>0</v>
      </c>
      <c r="D829">
        <v>0</v>
      </c>
      <c r="F829">
        <v>0</v>
      </c>
      <c r="G829">
        <v>0</v>
      </c>
      <c r="H829">
        <v>0</v>
      </c>
      <c r="J829">
        <v>0</v>
      </c>
      <c r="K829">
        <v>0</v>
      </c>
      <c r="L829">
        <v>0</v>
      </c>
      <c r="N829">
        <v>0</v>
      </c>
      <c r="O829">
        <v>0</v>
      </c>
      <c r="P829">
        <v>0</v>
      </c>
      <c r="R829">
        <v>0</v>
      </c>
    </row>
    <row r="830" spans="1:18" x14ac:dyDescent="0.25">
      <c r="A830">
        <v>2013</v>
      </c>
      <c r="B830">
        <v>0</v>
      </c>
      <c r="C830">
        <v>0</v>
      </c>
      <c r="D830">
        <v>0</v>
      </c>
      <c r="F830">
        <v>0</v>
      </c>
      <c r="G830">
        <v>0</v>
      </c>
      <c r="H830">
        <v>0</v>
      </c>
      <c r="J830">
        <v>0</v>
      </c>
      <c r="K830">
        <v>0</v>
      </c>
      <c r="L830">
        <v>0</v>
      </c>
      <c r="N830">
        <v>0</v>
      </c>
      <c r="O830">
        <v>0</v>
      </c>
      <c r="P830">
        <v>0</v>
      </c>
      <c r="R830">
        <v>0</v>
      </c>
    </row>
    <row r="831" spans="1:18" x14ac:dyDescent="0.25">
      <c r="A831">
        <v>2012</v>
      </c>
      <c r="B831">
        <v>0</v>
      </c>
      <c r="C831">
        <v>0</v>
      </c>
      <c r="D831">
        <v>0</v>
      </c>
      <c r="F831">
        <v>0</v>
      </c>
      <c r="G831">
        <v>0</v>
      </c>
      <c r="H831">
        <v>0</v>
      </c>
      <c r="J831">
        <v>0</v>
      </c>
      <c r="K831">
        <v>0</v>
      </c>
      <c r="L831">
        <v>0</v>
      </c>
      <c r="N831">
        <v>0</v>
      </c>
      <c r="O831">
        <v>0</v>
      </c>
      <c r="P831">
        <v>0</v>
      </c>
      <c r="R831">
        <v>0</v>
      </c>
    </row>
    <row r="832" spans="1:18" x14ac:dyDescent="0.25">
      <c r="A832">
        <v>2011</v>
      </c>
      <c r="B832">
        <v>0</v>
      </c>
      <c r="C832">
        <v>0</v>
      </c>
      <c r="D832">
        <v>0</v>
      </c>
      <c r="F832">
        <v>0</v>
      </c>
      <c r="G832">
        <v>0</v>
      </c>
      <c r="H832">
        <v>0</v>
      </c>
      <c r="J832">
        <v>0</v>
      </c>
      <c r="K832">
        <v>0</v>
      </c>
      <c r="L832">
        <v>0</v>
      </c>
      <c r="N832">
        <v>0</v>
      </c>
      <c r="O832">
        <v>0</v>
      </c>
      <c r="P832">
        <v>0</v>
      </c>
      <c r="R832">
        <v>0</v>
      </c>
    </row>
    <row r="833" spans="1:18" x14ac:dyDescent="0.25">
      <c r="A833">
        <v>2010</v>
      </c>
      <c r="B833">
        <v>0</v>
      </c>
      <c r="C833">
        <v>0</v>
      </c>
      <c r="D833">
        <v>0</v>
      </c>
      <c r="F833">
        <v>0</v>
      </c>
      <c r="G833">
        <v>0</v>
      </c>
      <c r="H833">
        <v>0</v>
      </c>
      <c r="J833">
        <v>0</v>
      </c>
      <c r="K833">
        <v>0</v>
      </c>
      <c r="L833">
        <v>0</v>
      </c>
      <c r="N833">
        <v>0</v>
      </c>
      <c r="O833">
        <v>0</v>
      </c>
      <c r="P833">
        <v>0</v>
      </c>
      <c r="R833">
        <v>0</v>
      </c>
    </row>
    <row r="834" spans="1:18" x14ac:dyDescent="0.25">
      <c r="A834">
        <v>2009</v>
      </c>
      <c r="B834">
        <v>0</v>
      </c>
      <c r="C834">
        <v>0</v>
      </c>
      <c r="D834">
        <v>0</v>
      </c>
      <c r="F834">
        <v>0</v>
      </c>
      <c r="G834">
        <v>0</v>
      </c>
      <c r="H834">
        <v>0</v>
      </c>
      <c r="J834">
        <v>0</v>
      </c>
      <c r="K834">
        <v>0</v>
      </c>
      <c r="L834">
        <v>0</v>
      </c>
      <c r="N834">
        <v>0</v>
      </c>
      <c r="O834">
        <v>0</v>
      </c>
      <c r="P834">
        <v>0</v>
      </c>
      <c r="R834">
        <v>0</v>
      </c>
    </row>
    <row r="835" spans="1:18" x14ac:dyDescent="0.25">
      <c r="A835">
        <v>2008</v>
      </c>
      <c r="B835">
        <v>0</v>
      </c>
      <c r="C835">
        <v>0</v>
      </c>
      <c r="D835">
        <v>0</v>
      </c>
      <c r="F835">
        <v>0</v>
      </c>
      <c r="G835">
        <v>0</v>
      </c>
      <c r="H835">
        <v>0</v>
      </c>
      <c r="J835">
        <v>0</v>
      </c>
      <c r="K835">
        <v>0</v>
      </c>
      <c r="L835">
        <v>0</v>
      </c>
      <c r="N835">
        <v>0</v>
      </c>
      <c r="O835">
        <v>0</v>
      </c>
      <c r="P835">
        <v>0</v>
      </c>
      <c r="R835">
        <v>0</v>
      </c>
    </row>
    <row r="836" spans="1:18" x14ac:dyDescent="0.25">
      <c r="A836">
        <v>2007</v>
      </c>
      <c r="B836">
        <v>0</v>
      </c>
      <c r="C836">
        <v>0</v>
      </c>
      <c r="D836">
        <v>0</v>
      </c>
      <c r="F836">
        <v>0</v>
      </c>
      <c r="G836">
        <v>0</v>
      </c>
      <c r="H836">
        <v>0</v>
      </c>
      <c r="J836">
        <v>0</v>
      </c>
      <c r="K836">
        <v>0</v>
      </c>
      <c r="L836">
        <v>0</v>
      </c>
      <c r="N836">
        <v>0</v>
      </c>
      <c r="O836">
        <v>0</v>
      </c>
      <c r="P836">
        <v>0</v>
      </c>
      <c r="R836">
        <v>0</v>
      </c>
    </row>
    <row r="837" spans="1:18" x14ac:dyDescent="0.25">
      <c r="A837">
        <v>2006</v>
      </c>
      <c r="B837">
        <v>0</v>
      </c>
      <c r="C837">
        <v>0</v>
      </c>
      <c r="D837">
        <v>0</v>
      </c>
      <c r="F837">
        <v>0</v>
      </c>
      <c r="G837">
        <v>0</v>
      </c>
      <c r="H837">
        <v>0</v>
      </c>
      <c r="J837">
        <v>0</v>
      </c>
      <c r="K837">
        <v>0</v>
      </c>
      <c r="L837">
        <v>0</v>
      </c>
      <c r="N837">
        <v>0</v>
      </c>
      <c r="O837">
        <v>0</v>
      </c>
      <c r="P837">
        <v>0</v>
      </c>
      <c r="R837">
        <v>0</v>
      </c>
    </row>
    <row r="838" spans="1:18" x14ac:dyDescent="0.25">
      <c r="A838">
        <v>2005</v>
      </c>
      <c r="B838">
        <v>0</v>
      </c>
      <c r="C838">
        <v>0</v>
      </c>
      <c r="D838">
        <v>0</v>
      </c>
      <c r="F838">
        <v>0</v>
      </c>
      <c r="G838">
        <v>0</v>
      </c>
      <c r="H838">
        <v>0</v>
      </c>
      <c r="J838">
        <v>0</v>
      </c>
      <c r="K838">
        <v>0</v>
      </c>
      <c r="L838">
        <v>0</v>
      </c>
      <c r="N838">
        <v>0</v>
      </c>
      <c r="O838">
        <v>0</v>
      </c>
      <c r="P838">
        <v>0</v>
      </c>
      <c r="R838">
        <v>0</v>
      </c>
    </row>
    <row r="839" spans="1:18" x14ac:dyDescent="0.25">
      <c r="A839">
        <v>2004</v>
      </c>
      <c r="B839">
        <v>0</v>
      </c>
      <c r="C839">
        <v>0</v>
      </c>
      <c r="D839">
        <v>0</v>
      </c>
      <c r="F839">
        <v>0</v>
      </c>
      <c r="G839">
        <v>0</v>
      </c>
      <c r="H839">
        <v>0</v>
      </c>
      <c r="J839">
        <v>0</v>
      </c>
      <c r="K839">
        <v>0</v>
      </c>
      <c r="L839">
        <v>0</v>
      </c>
      <c r="N839">
        <v>0</v>
      </c>
      <c r="O839">
        <v>0</v>
      </c>
      <c r="P839">
        <v>0</v>
      </c>
      <c r="R839">
        <v>0</v>
      </c>
    </row>
    <row r="840" spans="1:18" x14ac:dyDescent="0.25">
      <c r="A840">
        <v>2003</v>
      </c>
      <c r="B840">
        <v>0</v>
      </c>
      <c r="C840">
        <v>0</v>
      </c>
      <c r="D840">
        <v>0</v>
      </c>
      <c r="F840">
        <v>0</v>
      </c>
      <c r="G840">
        <v>0</v>
      </c>
      <c r="H840">
        <v>0</v>
      </c>
      <c r="J840">
        <v>0</v>
      </c>
      <c r="K840">
        <v>0</v>
      </c>
      <c r="L840">
        <v>0</v>
      </c>
      <c r="N840">
        <v>0</v>
      </c>
      <c r="O840">
        <v>0</v>
      </c>
      <c r="P840">
        <v>0</v>
      </c>
      <c r="R840">
        <v>0</v>
      </c>
    </row>
    <row r="841" spans="1:18" x14ac:dyDescent="0.25">
      <c r="A841">
        <v>2002</v>
      </c>
      <c r="B841">
        <v>0</v>
      </c>
      <c r="C841">
        <v>0</v>
      </c>
      <c r="D841">
        <v>0</v>
      </c>
      <c r="F841">
        <v>0</v>
      </c>
      <c r="G841">
        <v>0</v>
      </c>
      <c r="H841">
        <v>0</v>
      </c>
      <c r="J841">
        <v>0</v>
      </c>
      <c r="K841">
        <v>0</v>
      </c>
      <c r="L841">
        <v>0</v>
      </c>
      <c r="N841">
        <v>0</v>
      </c>
      <c r="O841">
        <v>0</v>
      </c>
      <c r="P841">
        <v>0</v>
      </c>
      <c r="R841">
        <v>0</v>
      </c>
    </row>
    <row r="842" spans="1:18" x14ac:dyDescent="0.25">
      <c r="A842">
        <v>2001</v>
      </c>
      <c r="B842">
        <v>0</v>
      </c>
      <c r="C842">
        <v>0</v>
      </c>
      <c r="D842">
        <v>0</v>
      </c>
      <c r="F842">
        <v>0</v>
      </c>
      <c r="G842">
        <v>0</v>
      </c>
      <c r="H842">
        <v>0</v>
      </c>
      <c r="J842">
        <v>0</v>
      </c>
      <c r="K842">
        <v>0</v>
      </c>
      <c r="L842">
        <v>0</v>
      </c>
      <c r="N842">
        <v>0</v>
      </c>
      <c r="O842">
        <v>0</v>
      </c>
      <c r="P842">
        <v>0</v>
      </c>
      <c r="R842">
        <v>0</v>
      </c>
    </row>
    <row r="843" spans="1:18" x14ac:dyDescent="0.25">
      <c r="A843">
        <v>2000</v>
      </c>
      <c r="B843">
        <v>234.97769446770965</v>
      </c>
      <c r="C843">
        <v>677.96743592179382</v>
      </c>
      <c r="D843">
        <v>58.043348434871646</v>
      </c>
      <c r="F843">
        <v>15.733466412564141</v>
      </c>
      <c r="G843">
        <v>168.31259550462832</v>
      </c>
      <c r="H843">
        <v>41.656406763682924</v>
      </c>
      <c r="J843">
        <v>0</v>
      </c>
      <c r="K843">
        <v>0</v>
      </c>
      <c r="L843">
        <v>0</v>
      </c>
      <c r="N843">
        <v>0</v>
      </c>
      <c r="O843">
        <v>0</v>
      </c>
      <c r="P843">
        <v>0</v>
      </c>
      <c r="R843">
        <v>0.13474377290549014</v>
      </c>
    </row>
    <row r="844" spans="1:18" x14ac:dyDescent="0.25">
      <c r="A844">
        <v>1999</v>
      </c>
      <c r="B844">
        <v>565.72177100502131</v>
      </c>
      <c r="C844">
        <v>1817.4666177853469</v>
      </c>
      <c r="D844">
        <v>121.99401182317359</v>
      </c>
      <c r="F844">
        <v>11.613239543877564</v>
      </c>
      <c r="G844">
        <v>298.56100106046733</v>
      </c>
      <c r="H844">
        <v>81.929195746737591</v>
      </c>
      <c r="J844">
        <v>0</v>
      </c>
      <c r="K844">
        <v>0</v>
      </c>
      <c r="L844">
        <v>0</v>
      </c>
      <c r="N844">
        <v>0</v>
      </c>
      <c r="O844">
        <v>0</v>
      </c>
      <c r="P844">
        <v>0</v>
      </c>
      <c r="R844">
        <v>0.13177940990156936</v>
      </c>
    </row>
    <row r="845" spans="1:18" x14ac:dyDescent="0.25">
      <c r="A845">
        <v>1998</v>
      </c>
      <c r="B845">
        <v>562.22202832741607</v>
      </c>
      <c r="C845">
        <v>2229.0644740849539</v>
      </c>
      <c r="D845">
        <v>106.18787367311145</v>
      </c>
      <c r="F845">
        <v>0</v>
      </c>
      <c r="G845">
        <v>148.4683515183799</v>
      </c>
      <c r="H845">
        <v>63.448810957547778</v>
      </c>
      <c r="J845">
        <v>0</v>
      </c>
      <c r="K845">
        <v>0</v>
      </c>
      <c r="L845">
        <v>0</v>
      </c>
      <c r="N845">
        <v>0</v>
      </c>
      <c r="O845">
        <v>0</v>
      </c>
      <c r="P845">
        <v>0</v>
      </c>
      <c r="R845">
        <v>0.29642460463259013</v>
      </c>
    </row>
    <row r="846" spans="1:18" x14ac:dyDescent="0.25">
      <c r="A846">
        <v>1997</v>
      </c>
      <c r="B846">
        <v>611.90438970151911</v>
      </c>
      <c r="C846">
        <v>1948.0572215435882</v>
      </c>
      <c r="D846">
        <v>86.17571992169934</v>
      </c>
      <c r="F846">
        <v>0</v>
      </c>
      <c r="G846">
        <v>82.710216236217548</v>
      </c>
      <c r="H846">
        <v>58.595027207497566</v>
      </c>
      <c r="J846">
        <v>0</v>
      </c>
      <c r="K846">
        <v>0</v>
      </c>
      <c r="L846">
        <v>0</v>
      </c>
      <c r="N846">
        <v>0</v>
      </c>
      <c r="O846">
        <v>0</v>
      </c>
      <c r="P846">
        <v>0</v>
      </c>
      <c r="R846">
        <v>0.41594816043096589</v>
      </c>
    </row>
    <row r="847" spans="1:18" x14ac:dyDescent="0.25">
      <c r="A847">
        <v>1996</v>
      </c>
      <c r="B847">
        <v>603.15103293392417</v>
      </c>
      <c r="C847">
        <v>1734.0746932435288</v>
      </c>
      <c r="D847">
        <v>56.491707526612174</v>
      </c>
      <c r="F847">
        <v>0</v>
      </c>
      <c r="G847">
        <v>76.300545514030674</v>
      </c>
      <c r="H847">
        <v>52.038111114825284</v>
      </c>
      <c r="J847">
        <v>0</v>
      </c>
      <c r="K847">
        <v>0</v>
      </c>
      <c r="L847">
        <v>0</v>
      </c>
      <c r="N847">
        <v>0</v>
      </c>
      <c r="O847">
        <v>0</v>
      </c>
      <c r="P847">
        <v>0</v>
      </c>
      <c r="R847">
        <v>0.30817977341021563</v>
      </c>
    </row>
    <row r="848" spans="1:18" x14ac:dyDescent="0.25">
      <c r="A848">
        <v>1995</v>
      </c>
      <c r="B848">
        <v>611.26182200135463</v>
      </c>
      <c r="C848">
        <v>1565.4320832100705</v>
      </c>
      <c r="D848">
        <v>51.301072712864141</v>
      </c>
      <c r="F848">
        <v>0</v>
      </c>
      <c r="G848">
        <v>86.251648335522248</v>
      </c>
      <c r="H848">
        <v>38.39064378991069</v>
      </c>
      <c r="J848">
        <v>0</v>
      </c>
      <c r="K848">
        <v>0</v>
      </c>
      <c r="L848">
        <v>0</v>
      </c>
      <c r="N848">
        <v>0</v>
      </c>
      <c r="O848">
        <v>0</v>
      </c>
      <c r="P848">
        <v>0</v>
      </c>
      <c r="R848">
        <v>0.26523184018776796</v>
      </c>
    </row>
    <row r="849" spans="1:18" x14ac:dyDescent="0.25">
      <c r="A849">
        <v>1994</v>
      </c>
      <c r="B849">
        <v>649.18115015805074</v>
      </c>
      <c r="C849">
        <v>1530.2870742771515</v>
      </c>
      <c r="D849">
        <v>41.826181585846648</v>
      </c>
      <c r="F849">
        <v>0</v>
      </c>
      <c r="G849">
        <v>85.954396351818289</v>
      </c>
      <c r="H849">
        <v>34.118262964664609</v>
      </c>
      <c r="J849">
        <v>0</v>
      </c>
      <c r="K849">
        <v>0</v>
      </c>
      <c r="L849">
        <v>0</v>
      </c>
      <c r="N849">
        <v>0</v>
      </c>
      <c r="O849">
        <v>0</v>
      </c>
      <c r="P849">
        <v>0</v>
      </c>
      <c r="R849">
        <v>0.16507065253867814</v>
      </c>
    </row>
    <row r="850" spans="1:18" x14ac:dyDescent="0.25">
      <c r="A850">
        <v>1993</v>
      </c>
      <c r="B850">
        <v>385.47895650126782</v>
      </c>
      <c r="C850">
        <v>874.84658163126232</v>
      </c>
      <c r="D850">
        <v>28.929246103836512</v>
      </c>
      <c r="F850">
        <v>0</v>
      </c>
      <c r="G850">
        <v>39.635378262346869</v>
      </c>
      <c r="H850">
        <v>28.701554636844108</v>
      </c>
      <c r="J850">
        <v>0</v>
      </c>
      <c r="K850">
        <v>0</v>
      </c>
      <c r="L850">
        <v>0</v>
      </c>
      <c r="N850">
        <v>0</v>
      </c>
      <c r="O850">
        <v>0</v>
      </c>
      <c r="P850">
        <v>0</v>
      </c>
      <c r="R850">
        <v>0.44972320208073291</v>
      </c>
    </row>
    <row r="851" spans="1:18" x14ac:dyDescent="0.25">
      <c r="A851">
        <v>1992</v>
      </c>
      <c r="B851">
        <v>425.65958859669456</v>
      </c>
      <c r="C851">
        <v>835.69809500886947</v>
      </c>
      <c r="D851">
        <v>27.633754731204156</v>
      </c>
      <c r="F851">
        <v>0</v>
      </c>
      <c r="G851">
        <v>57.590059095601298</v>
      </c>
      <c r="H851">
        <v>27.059641733701511</v>
      </c>
      <c r="J851">
        <v>0</v>
      </c>
      <c r="K851">
        <v>0</v>
      </c>
      <c r="L851">
        <v>0</v>
      </c>
      <c r="N851">
        <v>0</v>
      </c>
      <c r="O851">
        <v>0</v>
      </c>
      <c r="P851">
        <v>0</v>
      </c>
      <c r="R851">
        <v>0.42855161749047077</v>
      </c>
    </row>
    <row r="852" spans="1:18" x14ac:dyDescent="0.25">
      <c r="A852">
        <v>1991</v>
      </c>
      <c r="B852">
        <v>455.23843609344317</v>
      </c>
      <c r="C852">
        <v>753.73841077752991</v>
      </c>
      <c r="D852">
        <v>28.788480048533255</v>
      </c>
      <c r="F852">
        <v>0</v>
      </c>
      <c r="G852">
        <v>63.075075249623936</v>
      </c>
      <c r="H852">
        <v>29.155446271241015</v>
      </c>
      <c r="J852">
        <v>0</v>
      </c>
      <c r="K852">
        <v>0</v>
      </c>
      <c r="L852">
        <v>0</v>
      </c>
      <c r="N852">
        <v>0</v>
      </c>
      <c r="O852">
        <v>0</v>
      </c>
      <c r="P852">
        <v>0</v>
      </c>
      <c r="R852">
        <v>0.13235478375968859</v>
      </c>
    </row>
    <row r="853" spans="1:18" x14ac:dyDescent="0.25">
      <c r="A853">
        <v>1990</v>
      </c>
      <c r="B853">
        <v>433.86310694663757</v>
      </c>
      <c r="C853">
        <v>656.81723010705514</v>
      </c>
      <c r="D853">
        <v>19.232282847765859</v>
      </c>
      <c r="F853">
        <v>0</v>
      </c>
      <c r="G853">
        <v>82.443436448832912</v>
      </c>
      <c r="H853">
        <v>25.756364566268509</v>
      </c>
      <c r="J853">
        <v>0</v>
      </c>
      <c r="K853">
        <v>0</v>
      </c>
      <c r="L853">
        <v>0</v>
      </c>
      <c r="N853">
        <v>0</v>
      </c>
      <c r="O853">
        <v>0</v>
      </c>
      <c r="P853">
        <v>0</v>
      </c>
      <c r="R853">
        <v>0</v>
      </c>
    </row>
    <row r="854" spans="1:18" x14ac:dyDescent="0.25">
      <c r="A854">
        <v>1989</v>
      </c>
      <c r="B854">
        <v>428.16571957676319</v>
      </c>
      <c r="C854">
        <v>566.52086085400401</v>
      </c>
      <c r="D854">
        <v>15.701941592091583</v>
      </c>
      <c r="F854">
        <v>0</v>
      </c>
      <c r="G854">
        <v>108.56802311491637</v>
      </c>
      <c r="H854">
        <v>21.472274729347944</v>
      </c>
      <c r="J854">
        <v>0</v>
      </c>
      <c r="K854">
        <v>0</v>
      </c>
      <c r="L854">
        <v>0</v>
      </c>
      <c r="N854">
        <v>0</v>
      </c>
      <c r="O854">
        <v>0</v>
      </c>
      <c r="P854">
        <v>0</v>
      </c>
      <c r="R854">
        <v>1.0549602749133498E-2</v>
      </c>
    </row>
    <row r="855" spans="1:18" x14ac:dyDescent="0.25">
      <c r="A855">
        <v>1988</v>
      </c>
      <c r="B855">
        <v>446.94232958948822</v>
      </c>
      <c r="C855">
        <v>583.90276306776514</v>
      </c>
      <c r="D855">
        <v>15.111366504153214</v>
      </c>
      <c r="F855">
        <v>0</v>
      </c>
      <c r="G855">
        <v>91.836644077134565</v>
      </c>
      <c r="H855">
        <v>24.398971388009436</v>
      </c>
      <c r="J855">
        <v>0</v>
      </c>
      <c r="K855">
        <v>0</v>
      </c>
      <c r="L855">
        <v>0</v>
      </c>
      <c r="N855">
        <v>0</v>
      </c>
      <c r="O855">
        <v>0</v>
      </c>
      <c r="P855">
        <v>0</v>
      </c>
      <c r="R855">
        <v>0</v>
      </c>
    </row>
    <row r="856" spans="1:18" x14ac:dyDescent="0.25">
      <c r="A856">
        <v>1987</v>
      </c>
      <c r="B856">
        <v>581.74903755681976</v>
      </c>
      <c r="C856">
        <v>653.77646222859539</v>
      </c>
      <c r="D856">
        <v>14.085499615246402</v>
      </c>
      <c r="F856">
        <v>0</v>
      </c>
      <c r="G856">
        <v>129.5365438498371</v>
      </c>
      <c r="H856">
        <v>25.163432398943876</v>
      </c>
      <c r="J856">
        <v>0</v>
      </c>
      <c r="K856">
        <v>0</v>
      </c>
      <c r="L856">
        <v>0</v>
      </c>
      <c r="N856">
        <v>0</v>
      </c>
      <c r="O856">
        <v>0</v>
      </c>
      <c r="P856">
        <v>0</v>
      </c>
      <c r="R856">
        <v>0</v>
      </c>
    </row>
    <row r="857" spans="1:18" x14ac:dyDescent="0.25">
      <c r="A857">
        <v>1986</v>
      </c>
      <c r="B857">
        <v>688.8500460601432</v>
      </c>
      <c r="C857">
        <v>743.74654264430615</v>
      </c>
      <c r="D857">
        <v>11.617592579964473</v>
      </c>
      <c r="F857">
        <v>0</v>
      </c>
      <c r="G857">
        <v>166.86140916341145</v>
      </c>
      <c r="H857">
        <v>22.524789277939465</v>
      </c>
      <c r="J857">
        <v>0</v>
      </c>
      <c r="K857">
        <v>0</v>
      </c>
      <c r="L857">
        <v>0</v>
      </c>
      <c r="N857">
        <v>0</v>
      </c>
      <c r="O857">
        <v>0</v>
      </c>
      <c r="P857">
        <v>0</v>
      </c>
      <c r="R857">
        <v>0</v>
      </c>
    </row>
    <row r="858" spans="1:18" x14ac:dyDescent="0.25">
      <c r="A858">
        <v>1985</v>
      </c>
      <c r="B858">
        <v>497.76378791989498</v>
      </c>
      <c r="C858">
        <v>567.28644384717745</v>
      </c>
      <c r="D858">
        <v>7.5707286132267217</v>
      </c>
      <c r="F858">
        <v>0</v>
      </c>
      <c r="G858">
        <v>133.66815154527853</v>
      </c>
      <c r="H858">
        <v>14.769849745776586</v>
      </c>
      <c r="J858">
        <v>0</v>
      </c>
      <c r="K858">
        <v>0</v>
      </c>
      <c r="L858">
        <v>0</v>
      </c>
      <c r="N858">
        <v>0</v>
      </c>
      <c r="O858">
        <v>0</v>
      </c>
      <c r="P858">
        <v>0</v>
      </c>
      <c r="R858">
        <v>0</v>
      </c>
    </row>
    <row r="859" spans="1:18" x14ac:dyDescent="0.25">
      <c r="A859">
        <v>1984</v>
      </c>
      <c r="B859">
        <v>311.31687266001836</v>
      </c>
      <c r="C859">
        <v>376.2740079522531</v>
      </c>
      <c r="D859">
        <v>7.1210792618584335</v>
      </c>
      <c r="F859">
        <v>0</v>
      </c>
      <c r="G859">
        <v>89.942035146919423</v>
      </c>
      <c r="H859">
        <v>10.801855780922121</v>
      </c>
      <c r="J859">
        <v>0</v>
      </c>
      <c r="K859">
        <v>0</v>
      </c>
      <c r="L859">
        <v>0</v>
      </c>
      <c r="N859">
        <v>0</v>
      </c>
      <c r="O859">
        <v>0</v>
      </c>
      <c r="P859">
        <v>0</v>
      </c>
      <c r="R859">
        <v>0</v>
      </c>
    </row>
    <row r="860" spans="1:18" x14ac:dyDescent="0.25">
      <c r="A860">
        <v>1983</v>
      </c>
      <c r="B860">
        <v>164.6564856088884</v>
      </c>
      <c r="C860">
        <v>232.43697892920426</v>
      </c>
      <c r="D860">
        <v>6.7726260779013892</v>
      </c>
      <c r="F860">
        <v>0</v>
      </c>
      <c r="G860">
        <v>41.682647620885895</v>
      </c>
      <c r="H860">
        <v>9.9336350242753397</v>
      </c>
      <c r="J860">
        <v>0</v>
      </c>
      <c r="K860">
        <v>0</v>
      </c>
      <c r="L860">
        <v>0</v>
      </c>
      <c r="N860">
        <v>0</v>
      </c>
      <c r="O860">
        <v>0</v>
      </c>
      <c r="P860">
        <v>0</v>
      </c>
      <c r="R860">
        <v>0</v>
      </c>
    </row>
    <row r="861" spans="1:18" x14ac:dyDescent="0.25">
      <c r="A861">
        <v>1982</v>
      </c>
      <c r="B861">
        <v>87.21959710833309</v>
      </c>
      <c r="C861">
        <v>116.38371257793162</v>
      </c>
      <c r="D861">
        <v>5.353923197953522</v>
      </c>
      <c r="F861">
        <v>0</v>
      </c>
      <c r="G861">
        <v>23.19253763011249</v>
      </c>
      <c r="H861">
        <v>9.4493629793462652</v>
      </c>
      <c r="J861">
        <v>0</v>
      </c>
      <c r="K861">
        <v>0</v>
      </c>
      <c r="L861">
        <v>0</v>
      </c>
      <c r="N861">
        <v>0</v>
      </c>
      <c r="O861">
        <v>0</v>
      </c>
      <c r="P861">
        <v>0</v>
      </c>
      <c r="R861">
        <v>0</v>
      </c>
    </row>
    <row r="862" spans="1:18" x14ac:dyDescent="0.25">
      <c r="A862">
        <v>1981</v>
      </c>
      <c r="B862">
        <v>41.423805715977593</v>
      </c>
      <c r="C862">
        <v>61.050534152701516</v>
      </c>
      <c r="D862">
        <v>4.1415904864629152</v>
      </c>
      <c r="F862">
        <v>0</v>
      </c>
      <c r="G862">
        <v>8.4688537256571177</v>
      </c>
      <c r="H862">
        <v>4.9888748405342564</v>
      </c>
      <c r="J862">
        <v>0</v>
      </c>
      <c r="K862">
        <v>0</v>
      </c>
      <c r="L862">
        <v>0</v>
      </c>
      <c r="N862">
        <v>0</v>
      </c>
      <c r="O862">
        <v>0</v>
      </c>
      <c r="P862">
        <v>0</v>
      </c>
      <c r="R862">
        <v>0</v>
      </c>
    </row>
    <row r="863" spans="1:18" x14ac:dyDescent="0.25">
      <c r="A863">
        <v>1980</v>
      </c>
      <c r="B863">
        <v>26.838771796282977</v>
      </c>
      <c r="C863">
        <v>36.754959433583693</v>
      </c>
      <c r="D863">
        <v>4.0320746985057143</v>
      </c>
      <c r="F863">
        <v>0</v>
      </c>
      <c r="G863">
        <v>4.5769467660489482</v>
      </c>
      <c r="H863">
        <v>3.0616693846152971</v>
      </c>
      <c r="J863">
        <v>0</v>
      </c>
      <c r="K863">
        <v>0</v>
      </c>
      <c r="L863">
        <v>0</v>
      </c>
      <c r="N863">
        <v>0</v>
      </c>
      <c r="O863">
        <v>0</v>
      </c>
      <c r="P863">
        <v>0</v>
      </c>
      <c r="R863">
        <v>0</v>
      </c>
    </row>
    <row r="864" spans="1:18" x14ac:dyDescent="0.25">
      <c r="A864">
        <v>1979</v>
      </c>
      <c r="B864">
        <v>33.331881819350727</v>
      </c>
      <c r="C864">
        <v>46.402893141511946</v>
      </c>
      <c r="D864">
        <v>3.6671307665070896</v>
      </c>
      <c r="F864">
        <v>0</v>
      </c>
      <c r="G864">
        <v>5.3632395327199127</v>
      </c>
      <c r="H864">
        <v>2.9174206619049761</v>
      </c>
      <c r="J864">
        <v>0</v>
      </c>
      <c r="K864">
        <v>0</v>
      </c>
      <c r="L864">
        <v>0</v>
      </c>
      <c r="N864">
        <v>0</v>
      </c>
      <c r="O864">
        <v>0</v>
      </c>
      <c r="P864">
        <v>0</v>
      </c>
      <c r="R864">
        <v>0</v>
      </c>
    </row>
    <row r="865" spans="1:18" x14ac:dyDescent="0.25">
      <c r="A865">
        <v>1978</v>
      </c>
      <c r="B865">
        <v>26.499716163607161</v>
      </c>
      <c r="C865">
        <v>37.953590056518976</v>
      </c>
      <c r="D865">
        <v>3.3224528672189098</v>
      </c>
      <c r="F865">
        <v>0</v>
      </c>
      <c r="G865">
        <v>3.6838839086152695</v>
      </c>
      <c r="H865">
        <v>2.204683931681485</v>
      </c>
      <c r="J865">
        <v>0</v>
      </c>
      <c r="K865">
        <v>0</v>
      </c>
      <c r="L865">
        <v>0</v>
      </c>
      <c r="N865">
        <v>0</v>
      </c>
      <c r="O865">
        <v>0</v>
      </c>
      <c r="P865">
        <v>0</v>
      </c>
      <c r="R865">
        <v>0</v>
      </c>
    </row>
    <row r="866" spans="1:18" x14ac:dyDescent="0.25">
      <c r="A866">
        <v>1977</v>
      </c>
      <c r="B866">
        <v>15.774546327649766</v>
      </c>
      <c r="C866">
        <v>22.740171924895705</v>
      </c>
      <c r="D866">
        <v>2.7794476442644509</v>
      </c>
      <c r="F866">
        <v>0</v>
      </c>
      <c r="G866">
        <v>2.103285417319908</v>
      </c>
      <c r="H866">
        <v>1.107080782954319</v>
      </c>
      <c r="J866">
        <v>0</v>
      </c>
      <c r="K866">
        <v>0</v>
      </c>
      <c r="L866">
        <v>0</v>
      </c>
      <c r="N866">
        <v>0</v>
      </c>
      <c r="O866">
        <v>0</v>
      </c>
      <c r="P866">
        <v>0</v>
      </c>
      <c r="R866">
        <v>0</v>
      </c>
    </row>
    <row r="867" spans="1:18" x14ac:dyDescent="0.25">
      <c r="A867">
        <v>1976</v>
      </c>
      <c r="B867">
        <v>13.135366195907714</v>
      </c>
      <c r="C867">
        <v>20.765340442902371</v>
      </c>
      <c r="D867">
        <v>2.5297569398205284</v>
      </c>
      <c r="F867">
        <v>0</v>
      </c>
      <c r="G867">
        <v>1.7042079174135676</v>
      </c>
      <c r="H867">
        <v>0.78473777216656093</v>
      </c>
      <c r="J867">
        <v>0</v>
      </c>
      <c r="K867">
        <v>0</v>
      </c>
      <c r="L867">
        <v>0</v>
      </c>
      <c r="N867">
        <v>0</v>
      </c>
      <c r="O867">
        <v>0</v>
      </c>
      <c r="P867">
        <v>0</v>
      </c>
      <c r="R867">
        <v>0</v>
      </c>
    </row>
    <row r="868" spans="1:18" x14ac:dyDescent="0.25">
      <c r="A868">
        <v>1975</v>
      </c>
      <c r="B868">
        <v>6.7002753697874082</v>
      </c>
      <c r="C868">
        <v>10.064119748438415</v>
      </c>
      <c r="D868">
        <v>1.1619349120959672</v>
      </c>
      <c r="F868">
        <v>0</v>
      </c>
      <c r="G868">
        <v>0.55358191080075991</v>
      </c>
      <c r="H868">
        <v>0.20805902498496759</v>
      </c>
      <c r="J868">
        <v>0</v>
      </c>
      <c r="K868">
        <v>0</v>
      </c>
      <c r="L868">
        <v>0</v>
      </c>
      <c r="N868">
        <v>0</v>
      </c>
      <c r="O868">
        <v>0</v>
      </c>
      <c r="P868">
        <v>0</v>
      </c>
      <c r="R868">
        <v>0</v>
      </c>
    </row>
    <row r="869" spans="1:18" x14ac:dyDescent="0.25">
      <c r="A869">
        <v>1974</v>
      </c>
      <c r="B869">
        <v>6.1373452252727247</v>
      </c>
      <c r="C869">
        <v>8.7795518629309957</v>
      </c>
      <c r="D869">
        <v>1.2140626955699771</v>
      </c>
      <c r="F869">
        <v>0</v>
      </c>
      <c r="G869">
        <v>0.16619635330112309</v>
      </c>
      <c r="H869">
        <v>0.15397633324173737</v>
      </c>
      <c r="J869">
        <v>0</v>
      </c>
      <c r="K869">
        <v>0</v>
      </c>
      <c r="L869">
        <v>0</v>
      </c>
      <c r="N869">
        <v>0</v>
      </c>
      <c r="O869">
        <v>0</v>
      </c>
      <c r="P869">
        <v>0</v>
      </c>
      <c r="R869">
        <v>0</v>
      </c>
    </row>
    <row r="870" spans="1:18" x14ac:dyDescent="0.25">
      <c r="A870">
        <v>1973</v>
      </c>
      <c r="B870">
        <v>8.0471736851090814</v>
      </c>
      <c r="C870">
        <v>11.91536300079945</v>
      </c>
      <c r="D870">
        <v>1.6318234402946048</v>
      </c>
      <c r="F870">
        <v>0</v>
      </c>
      <c r="G870">
        <v>0.18576003831828392</v>
      </c>
      <c r="H870">
        <v>0.18227303357478633</v>
      </c>
      <c r="J870">
        <v>0</v>
      </c>
      <c r="K870">
        <v>0</v>
      </c>
      <c r="L870">
        <v>0</v>
      </c>
      <c r="N870">
        <v>0</v>
      </c>
      <c r="O870">
        <v>0</v>
      </c>
      <c r="P870">
        <v>0</v>
      </c>
      <c r="R870">
        <v>0</v>
      </c>
    </row>
    <row r="871" spans="1:18" x14ac:dyDescent="0.25">
      <c r="A871">
        <v>1972</v>
      </c>
      <c r="B871">
        <v>5.2728068211710406</v>
      </c>
      <c r="C871">
        <v>8.4737649973757403</v>
      </c>
      <c r="D871">
        <v>1.1296595981665221</v>
      </c>
      <c r="F871">
        <v>0</v>
      </c>
      <c r="G871">
        <v>0.19507544745296629</v>
      </c>
      <c r="H871">
        <v>0.13091191033279101</v>
      </c>
      <c r="J871">
        <v>0</v>
      </c>
      <c r="K871">
        <v>0</v>
      </c>
      <c r="L871">
        <v>0</v>
      </c>
      <c r="N871">
        <v>0</v>
      </c>
      <c r="O871">
        <v>0</v>
      </c>
      <c r="P871">
        <v>0</v>
      </c>
      <c r="R871">
        <v>0</v>
      </c>
    </row>
    <row r="872" spans="1:18" x14ac:dyDescent="0.25">
      <c r="A872">
        <v>1971</v>
      </c>
      <c r="B872">
        <v>5.1275071101889127</v>
      </c>
      <c r="C872">
        <v>8.098643287546615</v>
      </c>
      <c r="D872">
        <v>1.06865797986553</v>
      </c>
      <c r="F872">
        <v>0</v>
      </c>
      <c r="G872">
        <v>0.18204559886355062</v>
      </c>
      <c r="H872">
        <v>0</v>
      </c>
      <c r="J872">
        <v>0</v>
      </c>
      <c r="K872">
        <v>0</v>
      </c>
      <c r="L872">
        <v>0</v>
      </c>
      <c r="N872">
        <v>0</v>
      </c>
      <c r="O872">
        <v>0</v>
      </c>
      <c r="P872">
        <v>0</v>
      </c>
      <c r="R872">
        <v>0</v>
      </c>
    </row>
    <row r="873" spans="1:18" x14ac:dyDescent="0.25">
      <c r="A873">
        <v>1970</v>
      </c>
      <c r="B873">
        <v>5.0232445840582836</v>
      </c>
      <c r="C873">
        <v>9.9127125864829875</v>
      </c>
      <c r="D873">
        <v>0.94203217618784818</v>
      </c>
      <c r="F873">
        <v>0</v>
      </c>
      <c r="G873">
        <v>0.19513249287465356</v>
      </c>
      <c r="H873">
        <v>6.7269839957008928E-2</v>
      </c>
      <c r="J873">
        <v>0</v>
      </c>
      <c r="K873">
        <v>0</v>
      </c>
      <c r="L873">
        <v>0</v>
      </c>
      <c r="N873">
        <v>0</v>
      </c>
      <c r="O873">
        <v>0</v>
      </c>
      <c r="P873">
        <v>0</v>
      </c>
      <c r="R873">
        <v>0</v>
      </c>
    </row>
    <row r="874" spans="1:18" x14ac:dyDescent="0.25">
      <c r="A874">
        <v>1969</v>
      </c>
      <c r="B874">
        <v>4.5665356357623157</v>
      </c>
      <c r="C874">
        <v>9.4928927848095306</v>
      </c>
      <c r="D874">
        <v>0.73726207491559104</v>
      </c>
      <c r="F874">
        <v>0</v>
      </c>
      <c r="G874">
        <v>0.2047694742380835</v>
      </c>
      <c r="H874">
        <v>5.2762199818953817E-2</v>
      </c>
      <c r="J874">
        <v>0</v>
      </c>
      <c r="K874">
        <v>0</v>
      </c>
      <c r="L874">
        <v>0</v>
      </c>
      <c r="N874">
        <v>0</v>
      </c>
      <c r="O874">
        <v>0</v>
      </c>
      <c r="P874">
        <v>0</v>
      </c>
      <c r="R874">
        <v>0</v>
      </c>
    </row>
    <row r="875" spans="1:18" x14ac:dyDescent="0.25">
      <c r="A875">
        <v>1968</v>
      </c>
      <c r="B875">
        <v>3.2075846890915769</v>
      </c>
      <c r="C875">
        <v>7.1454810040626109</v>
      </c>
      <c r="D875">
        <v>0.61079011444541043</v>
      </c>
      <c r="F875">
        <v>0</v>
      </c>
      <c r="G875">
        <v>0.15087958127814055</v>
      </c>
      <c r="H875">
        <v>6.593516237375259E-2</v>
      </c>
      <c r="J875">
        <v>0</v>
      </c>
      <c r="K875">
        <v>0</v>
      </c>
      <c r="L875">
        <v>0</v>
      </c>
      <c r="N875">
        <v>0</v>
      </c>
      <c r="O875">
        <v>0</v>
      </c>
      <c r="P875">
        <v>0</v>
      </c>
      <c r="R875">
        <v>0</v>
      </c>
    </row>
    <row r="876" spans="1:18" x14ac:dyDescent="0.25">
      <c r="A876">
        <v>1967</v>
      </c>
      <c r="B876">
        <v>2.7614347332551508</v>
      </c>
      <c r="C876">
        <v>7.7492973363113684</v>
      </c>
      <c r="D876">
        <v>0.44370837296583815</v>
      </c>
      <c r="F876">
        <v>0</v>
      </c>
      <c r="G876">
        <v>5.6292729013123322E-2</v>
      </c>
      <c r="H876">
        <v>9.657112332596288E-3</v>
      </c>
      <c r="J876">
        <v>0</v>
      </c>
      <c r="K876">
        <v>0</v>
      </c>
      <c r="L876">
        <v>0</v>
      </c>
      <c r="N876">
        <v>0</v>
      </c>
      <c r="O876">
        <v>0</v>
      </c>
      <c r="P876">
        <v>0</v>
      </c>
      <c r="R876">
        <v>0</v>
      </c>
    </row>
    <row r="877" spans="1:18" x14ac:dyDescent="0.25">
      <c r="A877">
        <v>1966</v>
      </c>
      <c r="B877">
        <v>2.3699972393900168</v>
      </c>
      <c r="C877">
        <v>6.1495059659755871</v>
      </c>
      <c r="D877">
        <v>0.50907888029289694</v>
      </c>
      <c r="F877">
        <v>0</v>
      </c>
      <c r="G877">
        <v>9.7729507055919373E-2</v>
      </c>
      <c r="H877">
        <v>0</v>
      </c>
      <c r="J877">
        <v>0</v>
      </c>
      <c r="K877">
        <v>0</v>
      </c>
      <c r="L877">
        <v>0</v>
      </c>
      <c r="N877">
        <v>0</v>
      </c>
      <c r="O877">
        <v>0</v>
      </c>
      <c r="P877">
        <v>0</v>
      </c>
      <c r="R877">
        <v>0</v>
      </c>
    </row>
    <row r="878" spans="1:18" x14ac:dyDescent="0.25">
      <c r="A878">
        <v>1965</v>
      </c>
      <c r="B878">
        <v>2.1178553236906934</v>
      </c>
      <c r="C878">
        <v>4.5068277140008046</v>
      </c>
      <c r="D878">
        <v>0.62309031307473395</v>
      </c>
      <c r="F878">
        <v>0</v>
      </c>
      <c r="G878">
        <v>5.3843094617388239E-2</v>
      </c>
      <c r="H878">
        <v>9.2368734323310213E-3</v>
      </c>
      <c r="J878">
        <v>0</v>
      </c>
      <c r="K878">
        <v>0</v>
      </c>
      <c r="L878">
        <v>0</v>
      </c>
      <c r="N878">
        <v>0</v>
      </c>
      <c r="O878">
        <v>0</v>
      </c>
      <c r="P878">
        <v>0</v>
      </c>
      <c r="R878">
        <v>0</v>
      </c>
    </row>
    <row r="879" spans="1:18" x14ac:dyDescent="0.25">
      <c r="A879">
        <v>1964</v>
      </c>
      <c r="B879">
        <v>24.406013156356799</v>
      </c>
      <c r="C879">
        <v>45.745456558254389</v>
      </c>
      <c r="D879">
        <v>8.1353023926986143</v>
      </c>
      <c r="F879">
        <v>0</v>
      </c>
      <c r="G879">
        <v>0.25893048622044101</v>
      </c>
      <c r="H879">
        <v>6.3818452434952377E-2</v>
      </c>
      <c r="J879">
        <v>0</v>
      </c>
      <c r="K879">
        <v>0</v>
      </c>
      <c r="L879">
        <v>0</v>
      </c>
      <c r="N879">
        <v>0</v>
      </c>
      <c r="O879">
        <v>0</v>
      </c>
      <c r="P879">
        <v>0</v>
      </c>
      <c r="R879">
        <v>0</v>
      </c>
    </row>
    <row r="881" spans="1:18" x14ac:dyDescent="0.25">
      <c r="A881">
        <v>1999</v>
      </c>
      <c r="B881" t="s">
        <v>6</v>
      </c>
      <c r="F881" t="s">
        <v>5</v>
      </c>
      <c r="J881" t="s">
        <v>26</v>
      </c>
      <c r="N881" t="s">
        <v>27</v>
      </c>
      <c r="R881" t="s">
        <v>25</v>
      </c>
    </row>
    <row r="882" spans="1:18" x14ac:dyDescent="0.25">
      <c r="A882" t="s">
        <v>35</v>
      </c>
      <c r="B882" t="s">
        <v>36</v>
      </c>
      <c r="C882" t="s">
        <v>37</v>
      </c>
      <c r="D882" t="s">
        <v>38</v>
      </c>
      <c r="F882" t="s">
        <v>36</v>
      </c>
      <c r="G882" t="s">
        <v>37</v>
      </c>
      <c r="H882" t="s">
        <v>38</v>
      </c>
      <c r="J882" t="s">
        <v>36</v>
      </c>
      <c r="K882" t="s">
        <v>37</v>
      </c>
      <c r="L882" t="s">
        <v>38</v>
      </c>
      <c r="N882" t="s">
        <v>36</v>
      </c>
      <c r="O882" t="s">
        <v>37</v>
      </c>
      <c r="P882" t="s">
        <v>38</v>
      </c>
      <c r="R882" t="s">
        <v>3</v>
      </c>
    </row>
    <row r="883" spans="1:18" x14ac:dyDescent="0.25">
      <c r="A883">
        <v>2015</v>
      </c>
      <c r="B883">
        <v>0</v>
      </c>
      <c r="C883">
        <v>0</v>
      </c>
      <c r="D883">
        <v>0</v>
      </c>
      <c r="F883">
        <v>0</v>
      </c>
      <c r="G883">
        <v>0</v>
      </c>
      <c r="H883">
        <v>0</v>
      </c>
      <c r="J883">
        <v>0</v>
      </c>
      <c r="K883">
        <v>0</v>
      </c>
      <c r="L883">
        <v>0</v>
      </c>
      <c r="N883">
        <v>0</v>
      </c>
      <c r="O883">
        <v>0</v>
      </c>
      <c r="P883">
        <v>0</v>
      </c>
      <c r="R883">
        <v>0</v>
      </c>
    </row>
    <row r="884" spans="1:18" x14ac:dyDescent="0.25">
      <c r="A884">
        <v>2014</v>
      </c>
      <c r="B884">
        <v>0</v>
      </c>
      <c r="C884">
        <v>0</v>
      </c>
      <c r="D884">
        <v>0</v>
      </c>
      <c r="F884">
        <v>0</v>
      </c>
      <c r="G884">
        <v>0</v>
      </c>
      <c r="H884">
        <v>0</v>
      </c>
      <c r="J884">
        <v>0</v>
      </c>
      <c r="K884">
        <v>0</v>
      </c>
      <c r="L884">
        <v>0</v>
      </c>
      <c r="N884">
        <v>0</v>
      </c>
      <c r="O884">
        <v>0</v>
      </c>
      <c r="P884">
        <v>0</v>
      </c>
      <c r="R884">
        <v>0</v>
      </c>
    </row>
    <row r="885" spans="1:18" x14ac:dyDescent="0.25">
      <c r="A885">
        <v>2013</v>
      </c>
      <c r="B885">
        <v>0</v>
      </c>
      <c r="C885">
        <v>0</v>
      </c>
      <c r="D885">
        <v>0</v>
      </c>
      <c r="F885">
        <v>0</v>
      </c>
      <c r="G885">
        <v>0</v>
      </c>
      <c r="H885">
        <v>0</v>
      </c>
      <c r="J885">
        <v>0</v>
      </c>
      <c r="K885">
        <v>0</v>
      </c>
      <c r="L885">
        <v>0</v>
      </c>
      <c r="N885">
        <v>0</v>
      </c>
      <c r="O885">
        <v>0</v>
      </c>
      <c r="P885">
        <v>0</v>
      </c>
      <c r="R885">
        <v>0</v>
      </c>
    </row>
    <row r="886" spans="1:18" x14ac:dyDescent="0.25">
      <c r="A886">
        <v>2012</v>
      </c>
      <c r="B886">
        <v>0</v>
      </c>
      <c r="C886">
        <v>0</v>
      </c>
      <c r="D886">
        <v>0</v>
      </c>
      <c r="F886">
        <v>0</v>
      </c>
      <c r="G886">
        <v>0</v>
      </c>
      <c r="H886">
        <v>0</v>
      </c>
      <c r="J886">
        <v>0</v>
      </c>
      <c r="K886">
        <v>0</v>
      </c>
      <c r="L886">
        <v>0</v>
      </c>
      <c r="N886">
        <v>0</v>
      </c>
      <c r="O886">
        <v>0</v>
      </c>
      <c r="P886">
        <v>0</v>
      </c>
      <c r="R886">
        <v>0</v>
      </c>
    </row>
    <row r="887" spans="1:18" x14ac:dyDescent="0.25">
      <c r="A887">
        <v>2011</v>
      </c>
      <c r="B887">
        <v>0</v>
      </c>
      <c r="C887">
        <v>0</v>
      </c>
      <c r="D887">
        <v>0</v>
      </c>
      <c r="F887">
        <v>0</v>
      </c>
      <c r="G887">
        <v>0</v>
      </c>
      <c r="H887">
        <v>0</v>
      </c>
      <c r="J887">
        <v>0</v>
      </c>
      <c r="K887">
        <v>0</v>
      </c>
      <c r="L887">
        <v>0</v>
      </c>
      <c r="N887">
        <v>0</v>
      </c>
      <c r="O887">
        <v>0</v>
      </c>
      <c r="P887">
        <v>0</v>
      </c>
      <c r="R887">
        <v>0</v>
      </c>
    </row>
    <row r="888" spans="1:18" x14ac:dyDescent="0.25">
      <c r="A888">
        <v>2010</v>
      </c>
      <c r="B888">
        <v>0</v>
      </c>
      <c r="C888">
        <v>0</v>
      </c>
      <c r="D888">
        <v>0</v>
      </c>
      <c r="F888">
        <v>0</v>
      </c>
      <c r="G888">
        <v>0</v>
      </c>
      <c r="H888">
        <v>0</v>
      </c>
      <c r="J888">
        <v>0</v>
      </c>
      <c r="K888">
        <v>0</v>
      </c>
      <c r="L888">
        <v>0</v>
      </c>
      <c r="N888">
        <v>0</v>
      </c>
      <c r="O888">
        <v>0</v>
      </c>
      <c r="P888">
        <v>0</v>
      </c>
      <c r="R888">
        <v>0</v>
      </c>
    </row>
    <row r="889" spans="1:18" x14ac:dyDescent="0.25">
      <c r="A889">
        <v>2009</v>
      </c>
      <c r="B889">
        <v>0</v>
      </c>
      <c r="C889">
        <v>0</v>
      </c>
      <c r="D889">
        <v>0</v>
      </c>
      <c r="F889">
        <v>0</v>
      </c>
      <c r="G889">
        <v>0</v>
      </c>
      <c r="H889">
        <v>0</v>
      </c>
      <c r="J889">
        <v>0</v>
      </c>
      <c r="K889">
        <v>0</v>
      </c>
      <c r="L889">
        <v>0</v>
      </c>
      <c r="N889">
        <v>0</v>
      </c>
      <c r="O889">
        <v>0</v>
      </c>
      <c r="P889">
        <v>0</v>
      </c>
      <c r="R889">
        <v>0</v>
      </c>
    </row>
    <row r="890" spans="1:18" x14ac:dyDescent="0.25">
      <c r="A890">
        <v>2008</v>
      </c>
      <c r="B890">
        <v>0</v>
      </c>
      <c r="C890">
        <v>0</v>
      </c>
      <c r="D890">
        <v>0</v>
      </c>
      <c r="F890">
        <v>0</v>
      </c>
      <c r="G890">
        <v>0</v>
      </c>
      <c r="H890">
        <v>0</v>
      </c>
      <c r="J890">
        <v>0</v>
      </c>
      <c r="K890">
        <v>0</v>
      </c>
      <c r="L890">
        <v>0</v>
      </c>
      <c r="N890">
        <v>0</v>
      </c>
      <c r="O890">
        <v>0</v>
      </c>
      <c r="P890">
        <v>0</v>
      </c>
      <c r="R890">
        <v>0</v>
      </c>
    </row>
    <row r="891" spans="1:18" x14ac:dyDescent="0.25">
      <c r="A891">
        <v>2007</v>
      </c>
      <c r="B891">
        <v>0</v>
      </c>
      <c r="C891">
        <v>0</v>
      </c>
      <c r="D891">
        <v>0</v>
      </c>
      <c r="F891">
        <v>0</v>
      </c>
      <c r="G891">
        <v>0</v>
      </c>
      <c r="H891">
        <v>0</v>
      </c>
      <c r="J891">
        <v>0</v>
      </c>
      <c r="K891">
        <v>0</v>
      </c>
      <c r="L891">
        <v>0</v>
      </c>
      <c r="N891">
        <v>0</v>
      </c>
      <c r="O891">
        <v>0</v>
      </c>
      <c r="P891">
        <v>0</v>
      </c>
      <c r="R891">
        <v>0</v>
      </c>
    </row>
    <row r="892" spans="1:18" x14ac:dyDescent="0.25">
      <c r="A892">
        <v>2006</v>
      </c>
      <c r="B892">
        <v>0</v>
      </c>
      <c r="C892">
        <v>0</v>
      </c>
      <c r="D892">
        <v>0</v>
      </c>
      <c r="F892">
        <v>0</v>
      </c>
      <c r="G892">
        <v>0</v>
      </c>
      <c r="H892">
        <v>0</v>
      </c>
      <c r="J892">
        <v>0</v>
      </c>
      <c r="K892">
        <v>0</v>
      </c>
      <c r="L892">
        <v>0</v>
      </c>
      <c r="N892">
        <v>0</v>
      </c>
      <c r="O892">
        <v>0</v>
      </c>
      <c r="P892">
        <v>0</v>
      </c>
      <c r="R892">
        <v>0</v>
      </c>
    </row>
    <row r="893" spans="1:18" x14ac:dyDescent="0.25">
      <c r="A893">
        <v>2005</v>
      </c>
      <c r="B893">
        <v>0</v>
      </c>
      <c r="C893">
        <v>0</v>
      </c>
      <c r="D893">
        <v>0</v>
      </c>
      <c r="F893">
        <v>0</v>
      </c>
      <c r="G893">
        <v>0</v>
      </c>
      <c r="H893">
        <v>0</v>
      </c>
      <c r="J893">
        <v>0</v>
      </c>
      <c r="K893">
        <v>0</v>
      </c>
      <c r="L893">
        <v>0</v>
      </c>
      <c r="N893">
        <v>0</v>
      </c>
      <c r="O893">
        <v>0</v>
      </c>
      <c r="P893">
        <v>0</v>
      </c>
      <c r="R893">
        <v>0</v>
      </c>
    </row>
    <row r="894" spans="1:18" x14ac:dyDescent="0.25">
      <c r="A894">
        <v>2004</v>
      </c>
      <c r="B894">
        <v>0</v>
      </c>
      <c r="C894">
        <v>0</v>
      </c>
      <c r="D894">
        <v>0</v>
      </c>
      <c r="F894">
        <v>0</v>
      </c>
      <c r="G894">
        <v>0</v>
      </c>
      <c r="H894">
        <v>0</v>
      </c>
      <c r="J894">
        <v>0</v>
      </c>
      <c r="K894">
        <v>0</v>
      </c>
      <c r="L894">
        <v>0</v>
      </c>
      <c r="N894">
        <v>0</v>
      </c>
      <c r="O894">
        <v>0</v>
      </c>
      <c r="P894">
        <v>0</v>
      </c>
      <c r="R894">
        <v>0</v>
      </c>
    </row>
    <row r="895" spans="1:18" x14ac:dyDescent="0.25">
      <c r="A895">
        <v>2003</v>
      </c>
      <c r="B895">
        <v>0</v>
      </c>
      <c r="C895">
        <v>0</v>
      </c>
      <c r="D895">
        <v>0</v>
      </c>
      <c r="F895">
        <v>0</v>
      </c>
      <c r="G895">
        <v>0</v>
      </c>
      <c r="H895">
        <v>0</v>
      </c>
      <c r="J895">
        <v>0</v>
      </c>
      <c r="K895">
        <v>0</v>
      </c>
      <c r="L895">
        <v>0</v>
      </c>
      <c r="N895">
        <v>0</v>
      </c>
      <c r="O895">
        <v>0</v>
      </c>
      <c r="P895">
        <v>0</v>
      </c>
      <c r="R895">
        <v>0</v>
      </c>
    </row>
    <row r="896" spans="1:18" x14ac:dyDescent="0.25">
      <c r="A896">
        <v>2002</v>
      </c>
      <c r="B896">
        <v>0</v>
      </c>
      <c r="C896">
        <v>0</v>
      </c>
      <c r="D896">
        <v>0</v>
      </c>
      <c r="F896">
        <v>0</v>
      </c>
      <c r="G896">
        <v>0</v>
      </c>
      <c r="H896">
        <v>0</v>
      </c>
      <c r="J896">
        <v>0</v>
      </c>
      <c r="K896">
        <v>0</v>
      </c>
      <c r="L896">
        <v>0</v>
      </c>
      <c r="N896">
        <v>0</v>
      </c>
      <c r="O896">
        <v>0</v>
      </c>
      <c r="P896">
        <v>0</v>
      </c>
      <c r="R896">
        <v>0</v>
      </c>
    </row>
    <row r="897" spans="1:18" x14ac:dyDescent="0.25">
      <c r="A897">
        <v>2001</v>
      </c>
      <c r="B897">
        <v>0</v>
      </c>
      <c r="C897">
        <v>0</v>
      </c>
      <c r="D897">
        <v>0</v>
      </c>
      <c r="F897">
        <v>0</v>
      </c>
      <c r="G897">
        <v>0</v>
      </c>
      <c r="H897">
        <v>0</v>
      </c>
      <c r="J897">
        <v>0</v>
      </c>
      <c r="K897">
        <v>0</v>
      </c>
      <c r="L897">
        <v>0</v>
      </c>
      <c r="N897">
        <v>0</v>
      </c>
      <c r="O897">
        <v>0</v>
      </c>
      <c r="P897">
        <v>0</v>
      </c>
      <c r="R897">
        <v>0</v>
      </c>
    </row>
    <row r="898" spans="1:18" x14ac:dyDescent="0.25">
      <c r="A898">
        <v>2000</v>
      </c>
      <c r="B898">
        <v>0</v>
      </c>
      <c r="C898">
        <v>0</v>
      </c>
      <c r="D898">
        <v>0</v>
      </c>
      <c r="F898">
        <v>0</v>
      </c>
      <c r="G898">
        <v>0</v>
      </c>
      <c r="H898">
        <v>0</v>
      </c>
      <c r="J898">
        <v>0</v>
      </c>
      <c r="K898">
        <v>0</v>
      </c>
      <c r="L898">
        <v>0</v>
      </c>
      <c r="N898">
        <v>0</v>
      </c>
      <c r="O898">
        <v>0</v>
      </c>
      <c r="P898">
        <v>0</v>
      </c>
      <c r="R898">
        <v>0</v>
      </c>
    </row>
    <row r="899" spans="1:18" x14ac:dyDescent="0.25">
      <c r="A899">
        <v>1999</v>
      </c>
      <c r="B899">
        <v>301.90872171706656</v>
      </c>
      <c r="C899">
        <v>974.55842765359375</v>
      </c>
      <c r="D899">
        <v>64.884931532134146</v>
      </c>
      <c r="F899">
        <v>5.8796858093112192</v>
      </c>
      <c r="G899">
        <v>156.4225373387784</v>
      </c>
      <c r="H899">
        <v>43.318148945836249</v>
      </c>
      <c r="J899">
        <v>0</v>
      </c>
      <c r="K899">
        <v>0</v>
      </c>
      <c r="L899">
        <v>0</v>
      </c>
      <c r="N899">
        <v>0</v>
      </c>
      <c r="O899">
        <v>0</v>
      </c>
      <c r="P899">
        <v>0</v>
      </c>
      <c r="R899">
        <v>6.2493932515914355E-2</v>
      </c>
    </row>
    <row r="900" spans="1:18" x14ac:dyDescent="0.25">
      <c r="A900">
        <v>1998</v>
      </c>
      <c r="B900">
        <v>599.30478536735473</v>
      </c>
      <c r="C900">
        <v>2377.4841522104944</v>
      </c>
      <c r="D900">
        <v>111.91234010270136</v>
      </c>
      <c r="F900">
        <v>0</v>
      </c>
      <c r="G900">
        <v>150.86844494278628</v>
      </c>
      <c r="H900">
        <v>51.291716981397968</v>
      </c>
      <c r="J900">
        <v>0</v>
      </c>
      <c r="K900">
        <v>0</v>
      </c>
      <c r="L900">
        <v>0</v>
      </c>
      <c r="N900">
        <v>0</v>
      </c>
      <c r="O900">
        <v>0</v>
      </c>
      <c r="P900">
        <v>0</v>
      </c>
      <c r="R900">
        <v>0.29880432266942514</v>
      </c>
    </row>
    <row r="901" spans="1:18" x14ac:dyDescent="0.25">
      <c r="A901">
        <v>1997</v>
      </c>
      <c r="B901">
        <v>653.52952997868169</v>
      </c>
      <c r="C901">
        <v>2085.268445066717</v>
      </c>
      <c r="D901">
        <v>90.263426229616698</v>
      </c>
      <c r="F901">
        <v>0</v>
      </c>
      <c r="G901">
        <v>80.290568264433148</v>
      </c>
      <c r="H901">
        <v>46.326585870859539</v>
      </c>
      <c r="J901">
        <v>0</v>
      </c>
      <c r="K901">
        <v>0</v>
      </c>
      <c r="L901">
        <v>0</v>
      </c>
      <c r="N901">
        <v>0</v>
      </c>
      <c r="O901">
        <v>0</v>
      </c>
      <c r="P901">
        <v>0</v>
      </c>
      <c r="R901">
        <v>0.4383459413560466</v>
      </c>
    </row>
    <row r="902" spans="1:18" x14ac:dyDescent="0.25">
      <c r="A902">
        <v>1996</v>
      </c>
      <c r="B902">
        <v>638.8140961395095</v>
      </c>
      <c r="C902">
        <v>1833.7205915356312</v>
      </c>
      <c r="D902">
        <v>58.541257508801195</v>
      </c>
      <c r="F902">
        <v>0</v>
      </c>
      <c r="G902">
        <v>76.688726434387888</v>
      </c>
      <c r="H902">
        <v>50.184271875641066</v>
      </c>
      <c r="J902">
        <v>0</v>
      </c>
      <c r="K902">
        <v>0</v>
      </c>
      <c r="L902">
        <v>0</v>
      </c>
      <c r="N902">
        <v>0</v>
      </c>
      <c r="O902">
        <v>0</v>
      </c>
      <c r="P902">
        <v>0</v>
      </c>
      <c r="R902">
        <v>0.32477449291379817</v>
      </c>
    </row>
    <row r="903" spans="1:18" x14ac:dyDescent="0.25">
      <c r="A903">
        <v>1995</v>
      </c>
      <c r="B903">
        <v>644.22909425694979</v>
      </c>
      <c r="C903">
        <v>1642.8946102963237</v>
      </c>
      <c r="D903">
        <v>52.737623177296939</v>
      </c>
      <c r="F903">
        <v>0</v>
      </c>
      <c r="G903">
        <v>88.534945244438831</v>
      </c>
      <c r="H903">
        <v>39.514128936761338</v>
      </c>
      <c r="J903">
        <v>0</v>
      </c>
      <c r="K903">
        <v>0</v>
      </c>
      <c r="L903">
        <v>0</v>
      </c>
      <c r="N903">
        <v>0</v>
      </c>
      <c r="O903">
        <v>0</v>
      </c>
      <c r="P903">
        <v>0</v>
      </c>
      <c r="R903">
        <v>0.27951391958133126</v>
      </c>
    </row>
    <row r="904" spans="1:18" x14ac:dyDescent="0.25">
      <c r="A904">
        <v>1994</v>
      </c>
      <c r="B904">
        <v>689.15344872799096</v>
      </c>
      <c r="C904">
        <v>1619.2417240214377</v>
      </c>
      <c r="D904">
        <v>44.532500447382283</v>
      </c>
      <c r="F904">
        <v>0</v>
      </c>
      <c r="G904">
        <v>86.815023965587898</v>
      </c>
      <c r="H904">
        <v>35.91773729001202</v>
      </c>
      <c r="J904">
        <v>0</v>
      </c>
      <c r="K904">
        <v>0</v>
      </c>
      <c r="L904">
        <v>0</v>
      </c>
      <c r="N904">
        <v>0</v>
      </c>
      <c r="O904">
        <v>0</v>
      </c>
      <c r="P904">
        <v>0</v>
      </c>
      <c r="R904">
        <v>0.17395929940489041</v>
      </c>
    </row>
    <row r="905" spans="1:18" x14ac:dyDescent="0.25">
      <c r="A905">
        <v>1993</v>
      </c>
      <c r="B905">
        <v>409.84006425786731</v>
      </c>
      <c r="C905">
        <v>926.86691514792062</v>
      </c>
      <c r="D905">
        <v>30.78286041798026</v>
      </c>
      <c r="F905">
        <v>0</v>
      </c>
      <c r="G905">
        <v>36.789661664642196</v>
      </c>
      <c r="H905">
        <v>30.748165347338741</v>
      </c>
      <c r="J905">
        <v>0</v>
      </c>
      <c r="K905">
        <v>0</v>
      </c>
      <c r="L905">
        <v>0</v>
      </c>
      <c r="N905">
        <v>0</v>
      </c>
      <c r="O905">
        <v>0</v>
      </c>
      <c r="P905">
        <v>0</v>
      </c>
      <c r="R905">
        <v>0.53470118371366016</v>
      </c>
    </row>
    <row r="906" spans="1:18" x14ac:dyDescent="0.25">
      <c r="A906">
        <v>1992</v>
      </c>
      <c r="B906">
        <v>456.94817357402854</v>
      </c>
      <c r="C906">
        <v>891.99267758505471</v>
      </c>
      <c r="D906">
        <v>28.645022450475807</v>
      </c>
      <c r="F906">
        <v>0</v>
      </c>
      <c r="G906">
        <v>53.103907090657863</v>
      </c>
      <c r="H906">
        <v>28.74231017123147</v>
      </c>
      <c r="J906">
        <v>0</v>
      </c>
      <c r="K906">
        <v>0</v>
      </c>
      <c r="L906">
        <v>0</v>
      </c>
      <c r="N906">
        <v>0</v>
      </c>
      <c r="O906">
        <v>0</v>
      </c>
      <c r="P906">
        <v>0</v>
      </c>
      <c r="R906">
        <v>0.42785816536796695</v>
      </c>
    </row>
    <row r="907" spans="1:18" x14ac:dyDescent="0.25">
      <c r="A907">
        <v>1991</v>
      </c>
      <c r="B907">
        <v>486.66572305011755</v>
      </c>
      <c r="C907">
        <v>802.83634849684188</v>
      </c>
      <c r="D907">
        <v>29.313901832015652</v>
      </c>
      <c r="F907">
        <v>0</v>
      </c>
      <c r="G907">
        <v>56.519884002867705</v>
      </c>
      <c r="H907">
        <v>30.569735522860483</v>
      </c>
      <c r="J907">
        <v>0</v>
      </c>
      <c r="K907">
        <v>0</v>
      </c>
      <c r="L907">
        <v>0</v>
      </c>
      <c r="N907">
        <v>0</v>
      </c>
      <c r="O907">
        <v>0</v>
      </c>
      <c r="P907">
        <v>0</v>
      </c>
      <c r="R907">
        <v>0.1627287222282835</v>
      </c>
    </row>
    <row r="908" spans="1:18" x14ac:dyDescent="0.25">
      <c r="A908">
        <v>1990</v>
      </c>
      <c r="B908">
        <v>474.47182117308893</v>
      </c>
      <c r="C908">
        <v>711.49386070154208</v>
      </c>
      <c r="D908">
        <v>19.199664524464684</v>
      </c>
      <c r="F908">
        <v>0</v>
      </c>
      <c r="G908">
        <v>80.850673877526106</v>
      </c>
      <c r="H908">
        <v>28.212211808656313</v>
      </c>
      <c r="J908">
        <v>0</v>
      </c>
      <c r="K908">
        <v>0</v>
      </c>
      <c r="L908">
        <v>0</v>
      </c>
      <c r="N908">
        <v>0</v>
      </c>
      <c r="O908">
        <v>0</v>
      </c>
      <c r="P908">
        <v>0</v>
      </c>
      <c r="R908">
        <v>0</v>
      </c>
    </row>
    <row r="909" spans="1:18" x14ac:dyDescent="0.25">
      <c r="A909">
        <v>1989</v>
      </c>
      <c r="B909">
        <v>460.92115693848848</v>
      </c>
      <c r="C909">
        <v>606.58900900729986</v>
      </c>
      <c r="D909">
        <v>15.731924731448082</v>
      </c>
      <c r="F909">
        <v>0</v>
      </c>
      <c r="G909">
        <v>109.64569398894648</v>
      </c>
      <c r="H909">
        <v>22.723297895208177</v>
      </c>
      <c r="J909">
        <v>0</v>
      </c>
      <c r="K909">
        <v>0</v>
      </c>
      <c r="L909">
        <v>0</v>
      </c>
      <c r="N909">
        <v>0</v>
      </c>
      <c r="O909">
        <v>0</v>
      </c>
      <c r="P909">
        <v>0</v>
      </c>
      <c r="R909">
        <v>1.1117672796556961E-2</v>
      </c>
    </row>
    <row r="910" spans="1:18" x14ac:dyDescent="0.25">
      <c r="A910">
        <v>1988</v>
      </c>
      <c r="B910">
        <v>508.41097615477395</v>
      </c>
      <c r="C910">
        <v>654.24270410186637</v>
      </c>
      <c r="D910">
        <v>15.941294422498139</v>
      </c>
      <c r="F910">
        <v>0</v>
      </c>
      <c r="G910">
        <v>95.124630149182167</v>
      </c>
      <c r="H910">
        <v>26.555554851981881</v>
      </c>
      <c r="J910">
        <v>0</v>
      </c>
      <c r="K910">
        <v>0</v>
      </c>
      <c r="L910">
        <v>0</v>
      </c>
      <c r="N910">
        <v>0</v>
      </c>
      <c r="O910">
        <v>0</v>
      </c>
      <c r="P910">
        <v>0</v>
      </c>
      <c r="R910">
        <v>0</v>
      </c>
    </row>
    <row r="911" spans="1:18" x14ac:dyDescent="0.25">
      <c r="A911">
        <v>1987</v>
      </c>
      <c r="B911">
        <v>654.99460512111909</v>
      </c>
      <c r="C911">
        <v>727.65172239346953</v>
      </c>
      <c r="D911">
        <v>14.848500791936114</v>
      </c>
      <c r="F911">
        <v>0</v>
      </c>
      <c r="G911">
        <v>136.48164160974827</v>
      </c>
      <c r="H911">
        <v>27.212526708343059</v>
      </c>
      <c r="J911">
        <v>0</v>
      </c>
      <c r="K911">
        <v>0</v>
      </c>
      <c r="L911">
        <v>0</v>
      </c>
      <c r="N911">
        <v>0</v>
      </c>
      <c r="O911">
        <v>0</v>
      </c>
      <c r="P911">
        <v>0</v>
      </c>
      <c r="R911">
        <v>0</v>
      </c>
    </row>
    <row r="912" spans="1:18" x14ac:dyDescent="0.25">
      <c r="A912">
        <v>1986</v>
      </c>
      <c r="B912">
        <v>847.96967743436062</v>
      </c>
      <c r="C912">
        <v>902.20243340491106</v>
      </c>
      <c r="D912">
        <v>12.627103440741344</v>
      </c>
      <c r="F912">
        <v>0</v>
      </c>
      <c r="G912">
        <v>186.84666524422448</v>
      </c>
      <c r="H912">
        <v>25.849347293598409</v>
      </c>
      <c r="J912">
        <v>0</v>
      </c>
      <c r="K912">
        <v>0</v>
      </c>
      <c r="L912">
        <v>0</v>
      </c>
      <c r="N912">
        <v>0</v>
      </c>
      <c r="O912">
        <v>0</v>
      </c>
      <c r="P912">
        <v>0</v>
      </c>
      <c r="R912">
        <v>0</v>
      </c>
    </row>
    <row r="913" spans="1:18" x14ac:dyDescent="0.25">
      <c r="A913">
        <v>1985</v>
      </c>
      <c r="B913">
        <v>604.61282438505168</v>
      </c>
      <c r="C913">
        <v>681.7519878875687</v>
      </c>
      <c r="D913">
        <v>8.3717596089465971</v>
      </c>
      <c r="F913">
        <v>0</v>
      </c>
      <c r="G913">
        <v>153.9029705994688</v>
      </c>
      <c r="H913">
        <v>17.042410494430737</v>
      </c>
      <c r="J913">
        <v>0</v>
      </c>
      <c r="K913">
        <v>0</v>
      </c>
      <c r="L913">
        <v>0</v>
      </c>
      <c r="N913">
        <v>0</v>
      </c>
      <c r="O913">
        <v>0</v>
      </c>
      <c r="P913">
        <v>0</v>
      </c>
      <c r="R913">
        <v>0</v>
      </c>
    </row>
    <row r="914" spans="1:18" x14ac:dyDescent="0.25">
      <c r="A914">
        <v>1984</v>
      </c>
      <c r="B914">
        <v>423.5771851519969</v>
      </c>
      <c r="C914">
        <v>493.25595379232425</v>
      </c>
      <c r="D914">
        <v>7.8277745789013808</v>
      </c>
      <c r="F914">
        <v>0</v>
      </c>
      <c r="G914">
        <v>110.89817199928999</v>
      </c>
      <c r="H914">
        <v>13.732471872768572</v>
      </c>
      <c r="J914">
        <v>0</v>
      </c>
      <c r="K914">
        <v>0</v>
      </c>
      <c r="L914">
        <v>0</v>
      </c>
      <c r="N914">
        <v>0</v>
      </c>
      <c r="O914">
        <v>0</v>
      </c>
      <c r="P914">
        <v>0</v>
      </c>
      <c r="R914">
        <v>0</v>
      </c>
    </row>
    <row r="915" spans="1:18" x14ac:dyDescent="0.25">
      <c r="A915">
        <v>1983</v>
      </c>
      <c r="B915">
        <v>235.18891467820305</v>
      </c>
      <c r="C915">
        <v>313.8451202659495</v>
      </c>
      <c r="D915">
        <v>7.4575926966018349</v>
      </c>
      <c r="F915">
        <v>0</v>
      </c>
      <c r="G915">
        <v>54.647120910637298</v>
      </c>
      <c r="H915">
        <v>12.158930320284846</v>
      </c>
      <c r="J915">
        <v>0</v>
      </c>
      <c r="K915">
        <v>0</v>
      </c>
      <c r="L915">
        <v>0</v>
      </c>
      <c r="N915">
        <v>0</v>
      </c>
      <c r="O915">
        <v>0</v>
      </c>
      <c r="P915">
        <v>0</v>
      </c>
      <c r="R915">
        <v>0</v>
      </c>
    </row>
    <row r="916" spans="1:18" x14ac:dyDescent="0.25">
      <c r="A916">
        <v>1982</v>
      </c>
      <c r="B916">
        <v>128.38153797367511</v>
      </c>
      <c r="C916">
        <v>165.77458862112456</v>
      </c>
      <c r="D916">
        <v>5.9828197955867202</v>
      </c>
      <c r="F916">
        <v>0</v>
      </c>
      <c r="G916">
        <v>29.989512143701948</v>
      </c>
      <c r="H916">
        <v>11.667309314628685</v>
      </c>
      <c r="J916">
        <v>0</v>
      </c>
      <c r="K916">
        <v>0</v>
      </c>
      <c r="L916">
        <v>0</v>
      </c>
      <c r="N916">
        <v>0</v>
      </c>
      <c r="O916">
        <v>0</v>
      </c>
      <c r="P916">
        <v>0</v>
      </c>
      <c r="R916">
        <v>0</v>
      </c>
    </row>
    <row r="917" spans="1:18" x14ac:dyDescent="0.25">
      <c r="A917">
        <v>1981</v>
      </c>
      <c r="B917">
        <v>64.493049491985275</v>
      </c>
      <c r="C917">
        <v>89.894021005248078</v>
      </c>
      <c r="D917">
        <v>4.9182975411344962</v>
      </c>
      <c r="F917">
        <v>0</v>
      </c>
      <c r="G917">
        <v>12.548321702302625</v>
      </c>
      <c r="H917">
        <v>6.4184785367101043</v>
      </c>
      <c r="J917">
        <v>0</v>
      </c>
      <c r="K917">
        <v>0</v>
      </c>
      <c r="L917">
        <v>0</v>
      </c>
      <c r="N917">
        <v>0</v>
      </c>
      <c r="O917">
        <v>0</v>
      </c>
      <c r="P917">
        <v>0</v>
      </c>
      <c r="R917">
        <v>0</v>
      </c>
    </row>
    <row r="918" spans="1:18" x14ac:dyDescent="0.25">
      <c r="A918">
        <v>1980</v>
      </c>
      <c r="B918">
        <v>43.508578866928687</v>
      </c>
      <c r="C918">
        <v>56.05467448629922</v>
      </c>
      <c r="D918">
        <v>4.7892489878928233</v>
      </c>
      <c r="F918">
        <v>0</v>
      </c>
      <c r="G918">
        <v>7.3049493300367905</v>
      </c>
      <c r="H918">
        <v>3.820986299992601</v>
      </c>
      <c r="J918">
        <v>0</v>
      </c>
      <c r="K918">
        <v>0</v>
      </c>
      <c r="L918">
        <v>0</v>
      </c>
      <c r="N918">
        <v>0</v>
      </c>
      <c r="O918">
        <v>0</v>
      </c>
      <c r="P918">
        <v>0</v>
      </c>
      <c r="R918">
        <v>0</v>
      </c>
    </row>
    <row r="919" spans="1:18" x14ac:dyDescent="0.25">
      <c r="A919">
        <v>1979</v>
      </c>
      <c r="B919">
        <v>53.392130648298632</v>
      </c>
      <c r="C919">
        <v>71.894389216099057</v>
      </c>
      <c r="D919">
        <v>4.6103960624342424</v>
      </c>
      <c r="F919">
        <v>0</v>
      </c>
      <c r="G919">
        <v>8.0294771169309058</v>
      </c>
      <c r="H919">
        <v>3.9165679478800923</v>
      </c>
      <c r="J919">
        <v>0</v>
      </c>
      <c r="K919">
        <v>0</v>
      </c>
      <c r="L919">
        <v>0</v>
      </c>
      <c r="N919">
        <v>0</v>
      </c>
      <c r="O919">
        <v>0</v>
      </c>
      <c r="P919">
        <v>0</v>
      </c>
      <c r="R919">
        <v>0</v>
      </c>
    </row>
    <row r="920" spans="1:18" x14ac:dyDescent="0.25">
      <c r="A920">
        <v>1978</v>
      </c>
      <c r="B920">
        <v>40.424459434566586</v>
      </c>
      <c r="C920">
        <v>56.007820592730013</v>
      </c>
      <c r="D920">
        <v>3.9205387635035107</v>
      </c>
      <c r="F920">
        <v>0</v>
      </c>
      <c r="G920">
        <v>5.3349019556748445</v>
      </c>
      <c r="H920">
        <v>2.8936632982307029</v>
      </c>
      <c r="J920">
        <v>0</v>
      </c>
      <c r="K920">
        <v>0</v>
      </c>
      <c r="L920">
        <v>0</v>
      </c>
      <c r="N920">
        <v>0</v>
      </c>
      <c r="O920">
        <v>0</v>
      </c>
      <c r="P920">
        <v>0</v>
      </c>
      <c r="R920">
        <v>0</v>
      </c>
    </row>
    <row r="921" spans="1:18" x14ac:dyDescent="0.25">
      <c r="A921">
        <v>1977</v>
      </c>
      <c r="B921">
        <v>25.917336931031826</v>
      </c>
      <c r="C921">
        <v>37.003210164913256</v>
      </c>
      <c r="D921">
        <v>3.4624223019803204</v>
      </c>
      <c r="F921">
        <v>0</v>
      </c>
      <c r="G921">
        <v>3.1347299244755717</v>
      </c>
      <c r="H921">
        <v>1.5382321618557848</v>
      </c>
      <c r="J921">
        <v>0</v>
      </c>
      <c r="K921">
        <v>0</v>
      </c>
      <c r="L921">
        <v>0</v>
      </c>
      <c r="N921">
        <v>0</v>
      </c>
      <c r="O921">
        <v>0</v>
      </c>
      <c r="P921">
        <v>0</v>
      </c>
      <c r="R921">
        <v>0</v>
      </c>
    </row>
    <row r="922" spans="1:18" x14ac:dyDescent="0.25">
      <c r="A922">
        <v>1976</v>
      </c>
      <c r="B922">
        <v>19.463633596461388</v>
      </c>
      <c r="C922">
        <v>30.057119025793305</v>
      </c>
      <c r="D922">
        <v>3.2128340324981588</v>
      </c>
      <c r="F922">
        <v>0</v>
      </c>
      <c r="G922">
        <v>2.4482385410234655</v>
      </c>
      <c r="H922">
        <v>1.0993164169081524</v>
      </c>
      <c r="J922">
        <v>0</v>
      </c>
      <c r="K922">
        <v>0</v>
      </c>
      <c r="L922">
        <v>0</v>
      </c>
      <c r="N922">
        <v>0</v>
      </c>
      <c r="O922">
        <v>0</v>
      </c>
      <c r="P922">
        <v>0</v>
      </c>
      <c r="R922">
        <v>0</v>
      </c>
    </row>
    <row r="923" spans="1:18" x14ac:dyDescent="0.25">
      <c r="A923">
        <v>1975</v>
      </c>
      <c r="B923">
        <v>10.875743642631591</v>
      </c>
      <c r="C923">
        <v>16.44380491315431</v>
      </c>
      <c r="D923">
        <v>1.6461161844225904</v>
      </c>
      <c r="F923">
        <v>0</v>
      </c>
      <c r="G923">
        <v>0.93275444033998878</v>
      </c>
      <c r="H923">
        <v>0.34360275637536941</v>
      </c>
      <c r="J923">
        <v>0</v>
      </c>
      <c r="K923">
        <v>0</v>
      </c>
      <c r="L923">
        <v>0</v>
      </c>
      <c r="N923">
        <v>0</v>
      </c>
      <c r="O923">
        <v>0</v>
      </c>
      <c r="P923">
        <v>0</v>
      </c>
      <c r="R923">
        <v>0</v>
      </c>
    </row>
    <row r="924" spans="1:18" x14ac:dyDescent="0.25">
      <c r="A924">
        <v>1974</v>
      </c>
      <c r="B924">
        <v>8.0135932867296784</v>
      </c>
      <c r="C924">
        <v>11.474377716562637</v>
      </c>
      <c r="D924">
        <v>1.4003386759509437</v>
      </c>
      <c r="F924">
        <v>0</v>
      </c>
      <c r="G924">
        <v>0.31665671156822695</v>
      </c>
      <c r="H924">
        <v>0.16418563490254293</v>
      </c>
      <c r="J924">
        <v>0</v>
      </c>
      <c r="K924">
        <v>0</v>
      </c>
      <c r="L924">
        <v>0</v>
      </c>
      <c r="N924">
        <v>0</v>
      </c>
      <c r="O924">
        <v>0</v>
      </c>
      <c r="P924">
        <v>0</v>
      </c>
      <c r="R924">
        <v>0</v>
      </c>
    </row>
    <row r="925" spans="1:18" x14ac:dyDescent="0.25">
      <c r="A925">
        <v>1973</v>
      </c>
      <c r="B925">
        <v>10.954848739551508</v>
      </c>
      <c r="C925">
        <v>16.688545824216643</v>
      </c>
      <c r="D925">
        <v>2.1254493989957464</v>
      </c>
      <c r="F925">
        <v>0</v>
      </c>
      <c r="G925">
        <v>0.35141019583992728</v>
      </c>
      <c r="H925">
        <v>0.2716244179362462</v>
      </c>
      <c r="J925">
        <v>0</v>
      </c>
      <c r="K925">
        <v>0</v>
      </c>
      <c r="L925">
        <v>0</v>
      </c>
      <c r="N925">
        <v>0</v>
      </c>
      <c r="O925">
        <v>0</v>
      </c>
      <c r="P925">
        <v>0</v>
      </c>
      <c r="R925">
        <v>0</v>
      </c>
    </row>
    <row r="926" spans="1:18" x14ac:dyDescent="0.25">
      <c r="A926">
        <v>1972</v>
      </c>
      <c r="B926">
        <v>6.2787295104936049</v>
      </c>
      <c r="C926">
        <v>10.492834211333829</v>
      </c>
      <c r="D926">
        <v>1.4132491842777155</v>
      </c>
      <c r="F926">
        <v>0</v>
      </c>
      <c r="G926">
        <v>0.23539669282975956</v>
      </c>
      <c r="H926">
        <v>9.1729516830679855E-2</v>
      </c>
      <c r="J926">
        <v>0</v>
      </c>
      <c r="K926">
        <v>0</v>
      </c>
      <c r="L926">
        <v>0</v>
      </c>
      <c r="N926">
        <v>0</v>
      </c>
      <c r="O926">
        <v>0</v>
      </c>
      <c r="P926">
        <v>0</v>
      </c>
      <c r="R926">
        <v>0</v>
      </c>
    </row>
    <row r="927" spans="1:18" x14ac:dyDescent="0.25">
      <c r="A927">
        <v>1971</v>
      </c>
      <c r="B927">
        <v>6.4754345370705106</v>
      </c>
      <c r="C927">
        <v>10.836920390882634</v>
      </c>
      <c r="D927">
        <v>1.3321571651922606</v>
      </c>
      <c r="F927">
        <v>0</v>
      </c>
      <c r="G927">
        <v>0.27587786209569332</v>
      </c>
      <c r="H927">
        <v>2.9066515457171177E-2</v>
      </c>
      <c r="J927">
        <v>0</v>
      </c>
      <c r="K927">
        <v>0</v>
      </c>
      <c r="L927">
        <v>0</v>
      </c>
      <c r="N927">
        <v>0</v>
      </c>
      <c r="O927">
        <v>0</v>
      </c>
      <c r="P927">
        <v>0</v>
      </c>
      <c r="R927">
        <v>0</v>
      </c>
    </row>
    <row r="928" spans="1:18" x14ac:dyDescent="0.25">
      <c r="A928">
        <v>1970</v>
      </c>
      <c r="B928">
        <v>5.8914710059092821</v>
      </c>
      <c r="C928">
        <v>11.768064569202922</v>
      </c>
      <c r="D928">
        <v>0.99819167347013882</v>
      </c>
      <c r="F928">
        <v>0</v>
      </c>
      <c r="G928">
        <v>0.32347005472837959</v>
      </c>
      <c r="H928">
        <v>8.3526400047814739E-2</v>
      </c>
      <c r="J928">
        <v>0</v>
      </c>
      <c r="K928">
        <v>0</v>
      </c>
      <c r="L928">
        <v>0</v>
      </c>
      <c r="N928">
        <v>0</v>
      </c>
      <c r="O928">
        <v>0</v>
      </c>
      <c r="P928">
        <v>0</v>
      </c>
      <c r="R928">
        <v>0</v>
      </c>
    </row>
    <row r="929" spans="1:18" x14ac:dyDescent="0.25">
      <c r="A929">
        <v>1969</v>
      </c>
      <c r="B929">
        <v>5.6928894966361199</v>
      </c>
      <c r="C929">
        <v>12.065154687449102</v>
      </c>
      <c r="D929">
        <v>0.97774970153195062</v>
      </c>
      <c r="F929">
        <v>0</v>
      </c>
      <c r="G929">
        <v>0.30314172548853524</v>
      </c>
      <c r="H929">
        <v>5.9722077936708931E-2</v>
      </c>
      <c r="J929">
        <v>0</v>
      </c>
      <c r="K929">
        <v>0</v>
      </c>
      <c r="L929">
        <v>0</v>
      </c>
      <c r="N929">
        <v>0</v>
      </c>
      <c r="O929">
        <v>0</v>
      </c>
      <c r="P929">
        <v>0</v>
      </c>
      <c r="R929">
        <v>0</v>
      </c>
    </row>
    <row r="930" spans="1:18" x14ac:dyDescent="0.25">
      <c r="A930">
        <v>1968</v>
      </c>
      <c r="B930">
        <v>3.5900157979551164</v>
      </c>
      <c r="C930">
        <v>7.9804420947401802</v>
      </c>
      <c r="D930">
        <v>0.68970980149322392</v>
      </c>
      <c r="F930">
        <v>0</v>
      </c>
      <c r="G930">
        <v>0.21284292525905321</v>
      </c>
      <c r="H930">
        <v>8.6269571270574955E-2</v>
      </c>
      <c r="J930">
        <v>0</v>
      </c>
      <c r="K930">
        <v>0</v>
      </c>
      <c r="L930">
        <v>0</v>
      </c>
      <c r="N930">
        <v>0</v>
      </c>
      <c r="O930">
        <v>0</v>
      </c>
      <c r="P930">
        <v>0</v>
      </c>
      <c r="R930">
        <v>0</v>
      </c>
    </row>
    <row r="931" spans="1:18" x14ac:dyDescent="0.25">
      <c r="A931">
        <v>1967</v>
      </c>
      <c r="B931">
        <v>3.2782179387730337</v>
      </c>
      <c r="C931">
        <v>9.4877717333520089</v>
      </c>
      <c r="D931">
        <v>0.56816422544213341</v>
      </c>
      <c r="F931">
        <v>0</v>
      </c>
      <c r="G931">
        <v>5.9323953410905295E-2</v>
      </c>
      <c r="H931">
        <v>2.6591840065807035E-2</v>
      </c>
      <c r="J931">
        <v>0</v>
      </c>
      <c r="K931">
        <v>0</v>
      </c>
      <c r="L931">
        <v>0</v>
      </c>
      <c r="N931">
        <v>0</v>
      </c>
      <c r="O931">
        <v>0</v>
      </c>
      <c r="P931">
        <v>0</v>
      </c>
      <c r="R931">
        <v>0</v>
      </c>
    </row>
    <row r="932" spans="1:18" x14ac:dyDescent="0.25">
      <c r="A932">
        <v>1966</v>
      </c>
      <c r="B932">
        <v>2.6239035337374053</v>
      </c>
      <c r="C932">
        <v>6.9094557971687127</v>
      </c>
      <c r="D932">
        <v>0.56667138755394308</v>
      </c>
      <c r="F932">
        <v>0</v>
      </c>
      <c r="G932">
        <v>0.12015733285534251</v>
      </c>
      <c r="H932">
        <v>0</v>
      </c>
      <c r="J932">
        <v>0</v>
      </c>
      <c r="K932">
        <v>0</v>
      </c>
      <c r="L932">
        <v>0</v>
      </c>
      <c r="N932">
        <v>0</v>
      </c>
      <c r="O932">
        <v>0</v>
      </c>
      <c r="P932">
        <v>0</v>
      </c>
      <c r="R932">
        <v>0</v>
      </c>
    </row>
    <row r="933" spans="1:18" x14ac:dyDescent="0.25">
      <c r="A933">
        <v>1965</v>
      </c>
      <c r="B933">
        <v>2.4606240498206517</v>
      </c>
      <c r="C933">
        <v>4.9579122867602585</v>
      </c>
      <c r="D933">
        <v>0.46565688686354706</v>
      </c>
      <c r="F933">
        <v>0</v>
      </c>
      <c r="G933">
        <v>7.353010818749417E-2</v>
      </c>
      <c r="H933">
        <v>9.7342562488716613E-3</v>
      </c>
      <c r="J933">
        <v>0</v>
      </c>
      <c r="K933">
        <v>0</v>
      </c>
      <c r="L933">
        <v>0</v>
      </c>
      <c r="N933">
        <v>0</v>
      </c>
      <c r="O933">
        <v>0</v>
      </c>
      <c r="P933">
        <v>0</v>
      </c>
      <c r="R933">
        <v>0</v>
      </c>
    </row>
    <row r="934" spans="1:18" x14ac:dyDescent="0.25">
      <c r="A934">
        <v>1964</v>
      </c>
      <c r="B934">
        <v>25.644065034021661</v>
      </c>
      <c r="C934">
        <v>47.73292569840207</v>
      </c>
      <c r="D934">
        <v>8.0133570653085346</v>
      </c>
      <c r="F934">
        <v>0</v>
      </c>
      <c r="G934">
        <v>0.23379754070706371</v>
      </c>
      <c r="H934">
        <v>5.7734815836856114E-2</v>
      </c>
      <c r="J934">
        <v>0</v>
      </c>
      <c r="K934">
        <v>0</v>
      </c>
      <c r="L934">
        <v>0</v>
      </c>
      <c r="N934">
        <v>0</v>
      </c>
      <c r="O934">
        <v>0</v>
      </c>
      <c r="P934">
        <v>0</v>
      </c>
      <c r="R934">
        <v>0</v>
      </c>
    </row>
    <row r="936" spans="1:18" x14ac:dyDescent="0.25">
      <c r="A936">
        <v>1998</v>
      </c>
      <c r="B936" t="s">
        <v>6</v>
      </c>
      <c r="F936" t="s">
        <v>5</v>
      </c>
      <c r="J936" t="s">
        <v>26</v>
      </c>
      <c r="N936" t="s">
        <v>27</v>
      </c>
      <c r="R936" t="s">
        <v>25</v>
      </c>
    </row>
    <row r="937" spans="1:18" x14ac:dyDescent="0.25">
      <c r="A937" t="s">
        <v>35</v>
      </c>
      <c r="B937" t="s">
        <v>36</v>
      </c>
      <c r="C937" t="s">
        <v>37</v>
      </c>
      <c r="D937" t="s">
        <v>38</v>
      </c>
      <c r="F937" t="s">
        <v>36</v>
      </c>
      <c r="G937" t="s">
        <v>37</v>
      </c>
      <c r="H937" t="s">
        <v>38</v>
      </c>
      <c r="J937" t="s">
        <v>36</v>
      </c>
      <c r="K937" t="s">
        <v>37</v>
      </c>
      <c r="L937" t="s">
        <v>38</v>
      </c>
      <c r="N937" t="s">
        <v>36</v>
      </c>
      <c r="O937" t="s">
        <v>37</v>
      </c>
      <c r="P937" t="s">
        <v>38</v>
      </c>
      <c r="R937" t="s">
        <v>3</v>
      </c>
    </row>
    <row r="938" spans="1:18" x14ac:dyDescent="0.25">
      <c r="A938">
        <v>2015</v>
      </c>
      <c r="B938">
        <v>0</v>
      </c>
      <c r="C938">
        <v>0</v>
      </c>
      <c r="D938">
        <v>0</v>
      </c>
      <c r="F938">
        <v>0</v>
      </c>
      <c r="G938">
        <v>0</v>
      </c>
      <c r="H938">
        <v>0</v>
      </c>
      <c r="J938">
        <v>0</v>
      </c>
      <c r="K938">
        <v>0</v>
      </c>
      <c r="L938">
        <v>0</v>
      </c>
      <c r="N938">
        <v>0</v>
      </c>
      <c r="O938">
        <v>0</v>
      </c>
      <c r="P938">
        <v>0</v>
      </c>
      <c r="R938">
        <v>0</v>
      </c>
    </row>
    <row r="939" spans="1:18" x14ac:dyDescent="0.25">
      <c r="A939">
        <v>2014</v>
      </c>
      <c r="B939">
        <v>0</v>
      </c>
      <c r="C939">
        <v>0</v>
      </c>
      <c r="D939">
        <v>0</v>
      </c>
      <c r="F939">
        <v>0</v>
      </c>
      <c r="G939">
        <v>0</v>
      </c>
      <c r="H939">
        <v>0</v>
      </c>
      <c r="J939">
        <v>0</v>
      </c>
      <c r="K939">
        <v>0</v>
      </c>
      <c r="L939">
        <v>0</v>
      </c>
      <c r="N939">
        <v>0</v>
      </c>
      <c r="O939">
        <v>0</v>
      </c>
      <c r="P939">
        <v>0</v>
      </c>
      <c r="R939">
        <v>0</v>
      </c>
    </row>
    <row r="940" spans="1:18" x14ac:dyDescent="0.25">
      <c r="A940">
        <v>2013</v>
      </c>
      <c r="B940">
        <v>0</v>
      </c>
      <c r="C940">
        <v>0</v>
      </c>
      <c r="D940">
        <v>0</v>
      </c>
      <c r="F940">
        <v>0</v>
      </c>
      <c r="G940">
        <v>0</v>
      </c>
      <c r="H940">
        <v>0</v>
      </c>
      <c r="J940">
        <v>0</v>
      </c>
      <c r="K940">
        <v>0</v>
      </c>
      <c r="L940">
        <v>0</v>
      </c>
      <c r="N940">
        <v>0</v>
      </c>
      <c r="O940">
        <v>0</v>
      </c>
      <c r="P940">
        <v>0</v>
      </c>
      <c r="R940">
        <v>0</v>
      </c>
    </row>
    <row r="941" spans="1:18" x14ac:dyDescent="0.25">
      <c r="A941">
        <v>2012</v>
      </c>
      <c r="B941">
        <v>0</v>
      </c>
      <c r="C941">
        <v>0</v>
      </c>
      <c r="D941">
        <v>0</v>
      </c>
      <c r="F941">
        <v>0</v>
      </c>
      <c r="G941">
        <v>0</v>
      </c>
      <c r="H941">
        <v>0</v>
      </c>
      <c r="J941">
        <v>0</v>
      </c>
      <c r="K941">
        <v>0</v>
      </c>
      <c r="L941">
        <v>0</v>
      </c>
      <c r="N941">
        <v>0</v>
      </c>
      <c r="O941">
        <v>0</v>
      </c>
      <c r="P941">
        <v>0</v>
      </c>
      <c r="R941">
        <v>0</v>
      </c>
    </row>
    <row r="942" spans="1:18" x14ac:dyDescent="0.25">
      <c r="A942">
        <v>2011</v>
      </c>
      <c r="B942">
        <v>0</v>
      </c>
      <c r="C942">
        <v>0</v>
      </c>
      <c r="D942">
        <v>0</v>
      </c>
      <c r="F942">
        <v>0</v>
      </c>
      <c r="G942">
        <v>0</v>
      </c>
      <c r="H942">
        <v>0</v>
      </c>
      <c r="J942">
        <v>0</v>
      </c>
      <c r="K942">
        <v>0</v>
      </c>
      <c r="L942">
        <v>0</v>
      </c>
      <c r="N942">
        <v>0</v>
      </c>
      <c r="O942">
        <v>0</v>
      </c>
      <c r="P942">
        <v>0</v>
      </c>
      <c r="R942">
        <v>0</v>
      </c>
    </row>
    <row r="943" spans="1:18" x14ac:dyDescent="0.25">
      <c r="A943">
        <v>2010</v>
      </c>
      <c r="B943">
        <v>0</v>
      </c>
      <c r="C943">
        <v>0</v>
      </c>
      <c r="D943">
        <v>0</v>
      </c>
      <c r="F943">
        <v>0</v>
      </c>
      <c r="G943">
        <v>0</v>
      </c>
      <c r="H943">
        <v>0</v>
      </c>
      <c r="J943">
        <v>0</v>
      </c>
      <c r="K943">
        <v>0</v>
      </c>
      <c r="L943">
        <v>0</v>
      </c>
      <c r="N943">
        <v>0</v>
      </c>
      <c r="O943">
        <v>0</v>
      </c>
      <c r="P943">
        <v>0</v>
      </c>
      <c r="R943">
        <v>0</v>
      </c>
    </row>
    <row r="944" spans="1:18" x14ac:dyDescent="0.25">
      <c r="A944">
        <v>2009</v>
      </c>
      <c r="B944">
        <v>0</v>
      </c>
      <c r="C944">
        <v>0</v>
      </c>
      <c r="D944">
        <v>0</v>
      </c>
      <c r="F944">
        <v>0</v>
      </c>
      <c r="G944">
        <v>0</v>
      </c>
      <c r="H944">
        <v>0</v>
      </c>
      <c r="J944">
        <v>0</v>
      </c>
      <c r="K944">
        <v>0</v>
      </c>
      <c r="L944">
        <v>0</v>
      </c>
      <c r="N944">
        <v>0</v>
      </c>
      <c r="O944">
        <v>0</v>
      </c>
      <c r="P944">
        <v>0</v>
      </c>
      <c r="R944">
        <v>0</v>
      </c>
    </row>
    <row r="945" spans="1:18" x14ac:dyDescent="0.25">
      <c r="A945">
        <v>2008</v>
      </c>
      <c r="B945">
        <v>0</v>
      </c>
      <c r="C945">
        <v>0</v>
      </c>
      <c r="D945">
        <v>0</v>
      </c>
      <c r="F945">
        <v>0</v>
      </c>
      <c r="G945">
        <v>0</v>
      </c>
      <c r="H945">
        <v>0</v>
      </c>
      <c r="J945">
        <v>0</v>
      </c>
      <c r="K945">
        <v>0</v>
      </c>
      <c r="L945">
        <v>0</v>
      </c>
      <c r="N945">
        <v>0</v>
      </c>
      <c r="O945">
        <v>0</v>
      </c>
      <c r="P945">
        <v>0</v>
      </c>
      <c r="R945">
        <v>0</v>
      </c>
    </row>
    <row r="946" spans="1:18" x14ac:dyDescent="0.25">
      <c r="A946">
        <v>2007</v>
      </c>
      <c r="B946">
        <v>0</v>
      </c>
      <c r="C946">
        <v>0</v>
      </c>
      <c r="D946">
        <v>0</v>
      </c>
      <c r="F946">
        <v>0</v>
      </c>
      <c r="G946">
        <v>0</v>
      </c>
      <c r="H946">
        <v>0</v>
      </c>
      <c r="J946">
        <v>0</v>
      </c>
      <c r="K946">
        <v>0</v>
      </c>
      <c r="L946">
        <v>0</v>
      </c>
      <c r="N946">
        <v>0</v>
      </c>
      <c r="O946">
        <v>0</v>
      </c>
      <c r="P946">
        <v>0</v>
      </c>
      <c r="R946">
        <v>0</v>
      </c>
    </row>
    <row r="947" spans="1:18" x14ac:dyDescent="0.25">
      <c r="A947">
        <v>2006</v>
      </c>
      <c r="B947">
        <v>0</v>
      </c>
      <c r="C947">
        <v>0</v>
      </c>
      <c r="D947">
        <v>0</v>
      </c>
      <c r="F947">
        <v>0</v>
      </c>
      <c r="G947">
        <v>0</v>
      </c>
      <c r="H947">
        <v>0</v>
      </c>
      <c r="J947">
        <v>0</v>
      </c>
      <c r="K947">
        <v>0</v>
      </c>
      <c r="L947">
        <v>0</v>
      </c>
      <c r="N947">
        <v>0</v>
      </c>
      <c r="O947">
        <v>0</v>
      </c>
      <c r="P947">
        <v>0</v>
      </c>
      <c r="R947">
        <v>0</v>
      </c>
    </row>
    <row r="948" spans="1:18" x14ac:dyDescent="0.25">
      <c r="A948">
        <v>2005</v>
      </c>
      <c r="B948">
        <v>0</v>
      </c>
      <c r="C948">
        <v>0</v>
      </c>
      <c r="D948">
        <v>0</v>
      </c>
      <c r="F948">
        <v>0</v>
      </c>
      <c r="G948">
        <v>0</v>
      </c>
      <c r="H948">
        <v>0</v>
      </c>
      <c r="J948">
        <v>0</v>
      </c>
      <c r="K948">
        <v>0</v>
      </c>
      <c r="L948">
        <v>0</v>
      </c>
      <c r="N948">
        <v>0</v>
      </c>
      <c r="O948">
        <v>0</v>
      </c>
      <c r="P948">
        <v>0</v>
      </c>
      <c r="R948">
        <v>0</v>
      </c>
    </row>
    <row r="949" spans="1:18" x14ac:dyDescent="0.25">
      <c r="A949">
        <v>2004</v>
      </c>
      <c r="B949">
        <v>0</v>
      </c>
      <c r="C949">
        <v>0</v>
      </c>
      <c r="D949">
        <v>0</v>
      </c>
      <c r="F949">
        <v>0</v>
      </c>
      <c r="G949">
        <v>0</v>
      </c>
      <c r="H949">
        <v>0</v>
      </c>
      <c r="J949">
        <v>0</v>
      </c>
      <c r="K949">
        <v>0</v>
      </c>
      <c r="L949">
        <v>0</v>
      </c>
      <c r="N949">
        <v>0</v>
      </c>
      <c r="O949">
        <v>0</v>
      </c>
      <c r="P949">
        <v>0</v>
      </c>
      <c r="R949">
        <v>0</v>
      </c>
    </row>
    <row r="950" spans="1:18" x14ac:dyDescent="0.25">
      <c r="A950">
        <v>2003</v>
      </c>
      <c r="B950">
        <v>0</v>
      </c>
      <c r="C950">
        <v>0</v>
      </c>
      <c r="D950">
        <v>0</v>
      </c>
      <c r="F950">
        <v>0</v>
      </c>
      <c r="G950">
        <v>0</v>
      </c>
      <c r="H950">
        <v>0</v>
      </c>
      <c r="J950">
        <v>0</v>
      </c>
      <c r="K950">
        <v>0</v>
      </c>
      <c r="L950">
        <v>0</v>
      </c>
      <c r="N950">
        <v>0</v>
      </c>
      <c r="O950">
        <v>0</v>
      </c>
      <c r="P950">
        <v>0</v>
      </c>
      <c r="R950">
        <v>0</v>
      </c>
    </row>
    <row r="951" spans="1:18" x14ac:dyDescent="0.25">
      <c r="A951">
        <v>2002</v>
      </c>
      <c r="B951">
        <v>0</v>
      </c>
      <c r="C951">
        <v>0</v>
      </c>
      <c r="D951">
        <v>0</v>
      </c>
      <c r="F951">
        <v>0</v>
      </c>
      <c r="G951">
        <v>0</v>
      </c>
      <c r="H951">
        <v>0</v>
      </c>
      <c r="J951">
        <v>0</v>
      </c>
      <c r="K951">
        <v>0</v>
      </c>
      <c r="L951">
        <v>0</v>
      </c>
      <c r="N951">
        <v>0</v>
      </c>
      <c r="O951">
        <v>0</v>
      </c>
      <c r="P951">
        <v>0</v>
      </c>
      <c r="R951">
        <v>0</v>
      </c>
    </row>
    <row r="952" spans="1:18" x14ac:dyDescent="0.25">
      <c r="A952">
        <v>2001</v>
      </c>
      <c r="B952">
        <v>0</v>
      </c>
      <c r="C952">
        <v>0</v>
      </c>
      <c r="D952">
        <v>0</v>
      </c>
      <c r="F952">
        <v>0</v>
      </c>
      <c r="G952">
        <v>0</v>
      </c>
      <c r="H952">
        <v>0</v>
      </c>
      <c r="J952">
        <v>0</v>
      </c>
      <c r="K952">
        <v>0</v>
      </c>
      <c r="L952">
        <v>0</v>
      </c>
      <c r="N952">
        <v>0</v>
      </c>
      <c r="O952">
        <v>0</v>
      </c>
      <c r="P952">
        <v>0</v>
      </c>
      <c r="R952">
        <v>0</v>
      </c>
    </row>
    <row r="953" spans="1:18" x14ac:dyDescent="0.25">
      <c r="A953">
        <v>2000</v>
      </c>
      <c r="B953">
        <v>0</v>
      </c>
      <c r="C953">
        <v>0</v>
      </c>
      <c r="D953">
        <v>0</v>
      </c>
      <c r="F953">
        <v>0</v>
      </c>
      <c r="G953">
        <v>0</v>
      </c>
      <c r="H953">
        <v>0</v>
      </c>
      <c r="J953">
        <v>0</v>
      </c>
      <c r="K953">
        <v>0</v>
      </c>
      <c r="L953">
        <v>0</v>
      </c>
      <c r="N953">
        <v>0</v>
      </c>
      <c r="O953">
        <v>0</v>
      </c>
      <c r="P953">
        <v>0</v>
      </c>
      <c r="R953">
        <v>0</v>
      </c>
    </row>
    <row r="954" spans="1:18" x14ac:dyDescent="0.25">
      <c r="A954">
        <v>1999</v>
      </c>
      <c r="B954">
        <v>0</v>
      </c>
      <c r="C954">
        <v>0</v>
      </c>
      <c r="D954">
        <v>0</v>
      </c>
      <c r="F954">
        <v>0</v>
      </c>
      <c r="G954">
        <v>0</v>
      </c>
      <c r="H954">
        <v>0</v>
      </c>
      <c r="J954">
        <v>0</v>
      </c>
      <c r="K954">
        <v>0</v>
      </c>
      <c r="L954">
        <v>0</v>
      </c>
      <c r="N954">
        <v>0</v>
      </c>
      <c r="O954">
        <v>0</v>
      </c>
      <c r="P954">
        <v>0</v>
      </c>
      <c r="R954">
        <v>0</v>
      </c>
    </row>
    <row r="955" spans="1:18" x14ac:dyDescent="0.25">
      <c r="A955">
        <v>1998</v>
      </c>
      <c r="B955">
        <v>311.59736024473068</v>
      </c>
      <c r="C955">
        <v>1240.3172959653289</v>
      </c>
      <c r="D955">
        <v>57.400522416997092</v>
      </c>
      <c r="F955">
        <v>0</v>
      </c>
      <c r="G955">
        <v>77.534801674240185</v>
      </c>
      <c r="H955">
        <v>26.160417875989417</v>
      </c>
      <c r="J955">
        <v>0</v>
      </c>
      <c r="K955">
        <v>0</v>
      </c>
      <c r="L955">
        <v>0</v>
      </c>
      <c r="N955">
        <v>0</v>
      </c>
      <c r="O955">
        <v>0</v>
      </c>
      <c r="P955">
        <v>0</v>
      </c>
      <c r="R955">
        <v>0.17435810590110754</v>
      </c>
    </row>
    <row r="956" spans="1:18" x14ac:dyDescent="0.25">
      <c r="A956">
        <v>1997</v>
      </c>
      <c r="B956">
        <v>681.53468259707745</v>
      </c>
      <c r="C956">
        <v>2177.9469300963747</v>
      </c>
      <c r="D956">
        <v>92.557567758970805</v>
      </c>
      <c r="F956">
        <v>0</v>
      </c>
      <c r="G956">
        <v>75.006923004578283</v>
      </c>
      <c r="H956">
        <v>29.902375612711612</v>
      </c>
      <c r="J956">
        <v>0</v>
      </c>
      <c r="K956">
        <v>0</v>
      </c>
      <c r="L956">
        <v>0</v>
      </c>
      <c r="N956">
        <v>0</v>
      </c>
      <c r="O956">
        <v>0</v>
      </c>
      <c r="P956">
        <v>0</v>
      </c>
      <c r="R956">
        <v>0.45017868078818774</v>
      </c>
    </row>
    <row r="957" spans="1:18" x14ac:dyDescent="0.25">
      <c r="A957">
        <v>1996</v>
      </c>
      <c r="B957">
        <v>665.79353392678195</v>
      </c>
      <c r="C957">
        <v>1920.720104938933</v>
      </c>
      <c r="D957">
        <v>59.427857942511302</v>
      </c>
      <c r="F957">
        <v>0</v>
      </c>
      <c r="G957">
        <v>69.52012094898015</v>
      </c>
      <c r="H957">
        <v>36.110427639934663</v>
      </c>
      <c r="J957">
        <v>0</v>
      </c>
      <c r="K957">
        <v>0</v>
      </c>
      <c r="L957">
        <v>0</v>
      </c>
      <c r="N957">
        <v>0</v>
      </c>
      <c r="O957">
        <v>0</v>
      </c>
      <c r="P957">
        <v>0</v>
      </c>
      <c r="R957">
        <v>0.33354147712943</v>
      </c>
    </row>
    <row r="958" spans="1:18" x14ac:dyDescent="0.25">
      <c r="A958">
        <v>1995</v>
      </c>
      <c r="B958">
        <v>662.96175906742974</v>
      </c>
      <c r="C958">
        <v>1690.3785444448665</v>
      </c>
      <c r="D958">
        <v>53.580827928261527</v>
      </c>
      <c r="F958">
        <v>0</v>
      </c>
      <c r="G958">
        <v>87.016696552088746</v>
      </c>
      <c r="H958">
        <v>35.561763285582202</v>
      </c>
      <c r="J958">
        <v>0</v>
      </c>
      <c r="K958">
        <v>0</v>
      </c>
      <c r="L958">
        <v>0</v>
      </c>
      <c r="N958">
        <v>0</v>
      </c>
      <c r="O958">
        <v>0</v>
      </c>
      <c r="P958">
        <v>0</v>
      </c>
      <c r="R958">
        <v>0.27401099429136933</v>
      </c>
    </row>
    <row r="959" spans="1:18" x14ac:dyDescent="0.25">
      <c r="A959">
        <v>1994</v>
      </c>
      <c r="B959">
        <v>707.20688647023758</v>
      </c>
      <c r="C959">
        <v>1659.0161103582018</v>
      </c>
      <c r="D959">
        <v>45.319938357301126</v>
      </c>
      <c r="F959">
        <v>0</v>
      </c>
      <c r="G959">
        <v>85.361304595129837</v>
      </c>
      <c r="H959">
        <v>35.18266534749111</v>
      </c>
      <c r="J959">
        <v>0</v>
      </c>
      <c r="K959">
        <v>0</v>
      </c>
      <c r="L959">
        <v>0</v>
      </c>
      <c r="N959">
        <v>0</v>
      </c>
      <c r="O959">
        <v>0</v>
      </c>
      <c r="P959">
        <v>0</v>
      </c>
      <c r="R959">
        <v>0.21693841862325264</v>
      </c>
    </row>
    <row r="960" spans="1:18" x14ac:dyDescent="0.25">
      <c r="A960">
        <v>1993</v>
      </c>
      <c r="B960">
        <v>422.85774472034745</v>
      </c>
      <c r="C960">
        <v>952.18253133446115</v>
      </c>
      <c r="D960">
        <v>32.064576631309663</v>
      </c>
      <c r="F960">
        <v>0</v>
      </c>
      <c r="G960">
        <v>34.298585889612781</v>
      </c>
      <c r="H960">
        <v>31.680387859719939</v>
      </c>
      <c r="J960">
        <v>0</v>
      </c>
      <c r="K960">
        <v>0</v>
      </c>
      <c r="L960">
        <v>0</v>
      </c>
      <c r="N960">
        <v>0</v>
      </c>
      <c r="O960">
        <v>0</v>
      </c>
      <c r="P960">
        <v>0</v>
      </c>
      <c r="R960">
        <v>0.58657596179037874</v>
      </c>
    </row>
    <row r="961" spans="1:18" x14ac:dyDescent="0.25">
      <c r="A961">
        <v>1992</v>
      </c>
      <c r="B961">
        <v>470.05668582709006</v>
      </c>
      <c r="C961">
        <v>914.94001557724994</v>
      </c>
      <c r="D961">
        <v>29.47093539625952</v>
      </c>
      <c r="F961">
        <v>0</v>
      </c>
      <c r="G961">
        <v>48.198895385777661</v>
      </c>
      <c r="H961">
        <v>29.213610195509272</v>
      </c>
      <c r="J961">
        <v>0</v>
      </c>
      <c r="K961">
        <v>0</v>
      </c>
      <c r="L961">
        <v>0</v>
      </c>
      <c r="N961">
        <v>0</v>
      </c>
      <c r="O961">
        <v>0</v>
      </c>
      <c r="P961">
        <v>0</v>
      </c>
      <c r="R961">
        <v>0.48823088564339578</v>
      </c>
    </row>
    <row r="962" spans="1:18" x14ac:dyDescent="0.25">
      <c r="A962">
        <v>1991</v>
      </c>
      <c r="B962">
        <v>507.02065713661494</v>
      </c>
      <c r="C962">
        <v>830.28604388770339</v>
      </c>
      <c r="D962">
        <v>28.533236228639844</v>
      </c>
      <c r="F962">
        <v>0</v>
      </c>
      <c r="G962">
        <v>51.726632045036091</v>
      </c>
      <c r="H962">
        <v>30.835422125077784</v>
      </c>
      <c r="J962">
        <v>0</v>
      </c>
      <c r="K962">
        <v>0</v>
      </c>
      <c r="L962">
        <v>0</v>
      </c>
      <c r="N962">
        <v>0</v>
      </c>
      <c r="O962">
        <v>0</v>
      </c>
      <c r="P962">
        <v>0</v>
      </c>
      <c r="R962">
        <v>0.21487041277165853</v>
      </c>
    </row>
    <row r="963" spans="1:18" x14ac:dyDescent="0.25">
      <c r="A963">
        <v>1990</v>
      </c>
      <c r="B963">
        <v>492.8459599970887</v>
      </c>
      <c r="C963">
        <v>732.6514250914322</v>
      </c>
      <c r="D963">
        <v>18.241505863208069</v>
      </c>
      <c r="F963">
        <v>0</v>
      </c>
      <c r="G963">
        <v>77.372780695226851</v>
      </c>
      <c r="H963">
        <v>29.402877751587273</v>
      </c>
      <c r="J963">
        <v>0</v>
      </c>
      <c r="K963">
        <v>0</v>
      </c>
      <c r="L963">
        <v>0</v>
      </c>
      <c r="N963">
        <v>0</v>
      </c>
      <c r="O963">
        <v>0</v>
      </c>
      <c r="P963">
        <v>0</v>
      </c>
      <c r="R963">
        <v>0</v>
      </c>
    </row>
    <row r="964" spans="1:18" x14ac:dyDescent="0.25">
      <c r="A964">
        <v>1989</v>
      </c>
      <c r="B964">
        <v>491.48260159192012</v>
      </c>
      <c r="C964">
        <v>636.72676820059496</v>
      </c>
      <c r="D964">
        <v>15.102519027330146</v>
      </c>
      <c r="F964">
        <v>0</v>
      </c>
      <c r="G964">
        <v>110.29480386985932</v>
      </c>
      <c r="H964">
        <v>24.205169724223097</v>
      </c>
      <c r="J964">
        <v>0</v>
      </c>
      <c r="K964">
        <v>0</v>
      </c>
      <c r="L964">
        <v>0</v>
      </c>
      <c r="N964">
        <v>0</v>
      </c>
      <c r="O964">
        <v>0</v>
      </c>
      <c r="P964">
        <v>0</v>
      </c>
      <c r="R964">
        <v>0</v>
      </c>
    </row>
    <row r="965" spans="1:18" x14ac:dyDescent="0.25">
      <c r="A965">
        <v>1988</v>
      </c>
      <c r="B965">
        <v>536.16746379838264</v>
      </c>
      <c r="C965">
        <v>682.88155662696863</v>
      </c>
      <c r="D965">
        <v>15.684556607787126</v>
      </c>
      <c r="F965">
        <v>0</v>
      </c>
      <c r="G965">
        <v>93.833622852341335</v>
      </c>
      <c r="H965">
        <v>27.868947332324673</v>
      </c>
      <c r="J965">
        <v>0</v>
      </c>
      <c r="K965">
        <v>0</v>
      </c>
      <c r="L965">
        <v>0</v>
      </c>
      <c r="N965">
        <v>0</v>
      </c>
      <c r="O965">
        <v>0</v>
      </c>
      <c r="P965">
        <v>0</v>
      </c>
      <c r="R965">
        <v>0</v>
      </c>
    </row>
    <row r="966" spans="1:18" x14ac:dyDescent="0.25">
      <c r="A966">
        <v>1987</v>
      </c>
      <c r="B966">
        <v>748.82095211088904</v>
      </c>
      <c r="C966">
        <v>816.36855379510098</v>
      </c>
      <c r="D966">
        <v>14.999161649630386</v>
      </c>
      <c r="F966">
        <v>0</v>
      </c>
      <c r="G966">
        <v>145.46022863884176</v>
      </c>
      <c r="H966">
        <v>29.15078120283254</v>
      </c>
      <c r="J966">
        <v>0</v>
      </c>
      <c r="K966">
        <v>0</v>
      </c>
      <c r="L966">
        <v>0</v>
      </c>
      <c r="N966">
        <v>0</v>
      </c>
      <c r="O966">
        <v>0</v>
      </c>
      <c r="P966">
        <v>0</v>
      </c>
      <c r="R966">
        <v>0</v>
      </c>
    </row>
    <row r="967" spans="1:18" x14ac:dyDescent="0.25">
      <c r="A967">
        <v>1986</v>
      </c>
      <c r="B967">
        <v>925.11719563078304</v>
      </c>
      <c r="C967">
        <v>978.09901923446648</v>
      </c>
      <c r="D967">
        <v>12.23626511082686</v>
      </c>
      <c r="F967">
        <v>0</v>
      </c>
      <c r="G967">
        <v>195.80796212079389</v>
      </c>
      <c r="H967">
        <v>27.539614353471926</v>
      </c>
      <c r="J967">
        <v>0</v>
      </c>
      <c r="K967">
        <v>0</v>
      </c>
      <c r="L967">
        <v>0</v>
      </c>
      <c r="N967">
        <v>0</v>
      </c>
      <c r="O967">
        <v>0</v>
      </c>
      <c r="P967">
        <v>0</v>
      </c>
      <c r="R967">
        <v>0</v>
      </c>
    </row>
    <row r="968" spans="1:18" x14ac:dyDescent="0.25">
      <c r="A968">
        <v>1985</v>
      </c>
      <c r="B968">
        <v>767.38026514775811</v>
      </c>
      <c r="C968">
        <v>842.03640935261342</v>
      </c>
      <c r="D968">
        <v>8.7173847290633724</v>
      </c>
      <c r="F968">
        <v>0</v>
      </c>
      <c r="G968">
        <v>188.35213401623781</v>
      </c>
      <c r="H968">
        <v>19.814108876432709</v>
      </c>
      <c r="J968">
        <v>0</v>
      </c>
      <c r="K968">
        <v>0</v>
      </c>
      <c r="L968">
        <v>0</v>
      </c>
      <c r="N968">
        <v>0</v>
      </c>
      <c r="O968">
        <v>0</v>
      </c>
      <c r="P968">
        <v>0</v>
      </c>
      <c r="R968">
        <v>0</v>
      </c>
    </row>
    <row r="969" spans="1:18" x14ac:dyDescent="0.25">
      <c r="A969">
        <v>1984</v>
      </c>
      <c r="B969">
        <v>499.81707084075015</v>
      </c>
      <c r="C969">
        <v>570.76785909182354</v>
      </c>
      <c r="D969">
        <v>8.1936338377506104</v>
      </c>
      <c r="F969">
        <v>0</v>
      </c>
      <c r="G969">
        <v>134.76716812065814</v>
      </c>
      <c r="H969">
        <v>15.863971512263245</v>
      </c>
      <c r="J969">
        <v>0</v>
      </c>
      <c r="K969">
        <v>0</v>
      </c>
      <c r="L969">
        <v>0</v>
      </c>
      <c r="N969">
        <v>0</v>
      </c>
      <c r="O969">
        <v>0</v>
      </c>
      <c r="P969">
        <v>0</v>
      </c>
      <c r="R969">
        <v>1.0215887378005347E-2</v>
      </c>
    </row>
    <row r="970" spans="1:18" x14ac:dyDescent="0.25">
      <c r="A970">
        <v>1983</v>
      </c>
      <c r="B970">
        <v>359.11378764946062</v>
      </c>
      <c r="C970">
        <v>441.05564641945551</v>
      </c>
      <c r="D970">
        <v>8.0309377441755387</v>
      </c>
      <c r="F970">
        <v>0</v>
      </c>
      <c r="G970">
        <v>79.488235614969369</v>
      </c>
      <c r="H970">
        <v>15.42111198590052</v>
      </c>
      <c r="J970">
        <v>0</v>
      </c>
      <c r="K970">
        <v>0</v>
      </c>
      <c r="L970">
        <v>0</v>
      </c>
      <c r="N970">
        <v>0</v>
      </c>
      <c r="O970">
        <v>0</v>
      </c>
      <c r="P970">
        <v>0</v>
      </c>
      <c r="R970">
        <v>0</v>
      </c>
    </row>
    <row r="971" spans="1:18" x14ac:dyDescent="0.25">
      <c r="A971">
        <v>1982</v>
      </c>
      <c r="B971">
        <v>169.77098543152454</v>
      </c>
      <c r="C971">
        <v>210.8115488515777</v>
      </c>
      <c r="D971">
        <v>6.1245403407127084</v>
      </c>
      <c r="F971">
        <v>0</v>
      </c>
      <c r="G971">
        <v>39.014949788205094</v>
      </c>
      <c r="H971">
        <v>13.453680156044644</v>
      </c>
      <c r="J971">
        <v>0</v>
      </c>
      <c r="K971">
        <v>0</v>
      </c>
      <c r="L971">
        <v>0</v>
      </c>
      <c r="N971">
        <v>0</v>
      </c>
      <c r="O971">
        <v>0</v>
      </c>
      <c r="P971">
        <v>0</v>
      </c>
      <c r="R971">
        <v>0</v>
      </c>
    </row>
    <row r="972" spans="1:18" x14ac:dyDescent="0.25">
      <c r="A972">
        <v>1981</v>
      </c>
      <c r="B972">
        <v>115.81247051327335</v>
      </c>
      <c r="C972">
        <v>149.68507314960351</v>
      </c>
      <c r="D972">
        <v>5.4985411095697039</v>
      </c>
      <c r="F972">
        <v>0</v>
      </c>
      <c r="G972">
        <v>19.834374453391199</v>
      </c>
      <c r="H972">
        <v>8.3806561402804327</v>
      </c>
      <c r="J972">
        <v>0</v>
      </c>
      <c r="K972">
        <v>0</v>
      </c>
      <c r="L972">
        <v>0</v>
      </c>
      <c r="N972">
        <v>0</v>
      </c>
      <c r="O972">
        <v>0</v>
      </c>
      <c r="P972">
        <v>0</v>
      </c>
      <c r="R972">
        <v>0</v>
      </c>
    </row>
    <row r="973" spans="1:18" x14ac:dyDescent="0.25">
      <c r="A973">
        <v>1980</v>
      </c>
      <c r="B973">
        <v>62.474948233305078</v>
      </c>
      <c r="C973">
        <v>77.37389463675629</v>
      </c>
      <c r="D973">
        <v>5.507519192248008</v>
      </c>
      <c r="F973">
        <v>0</v>
      </c>
      <c r="G973">
        <v>10.38091239104711</v>
      </c>
      <c r="H973">
        <v>4.6985111714038634</v>
      </c>
      <c r="J973">
        <v>0</v>
      </c>
      <c r="K973">
        <v>0</v>
      </c>
      <c r="L973">
        <v>0</v>
      </c>
      <c r="N973">
        <v>0</v>
      </c>
      <c r="O973">
        <v>0</v>
      </c>
      <c r="P973">
        <v>0</v>
      </c>
      <c r="R973">
        <v>0</v>
      </c>
    </row>
    <row r="974" spans="1:18" x14ac:dyDescent="0.25">
      <c r="A974">
        <v>1979</v>
      </c>
      <c r="B974">
        <v>103.51289040431334</v>
      </c>
      <c r="C974">
        <v>131.11261390805794</v>
      </c>
      <c r="D974">
        <v>5.8148469283639095</v>
      </c>
      <c r="F974">
        <v>0</v>
      </c>
      <c r="G974">
        <v>14.334260757157679</v>
      </c>
      <c r="H974">
        <v>5.6157977795633398</v>
      </c>
      <c r="J974">
        <v>0</v>
      </c>
      <c r="K974">
        <v>0</v>
      </c>
      <c r="L974">
        <v>0</v>
      </c>
      <c r="N974">
        <v>0</v>
      </c>
      <c r="O974">
        <v>0</v>
      </c>
      <c r="P974">
        <v>0</v>
      </c>
      <c r="R974">
        <v>0</v>
      </c>
    </row>
    <row r="975" spans="1:18" x14ac:dyDescent="0.25">
      <c r="A975">
        <v>1978</v>
      </c>
      <c r="B975">
        <v>61.50785627159371</v>
      </c>
      <c r="C975">
        <v>84.485019456508837</v>
      </c>
      <c r="D975">
        <v>4.6763990375255275</v>
      </c>
      <c r="F975">
        <v>0</v>
      </c>
      <c r="G975">
        <v>8.1209834829062011</v>
      </c>
      <c r="H975">
        <v>4.0965796160335843</v>
      </c>
      <c r="J975">
        <v>0</v>
      </c>
      <c r="K975">
        <v>0</v>
      </c>
      <c r="L975">
        <v>0</v>
      </c>
      <c r="N975">
        <v>0</v>
      </c>
      <c r="O975">
        <v>0</v>
      </c>
      <c r="P975">
        <v>0</v>
      </c>
      <c r="R975">
        <v>0</v>
      </c>
    </row>
    <row r="976" spans="1:18" x14ac:dyDescent="0.25">
      <c r="A976">
        <v>1977</v>
      </c>
      <c r="B976">
        <v>50.722083718653742</v>
      </c>
      <c r="C976">
        <v>67.58402985528744</v>
      </c>
      <c r="D976">
        <v>4.5022607949951698</v>
      </c>
      <c r="F976">
        <v>0</v>
      </c>
      <c r="G976">
        <v>5.3543236804613104</v>
      </c>
      <c r="H976">
        <v>2.5311461931598744</v>
      </c>
      <c r="J976">
        <v>0</v>
      </c>
      <c r="K976">
        <v>0</v>
      </c>
      <c r="L976">
        <v>0</v>
      </c>
      <c r="N976">
        <v>0</v>
      </c>
      <c r="O976">
        <v>0</v>
      </c>
      <c r="P976">
        <v>0</v>
      </c>
      <c r="R976">
        <v>8.7427504063015572E-3</v>
      </c>
    </row>
    <row r="977" spans="1:18" x14ac:dyDescent="0.25">
      <c r="A977">
        <v>1976</v>
      </c>
      <c r="B977">
        <v>29.406285024562621</v>
      </c>
      <c r="C977">
        <v>44.069469624505004</v>
      </c>
      <c r="D977">
        <v>3.9973704603978795</v>
      </c>
      <c r="F977">
        <v>0</v>
      </c>
      <c r="G977">
        <v>4.1284456447998448</v>
      </c>
      <c r="H977">
        <v>1.7406486004031898</v>
      </c>
      <c r="J977">
        <v>0</v>
      </c>
      <c r="K977">
        <v>0</v>
      </c>
      <c r="L977">
        <v>0</v>
      </c>
      <c r="N977">
        <v>0</v>
      </c>
      <c r="O977">
        <v>0</v>
      </c>
      <c r="P977">
        <v>0</v>
      </c>
      <c r="R977">
        <v>0</v>
      </c>
    </row>
    <row r="978" spans="1:18" x14ac:dyDescent="0.25">
      <c r="A978">
        <v>1975</v>
      </c>
      <c r="B978">
        <v>19.119149827244861</v>
      </c>
      <c r="C978">
        <v>28.743641316044993</v>
      </c>
      <c r="D978">
        <v>2.3124250636516672</v>
      </c>
      <c r="F978">
        <v>0</v>
      </c>
      <c r="G978">
        <v>1.7569288809329544</v>
      </c>
      <c r="H978">
        <v>0.4515710376878449</v>
      </c>
      <c r="J978">
        <v>0</v>
      </c>
      <c r="K978">
        <v>0</v>
      </c>
      <c r="L978">
        <v>0</v>
      </c>
      <c r="N978">
        <v>0</v>
      </c>
      <c r="O978">
        <v>0</v>
      </c>
      <c r="P978">
        <v>0</v>
      </c>
      <c r="R978">
        <v>0</v>
      </c>
    </row>
    <row r="979" spans="1:18" x14ac:dyDescent="0.25">
      <c r="A979">
        <v>1974</v>
      </c>
      <c r="B979">
        <v>10.242913749821112</v>
      </c>
      <c r="C979">
        <v>15.076653498563365</v>
      </c>
      <c r="D979">
        <v>1.6546664232576678</v>
      </c>
      <c r="F979">
        <v>0</v>
      </c>
      <c r="G979">
        <v>0.63313790087406274</v>
      </c>
      <c r="H979">
        <v>0.25489634186760651</v>
      </c>
      <c r="J979">
        <v>0</v>
      </c>
      <c r="K979">
        <v>0</v>
      </c>
      <c r="L979">
        <v>0</v>
      </c>
      <c r="N979">
        <v>0</v>
      </c>
      <c r="O979">
        <v>0</v>
      </c>
      <c r="P979">
        <v>0</v>
      </c>
      <c r="R979">
        <v>0</v>
      </c>
    </row>
    <row r="980" spans="1:18" x14ac:dyDescent="0.25">
      <c r="A980">
        <v>1973</v>
      </c>
      <c r="B980">
        <v>15.976427777313525</v>
      </c>
      <c r="C980">
        <v>25.961431494643119</v>
      </c>
      <c r="D980">
        <v>2.618706972332836</v>
      </c>
      <c r="F980">
        <v>0</v>
      </c>
      <c r="G980">
        <v>0.66699877296192611</v>
      </c>
      <c r="H980">
        <v>0.32018368650688928</v>
      </c>
      <c r="J980">
        <v>0</v>
      </c>
      <c r="K980">
        <v>0</v>
      </c>
      <c r="L980">
        <v>0</v>
      </c>
      <c r="N980">
        <v>0</v>
      </c>
      <c r="O980">
        <v>0</v>
      </c>
      <c r="P980">
        <v>0</v>
      </c>
      <c r="R980">
        <v>0</v>
      </c>
    </row>
    <row r="981" spans="1:18" x14ac:dyDescent="0.25">
      <c r="A981">
        <v>1972</v>
      </c>
      <c r="B981">
        <v>8.4432990023868975</v>
      </c>
      <c r="C981">
        <v>14.651641205586852</v>
      </c>
      <c r="D981">
        <v>1.7460120086828737</v>
      </c>
      <c r="F981">
        <v>0</v>
      </c>
      <c r="G981">
        <v>0.41822924172644899</v>
      </c>
      <c r="H981">
        <v>0.11756867553064521</v>
      </c>
      <c r="J981">
        <v>0</v>
      </c>
      <c r="K981">
        <v>0</v>
      </c>
      <c r="L981">
        <v>0</v>
      </c>
      <c r="N981">
        <v>0</v>
      </c>
      <c r="O981">
        <v>0</v>
      </c>
      <c r="P981">
        <v>0</v>
      </c>
      <c r="R981">
        <v>0</v>
      </c>
    </row>
    <row r="982" spans="1:18" x14ac:dyDescent="0.25">
      <c r="A982">
        <v>1971</v>
      </c>
      <c r="B982">
        <v>8.7731630088481172</v>
      </c>
      <c r="C982">
        <v>14.938242560221202</v>
      </c>
      <c r="D982">
        <v>1.5751486903248211</v>
      </c>
      <c r="F982">
        <v>0</v>
      </c>
      <c r="G982">
        <v>0.41651522708839084</v>
      </c>
      <c r="H982">
        <v>5.2700158806611719E-2</v>
      </c>
      <c r="J982">
        <v>0</v>
      </c>
      <c r="K982">
        <v>0</v>
      </c>
      <c r="L982">
        <v>0</v>
      </c>
      <c r="N982">
        <v>0</v>
      </c>
      <c r="O982">
        <v>0</v>
      </c>
      <c r="P982">
        <v>0</v>
      </c>
      <c r="R982">
        <v>0</v>
      </c>
    </row>
    <row r="983" spans="1:18" x14ac:dyDescent="0.25">
      <c r="A983">
        <v>1970</v>
      </c>
      <c r="B983">
        <v>7.1615243967730526</v>
      </c>
      <c r="C983">
        <v>14.570245181283727</v>
      </c>
      <c r="D983">
        <v>1.1104321442994989</v>
      </c>
      <c r="F983">
        <v>0</v>
      </c>
      <c r="G983">
        <v>0.44511961718711013</v>
      </c>
      <c r="H983">
        <v>0.14236782061945571</v>
      </c>
      <c r="J983">
        <v>0</v>
      </c>
      <c r="K983">
        <v>0</v>
      </c>
      <c r="L983">
        <v>0</v>
      </c>
      <c r="N983">
        <v>0</v>
      </c>
      <c r="O983">
        <v>0</v>
      </c>
      <c r="P983">
        <v>0</v>
      </c>
      <c r="R983">
        <v>0</v>
      </c>
    </row>
    <row r="984" spans="1:18" x14ac:dyDescent="0.25">
      <c r="A984">
        <v>1969</v>
      </c>
      <c r="B984">
        <v>7.2373737620234602</v>
      </c>
      <c r="C984">
        <v>15.779714518435725</v>
      </c>
      <c r="D984">
        <v>1.2009957376101397</v>
      </c>
      <c r="F984">
        <v>0</v>
      </c>
      <c r="G984">
        <v>0.39386727269385152</v>
      </c>
      <c r="H984">
        <v>7.2261580648087825E-2</v>
      </c>
      <c r="J984">
        <v>0</v>
      </c>
      <c r="K984">
        <v>0</v>
      </c>
      <c r="L984">
        <v>0</v>
      </c>
      <c r="N984">
        <v>0</v>
      </c>
      <c r="O984">
        <v>0</v>
      </c>
      <c r="P984">
        <v>0</v>
      </c>
      <c r="R984">
        <v>0</v>
      </c>
    </row>
    <row r="985" spans="1:18" x14ac:dyDescent="0.25">
      <c r="A985">
        <v>1968</v>
      </c>
      <c r="B985">
        <v>4.2659777425633365</v>
      </c>
      <c r="C985">
        <v>9.8267426343504631</v>
      </c>
      <c r="D985">
        <v>0.79562985592201518</v>
      </c>
      <c r="F985">
        <v>0</v>
      </c>
      <c r="G985">
        <v>0.39662924338696204</v>
      </c>
      <c r="H985">
        <v>9.4458928241118942E-2</v>
      </c>
      <c r="J985">
        <v>0</v>
      </c>
      <c r="K985">
        <v>0</v>
      </c>
      <c r="L985">
        <v>0</v>
      </c>
      <c r="N985">
        <v>0</v>
      </c>
      <c r="O985">
        <v>0</v>
      </c>
      <c r="P985">
        <v>0</v>
      </c>
      <c r="R985">
        <v>0</v>
      </c>
    </row>
    <row r="986" spans="1:18" x14ac:dyDescent="0.25">
      <c r="A986">
        <v>1967</v>
      </c>
      <c r="B986">
        <v>4.2151898543173019</v>
      </c>
      <c r="C986">
        <v>12.261364271945569</v>
      </c>
      <c r="D986">
        <v>0.67186538110364125</v>
      </c>
      <c r="F986">
        <v>0</v>
      </c>
      <c r="G986">
        <v>6.0925348146360456E-2</v>
      </c>
      <c r="H986">
        <v>2.7309661961331968E-2</v>
      </c>
      <c r="J986">
        <v>0</v>
      </c>
      <c r="K986">
        <v>0</v>
      </c>
      <c r="L986">
        <v>0</v>
      </c>
      <c r="N986">
        <v>0</v>
      </c>
      <c r="O986">
        <v>0</v>
      </c>
      <c r="P986">
        <v>0</v>
      </c>
      <c r="R986">
        <v>0</v>
      </c>
    </row>
    <row r="987" spans="1:18" x14ac:dyDescent="0.25">
      <c r="A987">
        <v>1966</v>
      </c>
      <c r="B987">
        <v>2.9645238891578178</v>
      </c>
      <c r="C987">
        <v>8.0549229741894202</v>
      </c>
      <c r="D987">
        <v>0.62681908165071132</v>
      </c>
      <c r="F987">
        <v>0</v>
      </c>
      <c r="G987">
        <v>0.12340086787277627</v>
      </c>
      <c r="H987">
        <v>0</v>
      </c>
      <c r="J987">
        <v>0</v>
      </c>
      <c r="K987">
        <v>0</v>
      </c>
      <c r="L987">
        <v>0</v>
      </c>
      <c r="N987">
        <v>0</v>
      </c>
      <c r="O987">
        <v>0</v>
      </c>
      <c r="P987">
        <v>0</v>
      </c>
      <c r="R987">
        <v>0</v>
      </c>
    </row>
    <row r="988" spans="1:18" x14ac:dyDescent="0.25">
      <c r="A988">
        <v>1965</v>
      </c>
      <c r="B988">
        <v>2.8184761078437051</v>
      </c>
      <c r="C988">
        <v>5.7325635919298712</v>
      </c>
      <c r="D988">
        <v>0.50889614384306148</v>
      </c>
      <c r="F988">
        <v>0</v>
      </c>
      <c r="G988">
        <v>5.8274120696423432E-2</v>
      </c>
      <c r="H988">
        <v>9.9970234080753364E-3</v>
      </c>
      <c r="J988">
        <v>0</v>
      </c>
      <c r="K988">
        <v>0</v>
      </c>
      <c r="L988">
        <v>0</v>
      </c>
      <c r="N988">
        <v>0</v>
      </c>
      <c r="O988">
        <v>0</v>
      </c>
      <c r="P988">
        <v>0</v>
      </c>
      <c r="R988">
        <v>0</v>
      </c>
    </row>
    <row r="989" spans="1:18" x14ac:dyDescent="0.25">
      <c r="A989">
        <v>1964</v>
      </c>
      <c r="B989">
        <v>27.008143642420773</v>
      </c>
      <c r="C989">
        <v>49.974334091809922</v>
      </c>
      <c r="D989">
        <v>7.8243948261904617</v>
      </c>
      <c r="F989">
        <v>0</v>
      </c>
      <c r="G989">
        <v>0.20335047511706855</v>
      </c>
      <c r="H989">
        <v>7.7901321180487981E-2</v>
      </c>
      <c r="J989">
        <v>0</v>
      </c>
      <c r="K989">
        <v>0</v>
      </c>
      <c r="L989">
        <v>0</v>
      </c>
      <c r="N989">
        <v>0</v>
      </c>
      <c r="O989">
        <v>0</v>
      </c>
      <c r="P989">
        <v>0</v>
      </c>
      <c r="R989">
        <v>0</v>
      </c>
    </row>
    <row r="991" spans="1:18" x14ac:dyDescent="0.25">
      <c r="A991">
        <v>1997</v>
      </c>
      <c r="B991" t="s">
        <v>6</v>
      </c>
      <c r="F991" t="s">
        <v>5</v>
      </c>
      <c r="J991" t="s">
        <v>26</v>
      </c>
      <c r="N991" t="s">
        <v>27</v>
      </c>
      <c r="R991" t="s">
        <v>25</v>
      </c>
    </row>
    <row r="992" spans="1:18" x14ac:dyDescent="0.25">
      <c r="A992" t="s">
        <v>35</v>
      </c>
      <c r="B992" t="s">
        <v>36</v>
      </c>
      <c r="C992" t="s">
        <v>37</v>
      </c>
      <c r="D992" t="s">
        <v>38</v>
      </c>
      <c r="F992" t="s">
        <v>36</v>
      </c>
      <c r="G992" t="s">
        <v>37</v>
      </c>
      <c r="H992" t="s">
        <v>38</v>
      </c>
      <c r="J992" t="s">
        <v>36</v>
      </c>
      <c r="K992" t="s">
        <v>37</v>
      </c>
      <c r="L992" t="s">
        <v>38</v>
      </c>
      <c r="N992" t="s">
        <v>36</v>
      </c>
      <c r="O992" t="s">
        <v>37</v>
      </c>
      <c r="P992" t="s">
        <v>38</v>
      </c>
      <c r="R992" t="s">
        <v>3</v>
      </c>
    </row>
    <row r="993" spans="1:18" x14ac:dyDescent="0.25">
      <c r="A993">
        <v>2015</v>
      </c>
      <c r="B993">
        <v>0</v>
      </c>
      <c r="C993">
        <v>0</v>
      </c>
      <c r="D993">
        <v>0</v>
      </c>
      <c r="F993">
        <v>0</v>
      </c>
      <c r="G993">
        <v>0</v>
      </c>
      <c r="H993">
        <v>0</v>
      </c>
      <c r="J993">
        <v>0</v>
      </c>
      <c r="K993">
        <v>0</v>
      </c>
      <c r="L993">
        <v>0</v>
      </c>
      <c r="N993">
        <v>0</v>
      </c>
      <c r="O993">
        <v>0</v>
      </c>
      <c r="P993">
        <v>0</v>
      </c>
      <c r="R993">
        <v>0</v>
      </c>
    </row>
    <row r="994" spans="1:18" x14ac:dyDescent="0.25">
      <c r="A994">
        <v>2014</v>
      </c>
      <c r="B994">
        <v>0</v>
      </c>
      <c r="C994">
        <v>0</v>
      </c>
      <c r="D994">
        <v>0</v>
      </c>
      <c r="F994">
        <v>0</v>
      </c>
      <c r="G994">
        <v>0</v>
      </c>
      <c r="H994">
        <v>0</v>
      </c>
      <c r="J994">
        <v>0</v>
      </c>
      <c r="K994">
        <v>0</v>
      </c>
      <c r="L994">
        <v>0</v>
      </c>
      <c r="N994">
        <v>0</v>
      </c>
      <c r="O994">
        <v>0</v>
      </c>
      <c r="P994">
        <v>0</v>
      </c>
      <c r="R994">
        <v>0</v>
      </c>
    </row>
    <row r="995" spans="1:18" x14ac:dyDescent="0.25">
      <c r="A995">
        <v>2013</v>
      </c>
      <c r="B995">
        <v>0</v>
      </c>
      <c r="C995">
        <v>0</v>
      </c>
      <c r="D995">
        <v>0</v>
      </c>
      <c r="F995">
        <v>0</v>
      </c>
      <c r="G995">
        <v>0</v>
      </c>
      <c r="H995">
        <v>0</v>
      </c>
      <c r="J995">
        <v>0</v>
      </c>
      <c r="K995">
        <v>0</v>
      </c>
      <c r="L995">
        <v>0</v>
      </c>
      <c r="N995">
        <v>0</v>
      </c>
      <c r="O995">
        <v>0</v>
      </c>
      <c r="P995">
        <v>0</v>
      </c>
      <c r="R995">
        <v>0</v>
      </c>
    </row>
    <row r="996" spans="1:18" x14ac:dyDescent="0.25">
      <c r="A996">
        <v>2012</v>
      </c>
      <c r="B996">
        <v>0</v>
      </c>
      <c r="C996">
        <v>0</v>
      </c>
      <c r="D996">
        <v>0</v>
      </c>
      <c r="F996">
        <v>0</v>
      </c>
      <c r="G996">
        <v>0</v>
      </c>
      <c r="H996">
        <v>0</v>
      </c>
      <c r="J996">
        <v>0</v>
      </c>
      <c r="K996">
        <v>0</v>
      </c>
      <c r="L996">
        <v>0</v>
      </c>
      <c r="N996">
        <v>0</v>
      </c>
      <c r="O996">
        <v>0</v>
      </c>
      <c r="P996">
        <v>0</v>
      </c>
      <c r="R996">
        <v>0</v>
      </c>
    </row>
    <row r="997" spans="1:18" x14ac:dyDescent="0.25">
      <c r="A997">
        <v>2011</v>
      </c>
      <c r="B997">
        <v>0</v>
      </c>
      <c r="C997">
        <v>0</v>
      </c>
      <c r="D997">
        <v>0</v>
      </c>
      <c r="F997">
        <v>0</v>
      </c>
      <c r="G997">
        <v>0</v>
      </c>
      <c r="H997">
        <v>0</v>
      </c>
      <c r="J997">
        <v>0</v>
      </c>
      <c r="K997">
        <v>0</v>
      </c>
      <c r="L997">
        <v>0</v>
      </c>
      <c r="N997">
        <v>0</v>
      </c>
      <c r="O997">
        <v>0</v>
      </c>
      <c r="P997">
        <v>0</v>
      </c>
      <c r="R997">
        <v>0</v>
      </c>
    </row>
    <row r="998" spans="1:18" x14ac:dyDescent="0.25">
      <c r="A998">
        <v>2010</v>
      </c>
      <c r="B998">
        <v>0</v>
      </c>
      <c r="C998">
        <v>0</v>
      </c>
      <c r="D998">
        <v>0</v>
      </c>
      <c r="F998">
        <v>0</v>
      </c>
      <c r="G998">
        <v>0</v>
      </c>
      <c r="H998">
        <v>0</v>
      </c>
      <c r="J998">
        <v>0</v>
      </c>
      <c r="K998">
        <v>0</v>
      </c>
      <c r="L998">
        <v>0</v>
      </c>
      <c r="N998">
        <v>0</v>
      </c>
      <c r="O998">
        <v>0</v>
      </c>
      <c r="P998">
        <v>0</v>
      </c>
      <c r="R998">
        <v>0</v>
      </c>
    </row>
    <row r="999" spans="1:18" x14ac:dyDescent="0.25">
      <c r="A999">
        <v>2009</v>
      </c>
      <c r="B999">
        <v>0</v>
      </c>
      <c r="C999">
        <v>0</v>
      </c>
      <c r="D999">
        <v>0</v>
      </c>
      <c r="F999">
        <v>0</v>
      </c>
      <c r="G999">
        <v>0</v>
      </c>
      <c r="H999">
        <v>0</v>
      </c>
      <c r="J999">
        <v>0</v>
      </c>
      <c r="K999">
        <v>0</v>
      </c>
      <c r="L999">
        <v>0</v>
      </c>
      <c r="N999">
        <v>0</v>
      </c>
      <c r="O999">
        <v>0</v>
      </c>
      <c r="P999">
        <v>0</v>
      </c>
      <c r="R999">
        <v>0</v>
      </c>
    </row>
    <row r="1000" spans="1:18" x14ac:dyDescent="0.25">
      <c r="A1000">
        <v>2008</v>
      </c>
      <c r="B1000">
        <v>0</v>
      </c>
      <c r="C1000">
        <v>0</v>
      </c>
      <c r="D1000">
        <v>0</v>
      </c>
      <c r="F1000">
        <v>0</v>
      </c>
      <c r="G1000">
        <v>0</v>
      </c>
      <c r="H1000">
        <v>0</v>
      </c>
      <c r="J1000">
        <v>0</v>
      </c>
      <c r="K1000">
        <v>0</v>
      </c>
      <c r="L1000">
        <v>0</v>
      </c>
      <c r="N1000">
        <v>0</v>
      </c>
      <c r="O1000">
        <v>0</v>
      </c>
      <c r="P1000">
        <v>0</v>
      </c>
      <c r="R1000">
        <v>0</v>
      </c>
    </row>
    <row r="1001" spans="1:18" x14ac:dyDescent="0.25">
      <c r="A1001">
        <v>2007</v>
      </c>
      <c r="B1001">
        <v>0</v>
      </c>
      <c r="C1001">
        <v>0</v>
      </c>
      <c r="D1001">
        <v>0</v>
      </c>
      <c r="F1001">
        <v>0</v>
      </c>
      <c r="G1001">
        <v>0</v>
      </c>
      <c r="H1001">
        <v>0</v>
      </c>
      <c r="J1001">
        <v>0</v>
      </c>
      <c r="K1001">
        <v>0</v>
      </c>
      <c r="L1001">
        <v>0</v>
      </c>
      <c r="N1001">
        <v>0</v>
      </c>
      <c r="O1001">
        <v>0</v>
      </c>
      <c r="P1001">
        <v>0</v>
      </c>
      <c r="R1001">
        <v>0</v>
      </c>
    </row>
    <row r="1002" spans="1:18" x14ac:dyDescent="0.25">
      <c r="A1002">
        <v>2006</v>
      </c>
      <c r="B1002">
        <v>0</v>
      </c>
      <c r="C1002">
        <v>0</v>
      </c>
      <c r="D1002">
        <v>0</v>
      </c>
      <c r="F1002">
        <v>0</v>
      </c>
      <c r="G1002">
        <v>0</v>
      </c>
      <c r="H1002">
        <v>0</v>
      </c>
      <c r="J1002">
        <v>0</v>
      </c>
      <c r="K1002">
        <v>0</v>
      </c>
      <c r="L1002">
        <v>0</v>
      </c>
      <c r="N1002">
        <v>0</v>
      </c>
      <c r="O1002">
        <v>0</v>
      </c>
      <c r="P1002">
        <v>0</v>
      </c>
      <c r="R1002">
        <v>0</v>
      </c>
    </row>
    <row r="1003" spans="1:18" x14ac:dyDescent="0.25">
      <c r="A1003">
        <v>2005</v>
      </c>
      <c r="B1003">
        <v>0</v>
      </c>
      <c r="C1003">
        <v>0</v>
      </c>
      <c r="D1003">
        <v>0</v>
      </c>
      <c r="F1003">
        <v>0</v>
      </c>
      <c r="G1003">
        <v>0</v>
      </c>
      <c r="H1003">
        <v>0</v>
      </c>
      <c r="J1003">
        <v>0</v>
      </c>
      <c r="K1003">
        <v>0</v>
      </c>
      <c r="L1003">
        <v>0</v>
      </c>
      <c r="N1003">
        <v>0</v>
      </c>
      <c r="O1003">
        <v>0</v>
      </c>
      <c r="P1003">
        <v>0</v>
      </c>
      <c r="R1003">
        <v>0</v>
      </c>
    </row>
    <row r="1004" spans="1:18" x14ac:dyDescent="0.25">
      <c r="A1004">
        <v>2004</v>
      </c>
      <c r="B1004">
        <v>0</v>
      </c>
      <c r="C1004">
        <v>0</v>
      </c>
      <c r="D1004">
        <v>0</v>
      </c>
      <c r="F1004">
        <v>0</v>
      </c>
      <c r="G1004">
        <v>0</v>
      </c>
      <c r="H1004">
        <v>0</v>
      </c>
      <c r="J1004">
        <v>0</v>
      </c>
      <c r="K1004">
        <v>0</v>
      </c>
      <c r="L1004">
        <v>0</v>
      </c>
      <c r="N1004">
        <v>0</v>
      </c>
      <c r="O1004">
        <v>0</v>
      </c>
      <c r="P1004">
        <v>0</v>
      </c>
      <c r="R1004">
        <v>0</v>
      </c>
    </row>
    <row r="1005" spans="1:18" x14ac:dyDescent="0.25">
      <c r="A1005">
        <v>2003</v>
      </c>
      <c r="B1005">
        <v>0</v>
      </c>
      <c r="C1005">
        <v>0</v>
      </c>
      <c r="D1005">
        <v>0</v>
      </c>
      <c r="F1005">
        <v>0</v>
      </c>
      <c r="G1005">
        <v>0</v>
      </c>
      <c r="H1005">
        <v>0</v>
      </c>
      <c r="J1005">
        <v>0</v>
      </c>
      <c r="K1005">
        <v>0</v>
      </c>
      <c r="L1005">
        <v>0</v>
      </c>
      <c r="N1005">
        <v>0</v>
      </c>
      <c r="O1005">
        <v>0</v>
      </c>
      <c r="P1005">
        <v>0</v>
      </c>
      <c r="R1005">
        <v>0</v>
      </c>
    </row>
    <row r="1006" spans="1:18" x14ac:dyDescent="0.25">
      <c r="A1006">
        <v>2002</v>
      </c>
      <c r="B1006">
        <v>0</v>
      </c>
      <c r="C1006">
        <v>0</v>
      </c>
      <c r="D1006">
        <v>0</v>
      </c>
      <c r="F1006">
        <v>0</v>
      </c>
      <c r="G1006">
        <v>0</v>
      </c>
      <c r="H1006">
        <v>0</v>
      </c>
      <c r="J1006">
        <v>0</v>
      </c>
      <c r="K1006">
        <v>0</v>
      </c>
      <c r="L1006">
        <v>0</v>
      </c>
      <c r="N1006">
        <v>0</v>
      </c>
      <c r="O1006">
        <v>0</v>
      </c>
      <c r="P1006">
        <v>0</v>
      </c>
      <c r="R1006">
        <v>0</v>
      </c>
    </row>
    <row r="1007" spans="1:18" x14ac:dyDescent="0.25">
      <c r="A1007">
        <v>2001</v>
      </c>
      <c r="B1007">
        <v>0</v>
      </c>
      <c r="C1007">
        <v>0</v>
      </c>
      <c r="D1007">
        <v>0</v>
      </c>
      <c r="F1007">
        <v>0</v>
      </c>
      <c r="G1007">
        <v>0</v>
      </c>
      <c r="H1007">
        <v>0</v>
      </c>
      <c r="J1007">
        <v>0</v>
      </c>
      <c r="K1007">
        <v>0</v>
      </c>
      <c r="L1007">
        <v>0</v>
      </c>
      <c r="N1007">
        <v>0</v>
      </c>
      <c r="O1007">
        <v>0</v>
      </c>
      <c r="P1007">
        <v>0</v>
      </c>
      <c r="R1007">
        <v>0</v>
      </c>
    </row>
    <row r="1008" spans="1:18" x14ac:dyDescent="0.25">
      <c r="A1008">
        <v>2000</v>
      </c>
      <c r="B1008">
        <v>0</v>
      </c>
      <c r="C1008">
        <v>0</v>
      </c>
      <c r="D1008">
        <v>0</v>
      </c>
      <c r="F1008">
        <v>0</v>
      </c>
      <c r="G1008">
        <v>0</v>
      </c>
      <c r="H1008">
        <v>0</v>
      </c>
      <c r="J1008">
        <v>0</v>
      </c>
      <c r="K1008">
        <v>0</v>
      </c>
      <c r="L1008">
        <v>0</v>
      </c>
      <c r="N1008">
        <v>0</v>
      </c>
      <c r="O1008">
        <v>0</v>
      </c>
      <c r="P1008">
        <v>0</v>
      </c>
      <c r="R1008">
        <v>0</v>
      </c>
    </row>
    <row r="1009" spans="1:18" x14ac:dyDescent="0.25">
      <c r="A1009">
        <v>1999</v>
      </c>
      <c r="B1009">
        <v>0</v>
      </c>
      <c r="C1009">
        <v>0</v>
      </c>
      <c r="D1009">
        <v>0</v>
      </c>
      <c r="F1009">
        <v>0</v>
      </c>
      <c r="G1009">
        <v>0</v>
      </c>
      <c r="H1009">
        <v>0</v>
      </c>
      <c r="J1009">
        <v>0</v>
      </c>
      <c r="K1009">
        <v>0</v>
      </c>
      <c r="L1009">
        <v>0</v>
      </c>
      <c r="N1009">
        <v>0</v>
      </c>
      <c r="O1009">
        <v>0</v>
      </c>
      <c r="P1009">
        <v>0</v>
      </c>
      <c r="R1009">
        <v>0</v>
      </c>
    </row>
    <row r="1010" spans="1:18" x14ac:dyDescent="0.25">
      <c r="A1010">
        <v>1998</v>
      </c>
      <c r="B1010">
        <v>0</v>
      </c>
      <c r="C1010">
        <v>0</v>
      </c>
      <c r="D1010">
        <v>0</v>
      </c>
      <c r="F1010">
        <v>0</v>
      </c>
      <c r="G1010">
        <v>0</v>
      </c>
      <c r="H1010">
        <v>0</v>
      </c>
      <c r="J1010">
        <v>0</v>
      </c>
      <c r="K1010">
        <v>0</v>
      </c>
      <c r="L1010">
        <v>0</v>
      </c>
      <c r="N1010">
        <v>0</v>
      </c>
      <c r="O1010">
        <v>0</v>
      </c>
      <c r="P1010">
        <v>0</v>
      </c>
      <c r="R1010">
        <v>0</v>
      </c>
    </row>
    <row r="1011" spans="1:18" x14ac:dyDescent="0.25">
      <c r="A1011">
        <v>1997</v>
      </c>
      <c r="B1011">
        <v>356.37856456349948</v>
      </c>
      <c r="C1011">
        <v>1146.8859224648718</v>
      </c>
      <c r="D1011">
        <v>48.494981857824477</v>
      </c>
      <c r="F1011">
        <v>0</v>
      </c>
      <c r="G1011">
        <v>38.91561836634088</v>
      </c>
      <c r="H1011">
        <v>15.257184225110935</v>
      </c>
      <c r="J1011">
        <v>0</v>
      </c>
      <c r="K1011">
        <v>0</v>
      </c>
      <c r="L1011">
        <v>0</v>
      </c>
      <c r="N1011">
        <v>0</v>
      </c>
      <c r="O1011">
        <v>0</v>
      </c>
      <c r="P1011">
        <v>0</v>
      </c>
      <c r="R1011">
        <v>0.23309756351649433</v>
      </c>
    </row>
    <row r="1012" spans="1:18" x14ac:dyDescent="0.25">
      <c r="A1012">
        <v>1996</v>
      </c>
      <c r="B1012">
        <v>701.50869492175855</v>
      </c>
      <c r="C1012">
        <v>2026.7861132445669</v>
      </c>
      <c r="D1012">
        <v>60.557399959924034</v>
      </c>
      <c r="F1012">
        <v>0</v>
      </c>
      <c r="G1012">
        <v>61.285998589731733</v>
      </c>
      <c r="H1012">
        <v>21.751837389704676</v>
      </c>
      <c r="J1012">
        <v>0</v>
      </c>
      <c r="K1012">
        <v>0</v>
      </c>
      <c r="L1012">
        <v>0</v>
      </c>
      <c r="N1012">
        <v>0</v>
      </c>
      <c r="O1012">
        <v>0</v>
      </c>
      <c r="P1012">
        <v>0</v>
      </c>
      <c r="R1012">
        <v>0.35922453606651</v>
      </c>
    </row>
    <row r="1013" spans="1:18" x14ac:dyDescent="0.25">
      <c r="A1013">
        <v>1995</v>
      </c>
      <c r="B1013">
        <v>703.18755227954568</v>
      </c>
      <c r="C1013">
        <v>1794.1387395736738</v>
      </c>
      <c r="D1013">
        <v>54.160501838320613</v>
      </c>
      <c r="F1013">
        <v>0</v>
      </c>
      <c r="G1013">
        <v>80.575353532189695</v>
      </c>
      <c r="H1013">
        <v>25.470415223176147</v>
      </c>
      <c r="J1013">
        <v>0</v>
      </c>
      <c r="K1013">
        <v>0</v>
      </c>
      <c r="L1013">
        <v>0</v>
      </c>
      <c r="N1013">
        <v>0</v>
      </c>
      <c r="O1013">
        <v>0</v>
      </c>
      <c r="P1013">
        <v>0</v>
      </c>
      <c r="R1013">
        <v>0.25673501266107263</v>
      </c>
    </row>
    <row r="1014" spans="1:18" x14ac:dyDescent="0.25">
      <c r="A1014">
        <v>1994</v>
      </c>
      <c r="B1014">
        <v>742.94634885131597</v>
      </c>
      <c r="C1014">
        <v>1740.8817056527305</v>
      </c>
      <c r="D1014">
        <v>45.451857082403002</v>
      </c>
      <c r="F1014">
        <v>0</v>
      </c>
      <c r="G1014">
        <v>80.813433970416042</v>
      </c>
      <c r="H1014">
        <v>32.292052450636213</v>
      </c>
      <c r="J1014">
        <v>0</v>
      </c>
      <c r="K1014">
        <v>0</v>
      </c>
      <c r="L1014">
        <v>0</v>
      </c>
      <c r="N1014">
        <v>0</v>
      </c>
      <c r="O1014">
        <v>0</v>
      </c>
      <c r="P1014">
        <v>0</v>
      </c>
      <c r="R1014">
        <v>0.25108684238252921</v>
      </c>
    </row>
    <row r="1015" spans="1:18" x14ac:dyDescent="0.25">
      <c r="A1015">
        <v>1993</v>
      </c>
      <c r="B1015">
        <v>441.75179385556652</v>
      </c>
      <c r="C1015">
        <v>993.77951840536127</v>
      </c>
      <c r="D1015">
        <v>32.06797754299437</v>
      </c>
      <c r="F1015">
        <v>0</v>
      </c>
      <c r="G1015">
        <v>30.787672088120317</v>
      </c>
      <c r="H1015">
        <v>31.379907325816987</v>
      </c>
      <c r="J1015">
        <v>0</v>
      </c>
      <c r="K1015">
        <v>0</v>
      </c>
      <c r="L1015">
        <v>0</v>
      </c>
      <c r="N1015">
        <v>0</v>
      </c>
      <c r="O1015">
        <v>0</v>
      </c>
      <c r="P1015">
        <v>0</v>
      </c>
      <c r="R1015">
        <v>0.60744514720817544</v>
      </c>
    </row>
    <row r="1016" spans="1:18" x14ac:dyDescent="0.25">
      <c r="A1016">
        <v>1992</v>
      </c>
      <c r="B1016">
        <v>490.75224348491156</v>
      </c>
      <c r="C1016">
        <v>953.31786347662785</v>
      </c>
      <c r="D1016">
        <v>29.803010443819993</v>
      </c>
      <c r="F1016">
        <v>0</v>
      </c>
      <c r="G1016">
        <v>44.371218576593279</v>
      </c>
      <c r="H1016">
        <v>29.530212394086512</v>
      </c>
      <c r="J1016">
        <v>0</v>
      </c>
      <c r="K1016">
        <v>0</v>
      </c>
      <c r="L1016">
        <v>0</v>
      </c>
      <c r="N1016">
        <v>0</v>
      </c>
      <c r="O1016">
        <v>0</v>
      </c>
      <c r="P1016">
        <v>0</v>
      </c>
      <c r="R1016">
        <v>0.51824118112241324</v>
      </c>
    </row>
    <row r="1017" spans="1:18" x14ac:dyDescent="0.25">
      <c r="A1017">
        <v>1991</v>
      </c>
      <c r="B1017">
        <v>528.08435401567272</v>
      </c>
      <c r="C1017">
        <v>860.89738355913937</v>
      </c>
      <c r="D1017">
        <v>28.100276201576591</v>
      </c>
      <c r="F1017">
        <v>0</v>
      </c>
      <c r="G1017">
        <v>50.343150208033435</v>
      </c>
      <c r="H1017">
        <v>31.731800607930335</v>
      </c>
      <c r="J1017">
        <v>0</v>
      </c>
      <c r="K1017">
        <v>0</v>
      </c>
      <c r="L1017">
        <v>0</v>
      </c>
      <c r="N1017">
        <v>0</v>
      </c>
      <c r="O1017">
        <v>0</v>
      </c>
      <c r="P1017">
        <v>0</v>
      </c>
      <c r="R1017">
        <v>0.19779117078545172</v>
      </c>
    </row>
    <row r="1018" spans="1:18" x14ac:dyDescent="0.25">
      <c r="A1018">
        <v>1990</v>
      </c>
      <c r="B1018">
        <v>516.24644830790305</v>
      </c>
      <c r="C1018">
        <v>762.74817359492192</v>
      </c>
      <c r="D1018">
        <v>17.130325072965817</v>
      </c>
      <c r="F1018">
        <v>0</v>
      </c>
      <c r="G1018">
        <v>77.867525146337556</v>
      </c>
      <c r="H1018">
        <v>29.998195976946725</v>
      </c>
      <c r="J1018">
        <v>0</v>
      </c>
      <c r="K1018">
        <v>0</v>
      </c>
      <c r="L1018">
        <v>0</v>
      </c>
      <c r="N1018">
        <v>0</v>
      </c>
      <c r="O1018">
        <v>0</v>
      </c>
      <c r="P1018">
        <v>0</v>
      </c>
      <c r="R1018">
        <v>0</v>
      </c>
    </row>
    <row r="1019" spans="1:18" x14ac:dyDescent="0.25">
      <c r="A1019">
        <v>1989</v>
      </c>
      <c r="B1019">
        <v>519.16251560321598</v>
      </c>
      <c r="C1019">
        <v>664.43856368670367</v>
      </c>
      <c r="D1019">
        <v>14.262295951325939</v>
      </c>
      <c r="F1019">
        <v>0</v>
      </c>
      <c r="G1019">
        <v>111.61587174990467</v>
      </c>
      <c r="H1019">
        <v>25.364803732507443</v>
      </c>
      <c r="J1019">
        <v>0</v>
      </c>
      <c r="K1019">
        <v>0</v>
      </c>
      <c r="L1019">
        <v>0</v>
      </c>
      <c r="N1019">
        <v>0</v>
      </c>
      <c r="O1019">
        <v>0</v>
      </c>
      <c r="P1019">
        <v>0</v>
      </c>
      <c r="R1019">
        <v>0</v>
      </c>
    </row>
    <row r="1020" spans="1:18" x14ac:dyDescent="0.25">
      <c r="A1020">
        <v>1988</v>
      </c>
      <c r="B1020">
        <v>574.6946674232488</v>
      </c>
      <c r="C1020">
        <v>720.52154631169105</v>
      </c>
      <c r="D1020">
        <v>15.373378125272348</v>
      </c>
      <c r="F1020">
        <v>0</v>
      </c>
      <c r="G1020">
        <v>94.779974295431288</v>
      </c>
      <c r="H1020">
        <v>29.872080143543656</v>
      </c>
      <c r="J1020">
        <v>0</v>
      </c>
      <c r="K1020">
        <v>0</v>
      </c>
      <c r="L1020">
        <v>0</v>
      </c>
      <c r="N1020">
        <v>0</v>
      </c>
      <c r="O1020">
        <v>0</v>
      </c>
      <c r="P1020">
        <v>0</v>
      </c>
      <c r="R1020">
        <v>0</v>
      </c>
    </row>
    <row r="1021" spans="1:18" x14ac:dyDescent="0.25">
      <c r="A1021">
        <v>1987</v>
      </c>
      <c r="B1021">
        <v>813.98701084806498</v>
      </c>
      <c r="C1021">
        <v>878.69546508987196</v>
      </c>
      <c r="D1021">
        <v>14.882137215441857</v>
      </c>
      <c r="F1021">
        <v>0</v>
      </c>
      <c r="G1021">
        <v>152.15580799283902</v>
      </c>
      <c r="H1021">
        <v>30.046259020469023</v>
      </c>
      <c r="J1021">
        <v>0</v>
      </c>
      <c r="K1021">
        <v>0</v>
      </c>
      <c r="L1021">
        <v>0</v>
      </c>
      <c r="N1021">
        <v>0</v>
      </c>
      <c r="O1021">
        <v>0</v>
      </c>
      <c r="P1021">
        <v>0</v>
      </c>
      <c r="R1021">
        <v>0</v>
      </c>
    </row>
    <row r="1022" spans="1:18" x14ac:dyDescent="0.25">
      <c r="A1022">
        <v>1986</v>
      </c>
      <c r="B1022">
        <v>1045.6361487421648</v>
      </c>
      <c r="C1022">
        <v>1090.1475315632833</v>
      </c>
      <c r="D1022">
        <v>12.402336487344481</v>
      </c>
      <c r="F1022">
        <v>0</v>
      </c>
      <c r="G1022">
        <v>216.2549543185421</v>
      </c>
      <c r="H1022">
        <v>30.750844366538921</v>
      </c>
      <c r="J1022">
        <v>0</v>
      </c>
      <c r="K1022">
        <v>0</v>
      </c>
      <c r="L1022">
        <v>0</v>
      </c>
      <c r="N1022">
        <v>0</v>
      </c>
      <c r="O1022">
        <v>0</v>
      </c>
      <c r="P1022">
        <v>0</v>
      </c>
      <c r="R1022">
        <v>0</v>
      </c>
    </row>
    <row r="1023" spans="1:18" x14ac:dyDescent="0.25">
      <c r="A1023">
        <v>1985</v>
      </c>
      <c r="B1023">
        <v>872.49061888873939</v>
      </c>
      <c r="C1023">
        <v>942.64317417242239</v>
      </c>
      <c r="D1023">
        <v>8.8027941542448289</v>
      </c>
      <c r="F1023">
        <v>0</v>
      </c>
      <c r="G1023">
        <v>213.42239874513774</v>
      </c>
      <c r="H1023">
        <v>22.203225345780076</v>
      </c>
      <c r="J1023">
        <v>0</v>
      </c>
      <c r="K1023">
        <v>0</v>
      </c>
      <c r="L1023">
        <v>0</v>
      </c>
      <c r="N1023">
        <v>0</v>
      </c>
      <c r="O1023">
        <v>0</v>
      </c>
      <c r="P1023">
        <v>0</v>
      </c>
      <c r="R1023">
        <v>0</v>
      </c>
    </row>
    <row r="1024" spans="1:18" x14ac:dyDescent="0.25">
      <c r="A1024">
        <v>1984</v>
      </c>
      <c r="B1024">
        <v>637.35093125891467</v>
      </c>
      <c r="C1024">
        <v>697.95739211614728</v>
      </c>
      <c r="D1024">
        <v>8.1718004648694649</v>
      </c>
      <c r="F1024">
        <v>0</v>
      </c>
      <c r="G1024">
        <v>172.54053344830979</v>
      </c>
      <c r="H1024">
        <v>18.58410743080367</v>
      </c>
      <c r="J1024">
        <v>0</v>
      </c>
      <c r="K1024">
        <v>0</v>
      </c>
      <c r="L1024">
        <v>0</v>
      </c>
      <c r="N1024">
        <v>0</v>
      </c>
      <c r="O1024">
        <v>0</v>
      </c>
      <c r="P1024">
        <v>0</v>
      </c>
      <c r="R1024">
        <v>1.0579347972688077E-2</v>
      </c>
    </row>
    <row r="1025" spans="1:18" x14ac:dyDescent="0.25">
      <c r="A1025">
        <v>1983</v>
      </c>
      <c r="B1025">
        <v>451.57173439767371</v>
      </c>
      <c r="C1025">
        <v>532.22356211996453</v>
      </c>
      <c r="D1025">
        <v>8.2609936944399536</v>
      </c>
      <c r="F1025">
        <v>0</v>
      </c>
      <c r="G1025">
        <v>100.62890274823917</v>
      </c>
      <c r="H1025">
        <v>17.558715823639208</v>
      </c>
      <c r="J1025">
        <v>0</v>
      </c>
      <c r="K1025">
        <v>0</v>
      </c>
      <c r="L1025">
        <v>0</v>
      </c>
      <c r="N1025">
        <v>0</v>
      </c>
      <c r="O1025">
        <v>0</v>
      </c>
      <c r="P1025">
        <v>0</v>
      </c>
      <c r="R1025">
        <v>0</v>
      </c>
    </row>
    <row r="1026" spans="1:18" x14ac:dyDescent="0.25">
      <c r="A1026">
        <v>1982</v>
      </c>
      <c r="B1026">
        <v>253.61368469584147</v>
      </c>
      <c r="C1026">
        <v>297.28331082678835</v>
      </c>
      <c r="D1026">
        <v>6.2896123825285182</v>
      </c>
      <c r="F1026">
        <v>0</v>
      </c>
      <c r="G1026">
        <v>51.500589230971848</v>
      </c>
      <c r="H1026">
        <v>16.105393041390688</v>
      </c>
      <c r="J1026">
        <v>0</v>
      </c>
      <c r="K1026">
        <v>0</v>
      </c>
      <c r="L1026">
        <v>0</v>
      </c>
      <c r="N1026">
        <v>0</v>
      </c>
      <c r="O1026">
        <v>0</v>
      </c>
      <c r="P1026">
        <v>0</v>
      </c>
      <c r="R1026">
        <v>0</v>
      </c>
    </row>
    <row r="1027" spans="1:18" x14ac:dyDescent="0.25">
      <c r="A1027">
        <v>1981</v>
      </c>
      <c r="B1027">
        <v>161.92918585315601</v>
      </c>
      <c r="C1027">
        <v>199.79910691000327</v>
      </c>
      <c r="D1027">
        <v>5.8539063306388011</v>
      </c>
      <c r="F1027">
        <v>0</v>
      </c>
      <c r="G1027">
        <v>25.679766797123627</v>
      </c>
      <c r="H1027">
        <v>10.236291446679072</v>
      </c>
      <c r="J1027">
        <v>0</v>
      </c>
      <c r="K1027">
        <v>0</v>
      </c>
      <c r="L1027">
        <v>0</v>
      </c>
      <c r="N1027">
        <v>0</v>
      </c>
      <c r="O1027">
        <v>0</v>
      </c>
      <c r="P1027">
        <v>0</v>
      </c>
      <c r="R1027">
        <v>0</v>
      </c>
    </row>
    <row r="1028" spans="1:18" x14ac:dyDescent="0.25">
      <c r="A1028">
        <v>1980</v>
      </c>
      <c r="B1028">
        <v>112.06879301727264</v>
      </c>
      <c r="C1028">
        <v>128.60829203328677</v>
      </c>
      <c r="D1028">
        <v>6.4510722565522061</v>
      </c>
      <c r="F1028">
        <v>0</v>
      </c>
      <c r="G1028">
        <v>15.621355189783952</v>
      </c>
      <c r="H1028">
        <v>6.6509054648922179</v>
      </c>
      <c r="J1028">
        <v>0</v>
      </c>
      <c r="K1028">
        <v>0</v>
      </c>
      <c r="L1028">
        <v>0</v>
      </c>
      <c r="N1028">
        <v>0</v>
      </c>
      <c r="O1028">
        <v>0</v>
      </c>
      <c r="P1028">
        <v>0</v>
      </c>
      <c r="R1028">
        <v>0</v>
      </c>
    </row>
    <row r="1029" spans="1:18" x14ac:dyDescent="0.25">
      <c r="A1029">
        <v>1979</v>
      </c>
      <c r="B1029">
        <v>152.48383802080579</v>
      </c>
      <c r="C1029">
        <v>186.95605738011102</v>
      </c>
      <c r="D1029">
        <v>6.5461451401694726</v>
      </c>
      <c r="F1029">
        <v>0</v>
      </c>
      <c r="G1029">
        <v>21.614499699105956</v>
      </c>
      <c r="H1029">
        <v>7.3039222751095245</v>
      </c>
      <c r="J1029">
        <v>0</v>
      </c>
      <c r="K1029">
        <v>0</v>
      </c>
      <c r="L1029">
        <v>0</v>
      </c>
      <c r="N1029">
        <v>0</v>
      </c>
      <c r="O1029">
        <v>0</v>
      </c>
      <c r="P1029">
        <v>0</v>
      </c>
      <c r="R1029">
        <v>0</v>
      </c>
    </row>
    <row r="1030" spans="1:18" x14ac:dyDescent="0.25">
      <c r="A1030">
        <v>1978</v>
      </c>
      <c r="B1030">
        <v>110.77759429649501</v>
      </c>
      <c r="C1030">
        <v>145.316372923351</v>
      </c>
      <c r="D1030">
        <v>5.6574668581857681</v>
      </c>
      <c r="F1030">
        <v>0</v>
      </c>
      <c r="G1030">
        <v>14.115223920664302</v>
      </c>
      <c r="H1030">
        <v>5.6180850880103357</v>
      </c>
      <c r="J1030">
        <v>0</v>
      </c>
      <c r="K1030">
        <v>0</v>
      </c>
      <c r="L1030">
        <v>0</v>
      </c>
      <c r="N1030">
        <v>0</v>
      </c>
      <c r="O1030">
        <v>0</v>
      </c>
      <c r="P1030">
        <v>0</v>
      </c>
      <c r="R1030">
        <v>0</v>
      </c>
    </row>
    <row r="1031" spans="1:18" x14ac:dyDescent="0.25">
      <c r="A1031">
        <v>1977</v>
      </c>
      <c r="B1031">
        <v>75.92660883813241</v>
      </c>
      <c r="C1031">
        <v>99.320238516801055</v>
      </c>
      <c r="D1031">
        <v>5.677694077559492</v>
      </c>
      <c r="F1031">
        <v>0</v>
      </c>
      <c r="G1031">
        <v>7.647560800598761</v>
      </c>
      <c r="H1031">
        <v>3.5331672438019002</v>
      </c>
      <c r="J1031">
        <v>0</v>
      </c>
      <c r="K1031">
        <v>0</v>
      </c>
      <c r="L1031">
        <v>0</v>
      </c>
      <c r="N1031">
        <v>0</v>
      </c>
      <c r="O1031">
        <v>0</v>
      </c>
      <c r="P1031">
        <v>0</v>
      </c>
      <c r="R1031">
        <v>9.0537997693435242E-3</v>
      </c>
    </row>
    <row r="1032" spans="1:18" x14ac:dyDescent="0.25">
      <c r="A1032">
        <v>1976</v>
      </c>
      <c r="B1032">
        <v>54.675040231270344</v>
      </c>
      <c r="C1032">
        <v>78.637574266615559</v>
      </c>
      <c r="D1032">
        <v>5.7023118877112768</v>
      </c>
      <c r="F1032">
        <v>0</v>
      </c>
      <c r="G1032">
        <v>6.6601883714237786</v>
      </c>
      <c r="H1032">
        <v>2.1954249036123583</v>
      </c>
      <c r="J1032">
        <v>0</v>
      </c>
      <c r="K1032">
        <v>0</v>
      </c>
      <c r="L1032">
        <v>0</v>
      </c>
      <c r="N1032">
        <v>0</v>
      </c>
      <c r="O1032">
        <v>0</v>
      </c>
      <c r="P1032">
        <v>0</v>
      </c>
      <c r="R1032">
        <v>0</v>
      </c>
    </row>
    <row r="1033" spans="1:18" x14ac:dyDescent="0.25">
      <c r="A1033">
        <v>1975</v>
      </c>
      <c r="B1033">
        <v>27.910533466495828</v>
      </c>
      <c r="C1033">
        <v>41.32466300199571</v>
      </c>
      <c r="D1033">
        <v>2.9847208900153142</v>
      </c>
      <c r="F1033">
        <v>0</v>
      </c>
      <c r="G1033">
        <v>3.0068212391911793</v>
      </c>
      <c r="H1033">
        <v>0.69206941848860692</v>
      </c>
      <c r="J1033">
        <v>0</v>
      </c>
      <c r="K1033">
        <v>0</v>
      </c>
      <c r="L1033">
        <v>0</v>
      </c>
      <c r="N1033">
        <v>0</v>
      </c>
      <c r="O1033">
        <v>0</v>
      </c>
      <c r="P1033">
        <v>0</v>
      </c>
      <c r="R1033">
        <v>0</v>
      </c>
    </row>
    <row r="1034" spans="1:18" x14ac:dyDescent="0.25">
      <c r="A1034">
        <v>1974</v>
      </c>
      <c r="B1034">
        <v>17.236866309769596</v>
      </c>
      <c r="C1034">
        <v>25.516593306287774</v>
      </c>
      <c r="D1034">
        <v>2.2639610786279309</v>
      </c>
      <c r="F1034">
        <v>0</v>
      </c>
      <c r="G1034">
        <v>1.0897191199345166</v>
      </c>
      <c r="H1034">
        <v>0.40879902294419607</v>
      </c>
      <c r="J1034">
        <v>0</v>
      </c>
      <c r="K1034">
        <v>0</v>
      </c>
      <c r="L1034">
        <v>0</v>
      </c>
      <c r="N1034">
        <v>0</v>
      </c>
      <c r="O1034">
        <v>0</v>
      </c>
      <c r="P1034">
        <v>0</v>
      </c>
      <c r="R1034">
        <v>0</v>
      </c>
    </row>
    <row r="1035" spans="1:18" x14ac:dyDescent="0.25">
      <c r="A1035">
        <v>1973</v>
      </c>
      <c r="B1035">
        <v>20.911714925503706</v>
      </c>
      <c r="C1035">
        <v>35.363510797815884</v>
      </c>
      <c r="D1035">
        <v>3.1297317377904226</v>
      </c>
      <c r="F1035">
        <v>0</v>
      </c>
      <c r="G1035">
        <v>0.86949116091479639</v>
      </c>
      <c r="H1035">
        <v>0.38384514725621316</v>
      </c>
      <c r="J1035">
        <v>0</v>
      </c>
      <c r="K1035">
        <v>0</v>
      </c>
      <c r="L1035">
        <v>0</v>
      </c>
      <c r="N1035">
        <v>0</v>
      </c>
      <c r="O1035">
        <v>0</v>
      </c>
      <c r="P1035">
        <v>0</v>
      </c>
      <c r="R1035">
        <v>0</v>
      </c>
    </row>
    <row r="1036" spans="1:18" x14ac:dyDescent="0.25">
      <c r="A1036">
        <v>1972</v>
      </c>
      <c r="B1036">
        <v>12.091478201761324</v>
      </c>
      <c r="C1036">
        <v>22.307806598696224</v>
      </c>
      <c r="D1036">
        <v>2.1727786430536771</v>
      </c>
      <c r="F1036">
        <v>0</v>
      </c>
      <c r="G1036">
        <v>0.70223741123433292</v>
      </c>
      <c r="H1036">
        <v>0.27979438381484961</v>
      </c>
      <c r="J1036">
        <v>0</v>
      </c>
      <c r="K1036">
        <v>0</v>
      </c>
      <c r="L1036">
        <v>0</v>
      </c>
      <c r="N1036">
        <v>0</v>
      </c>
      <c r="O1036">
        <v>0</v>
      </c>
      <c r="P1036">
        <v>0</v>
      </c>
      <c r="R1036">
        <v>0</v>
      </c>
    </row>
    <row r="1037" spans="1:18" x14ac:dyDescent="0.25">
      <c r="A1037">
        <v>1971</v>
      </c>
      <c r="B1037">
        <v>11.120384017639713</v>
      </c>
      <c r="C1037">
        <v>19.197764256775685</v>
      </c>
      <c r="D1037">
        <v>1.8076025199162906</v>
      </c>
      <c r="F1037">
        <v>0</v>
      </c>
      <c r="G1037">
        <v>0.66638449869855099</v>
      </c>
      <c r="H1037">
        <v>0.17822785180226083</v>
      </c>
      <c r="J1037">
        <v>0</v>
      </c>
      <c r="K1037">
        <v>0</v>
      </c>
      <c r="L1037">
        <v>0</v>
      </c>
      <c r="N1037">
        <v>0</v>
      </c>
      <c r="O1037">
        <v>0</v>
      </c>
      <c r="P1037">
        <v>0</v>
      </c>
      <c r="R1037">
        <v>0</v>
      </c>
    </row>
    <row r="1038" spans="1:18" x14ac:dyDescent="0.25">
      <c r="A1038">
        <v>1970</v>
      </c>
      <c r="B1038">
        <v>9.838687915517637</v>
      </c>
      <c r="C1038">
        <v>20.728164145418503</v>
      </c>
      <c r="D1038">
        <v>1.5948903716888867</v>
      </c>
      <c r="F1038">
        <v>0</v>
      </c>
      <c r="G1038">
        <v>0.72795140750911291</v>
      </c>
      <c r="H1038">
        <v>0.1590036690378423</v>
      </c>
      <c r="J1038">
        <v>0</v>
      </c>
      <c r="K1038">
        <v>0</v>
      </c>
      <c r="L1038">
        <v>0</v>
      </c>
      <c r="N1038">
        <v>0</v>
      </c>
      <c r="O1038">
        <v>0</v>
      </c>
      <c r="P1038">
        <v>0</v>
      </c>
      <c r="R1038">
        <v>0</v>
      </c>
    </row>
    <row r="1039" spans="1:18" x14ac:dyDescent="0.25">
      <c r="A1039">
        <v>1969</v>
      </c>
      <c r="B1039">
        <v>8.7469027363264686</v>
      </c>
      <c r="C1039">
        <v>19.442154866055162</v>
      </c>
      <c r="D1039">
        <v>1.3321297064152984</v>
      </c>
      <c r="F1039">
        <v>0</v>
      </c>
      <c r="G1039">
        <v>0.48594348316730857</v>
      </c>
      <c r="H1039">
        <v>7.4832501421119649E-2</v>
      </c>
      <c r="J1039">
        <v>0</v>
      </c>
      <c r="K1039">
        <v>0</v>
      </c>
      <c r="L1039">
        <v>0</v>
      </c>
      <c r="N1039">
        <v>0</v>
      </c>
      <c r="O1039">
        <v>0</v>
      </c>
      <c r="P1039">
        <v>0</v>
      </c>
      <c r="R1039">
        <v>0</v>
      </c>
    </row>
    <row r="1040" spans="1:18" x14ac:dyDescent="0.25">
      <c r="A1040">
        <v>1968</v>
      </c>
      <c r="B1040">
        <v>5.5378832582570343</v>
      </c>
      <c r="C1040">
        <v>13.113406321047623</v>
      </c>
      <c r="D1040">
        <v>0.91197599701191345</v>
      </c>
      <c r="F1040">
        <v>0</v>
      </c>
      <c r="G1040">
        <v>0.67795087737415816</v>
      </c>
      <c r="H1040">
        <v>9.7819585711318449E-2</v>
      </c>
      <c r="J1040">
        <v>0</v>
      </c>
      <c r="K1040">
        <v>0</v>
      </c>
      <c r="L1040">
        <v>0</v>
      </c>
      <c r="N1040">
        <v>0</v>
      </c>
      <c r="O1040">
        <v>0</v>
      </c>
      <c r="P1040">
        <v>0</v>
      </c>
      <c r="R1040">
        <v>0</v>
      </c>
    </row>
    <row r="1041" spans="1:18" x14ac:dyDescent="0.25">
      <c r="A1041">
        <v>1967</v>
      </c>
      <c r="B1041">
        <v>4.8764227302322372</v>
      </c>
      <c r="C1041">
        <v>14.409907303820294</v>
      </c>
      <c r="D1041">
        <v>0.76835754324871253</v>
      </c>
      <c r="F1041">
        <v>0</v>
      </c>
      <c r="G1041">
        <v>0.1004260544602186</v>
      </c>
      <c r="H1041">
        <v>2.8281284455763601E-2</v>
      </c>
      <c r="J1041">
        <v>0</v>
      </c>
      <c r="K1041">
        <v>0</v>
      </c>
      <c r="L1041">
        <v>0</v>
      </c>
      <c r="N1041">
        <v>0</v>
      </c>
      <c r="O1041">
        <v>0</v>
      </c>
      <c r="P1041">
        <v>0</v>
      </c>
      <c r="R1041">
        <v>0</v>
      </c>
    </row>
    <row r="1042" spans="1:18" x14ac:dyDescent="0.25">
      <c r="A1042">
        <v>1966</v>
      </c>
      <c r="B1042">
        <v>3.5829694206742713</v>
      </c>
      <c r="C1042">
        <v>10.169762713053579</v>
      </c>
      <c r="D1042">
        <v>0.70576227279826298</v>
      </c>
      <c r="F1042">
        <v>0</v>
      </c>
      <c r="G1042">
        <v>0.1825588871042636</v>
      </c>
      <c r="H1042">
        <v>0</v>
      </c>
      <c r="J1042">
        <v>0</v>
      </c>
      <c r="K1042">
        <v>0</v>
      </c>
      <c r="L1042">
        <v>0</v>
      </c>
      <c r="N1042">
        <v>0</v>
      </c>
      <c r="O1042">
        <v>0</v>
      </c>
      <c r="P1042">
        <v>0</v>
      </c>
      <c r="R1042">
        <v>0</v>
      </c>
    </row>
    <row r="1043" spans="1:18" x14ac:dyDescent="0.25">
      <c r="A1043">
        <v>1965</v>
      </c>
      <c r="B1043">
        <v>3.1181064202980044</v>
      </c>
      <c r="C1043">
        <v>6.4038950455858403</v>
      </c>
      <c r="D1043">
        <v>0.58830666450248525</v>
      </c>
      <c r="F1043">
        <v>0</v>
      </c>
      <c r="G1043">
        <v>5.356277747639096E-2</v>
      </c>
      <c r="H1043">
        <v>0</v>
      </c>
      <c r="J1043">
        <v>0</v>
      </c>
      <c r="K1043">
        <v>0</v>
      </c>
      <c r="L1043">
        <v>0</v>
      </c>
      <c r="N1043">
        <v>0</v>
      </c>
      <c r="O1043">
        <v>0</v>
      </c>
      <c r="P1043">
        <v>0</v>
      </c>
      <c r="R1043">
        <v>0</v>
      </c>
    </row>
    <row r="1044" spans="1:18" x14ac:dyDescent="0.25">
      <c r="A1044">
        <v>1964</v>
      </c>
      <c r="B1044">
        <v>29.10132416460721</v>
      </c>
      <c r="C1044">
        <v>53.761379278423078</v>
      </c>
      <c r="D1044">
        <v>7.7737335873227087</v>
      </c>
      <c r="F1044">
        <v>0</v>
      </c>
      <c r="G1044">
        <v>0.24550820432968651</v>
      </c>
      <c r="H1044">
        <v>8.0672892506126373E-2</v>
      </c>
      <c r="J1044">
        <v>0</v>
      </c>
      <c r="K1044">
        <v>0</v>
      </c>
      <c r="L1044">
        <v>0</v>
      </c>
      <c r="N1044">
        <v>0</v>
      </c>
      <c r="O1044">
        <v>0</v>
      </c>
      <c r="P1044">
        <v>0</v>
      </c>
      <c r="R1044">
        <v>0</v>
      </c>
    </row>
    <row r="1046" spans="1:18" x14ac:dyDescent="0.25">
      <c r="A1046">
        <v>1996</v>
      </c>
      <c r="B1046" t="s">
        <v>6</v>
      </c>
      <c r="F1046" t="s">
        <v>5</v>
      </c>
      <c r="J1046" t="s">
        <v>26</v>
      </c>
      <c r="N1046" t="s">
        <v>27</v>
      </c>
      <c r="R1046" t="s">
        <v>25</v>
      </c>
    </row>
    <row r="1047" spans="1:18" x14ac:dyDescent="0.25">
      <c r="A1047" t="s">
        <v>35</v>
      </c>
      <c r="B1047" t="s">
        <v>36</v>
      </c>
      <c r="C1047" t="s">
        <v>37</v>
      </c>
      <c r="D1047" t="s">
        <v>38</v>
      </c>
      <c r="F1047" t="s">
        <v>36</v>
      </c>
      <c r="G1047" t="s">
        <v>37</v>
      </c>
      <c r="H1047" t="s">
        <v>38</v>
      </c>
      <c r="J1047" t="s">
        <v>36</v>
      </c>
      <c r="K1047" t="s">
        <v>37</v>
      </c>
      <c r="L1047" t="s">
        <v>38</v>
      </c>
      <c r="N1047" t="s">
        <v>36</v>
      </c>
      <c r="O1047" t="s">
        <v>37</v>
      </c>
      <c r="P1047" t="s">
        <v>38</v>
      </c>
      <c r="R1047" t="s">
        <v>3</v>
      </c>
    </row>
    <row r="1048" spans="1:18" x14ac:dyDescent="0.25">
      <c r="A1048">
        <v>2015</v>
      </c>
      <c r="B1048">
        <v>0</v>
      </c>
      <c r="C1048">
        <v>0</v>
      </c>
      <c r="D1048">
        <v>0</v>
      </c>
      <c r="F1048">
        <v>0</v>
      </c>
      <c r="G1048">
        <v>0</v>
      </c>
      <c r="H1048">
        <v>0</v>
      </c>
      <c r="J1048">
        <v>0</v>
      </c>
      <c r="K1048">
        <v>0</v>
      </c>
      <c r="L1048">
        <v>0</v>
      </c>
      <c r="N1048">
        <v>0</v>
      </c>
      <c r="O1048">
        <v>0</v>
      </c>
      <c r="P1048">
        <v>0</v>
      </c>
      <c r="R1048">
        <v>0</v>
      </c>
    </row>
    <row r="1049" spans="1:18" x14ac:dyDescent="0.25">
      <c r="A1049">
        <v>2014</v>
      </c>
      <c r="B1049">
        <v>0</v>
      </c>
      <c r="C1049">
        <v>0</v>
      </c>
      <c r="D1049">
        <v>0</v>
      </c>
      <c r="F1049">
        <v>0</v>
      </c>
      <c r="G1049">
        <v>0</v>
      </c>
      <c r="H1049">
        <v>0</v>
      </c>
      <c r="J1049">
        <v>0</v>
      </c>
      <c r="K1049">
        <v>0</v>
      </c>
      <c r="L1049">
        <v>0</v>
      </c>
      <c r="N1049">
        <v>0</v>
      </c>
      <c r="O1049">
        <v>0</v>
      </c>
      <c r="P1049">
        <v>0</v>
      </c>
      <c r="R1049">
        <v>0</v>
      </c>
    </row>
    <row r="1050" spans="1:18" x14ac:dyDescent="0.25">
      <c r="A1050">
        <v>2013</v>
      </c>
      <c r="B1050">
        <v>0</v>
      </c>
      <c r="C1050">
        <v>0</v>
      </c>
      <c r="D1050">
        <v>0</v>
      </c>
      <c r="F1050">
        <v>0</v>
      </c>
      <c r="G1050">
        <v>0</v>
      </c>
      <c r="H1050">
        <v>0</v>
      </c>
      <c r="J1050">
        <v>0</v>
      </c>
      <c r="K1050">
        <v>0</v>
      </c>
      <c r="L1050">
        <v>0</v>
      </c>
      <c r="N1050">
        <v>0</v>
      </c>
      <c r="O1050">
        <v>0</v>
      </c>
      <c r="P1050">
        <v>0</v>
      </c>
      <c r="R1050">
        <v>0</v>
      </c>
    </row>
    <row r="1051" spans="1:18" x14ac:dyDescent="0.25">
      <c r="A1051">
        <v>2012</v>
      </c>
      <c r="B1051">
        <v>0</v>
      </c>
      <c r="C1051">
        <v>0</v>
      </c>
      <c r="D1051">
        <v>0</v>
      </c>
      <c r="F1051">
        <v>0</v>
      </c>
      <c r="G1051">
        <v>0</v>
      </c>
      <c r="H1051">
        <v>0</v>
      </c>
      <c r="J1051">
        <v>0</v>
      </c>
      <c r="K1051">
        <v>0</v>
      </c>
      <c r="L1051">
        <v>0</v>
      </c>
      <c r="N1051">
        <v>0</v>
      </c>
      <c r="O1051">
        <v>0</v>
      </c>
      <c r="P1051">
        <v>0</v>
      </c>
      <c r="R1051">
        <v>0</v>
      </c>
    </row>
    <row r="1052" spans="1:18" x14ac:dyDescent="0.25">
      <c r="A1052">
        <v>2011</v>
      </c>
      <c r="B1052">
        <v>0</v>
      </c>
      <c r="C1052">
        <v>0</v>
      </c>
      <c r="D1052">
        <v>0</v>
      </c>
      <c r="F1052">
        <v>0</v>
      </c>
      <c r="G1052">
        <v>0</v>
      </c>
      <c r="H1052">
        <v>0</v>
      </c>
      <c r="J1052">
        <v>0</v>
      </c>
      <c r="K1052">
        <v>0</v>
      </c>
      <c r="L1052">
        <v>0</v>
      </c>
      <c r="N1052">
        <v>0</v>
      </c>
      <c r="O1052">
        <v>0</v>
      </c>
      <c r="P1052">
        <v>0</v>
      </c>
      <c r="R1052">
        <v>0</v>
      </c>
    </row>
    <row r="1053" spans="1:18" x14ac:dyDescent="0.25">
      <c r="A1053">
        <v>2010</v>
      </c>
      <c r="B1053">
        <v>0</v>
      </c>
      <c r="C1053">
        <v>0</v>
      </c>
      <c r="D1053">
        <v>0</v>
      </c>
      <c r="F1053">
        <v>0</v>
      </c>
      <c r="G1053">
        <v>0</v>
      </c>
      <c r="H1053">
        <v>0</v>
      </c>
      <c r="J1053">
        <v>0</v>
      </c>
      <c r="K1053">
        <v>0</v>
      </c>
      <c r="L1053">
        <v>0</v>
      </c>
      <c r="N1053">
        <v>0</v>
      </c>
      <c r="O1053">
        <v>0</v>
      </c>
      <c r="P1053">
        <v>0</v>
      </c>
      <c r="R1053">
        <v>0</v>
      </c>
    </row>
    <row r="1054" spans="1:18" x14ac:dyDescent="0.25">
      <c r="A1054">
        <v>2009</v>
      </c>
      <c r="B1054">
        <v>0</v>
      </c>
      <c r="C1054">
        <v>0</v>
      </c>
      <c r="D1054">
        <v>0</v>
      </c>
      <c r="F1054">
        <v>0</v>
      </c>
      <c r="G1054">
        <v>0</v>
      </c>
      <c r="H1054">
        <v>0</v>
      </c>
      <c r="J1054">
        <v>0</v>
      </c>
      <c r="K1054">
        <v>0</v>
      </c>
      <c r="L1054">
        <v>0</v>
      </c>
      <c r="N1054">
        <v>0</v>
      </c>
      <c r="O1054">
        <v>0</v>
      </c>
      <c r="P1054">
        <v>0</v>
      </c>
      <c r="R1054">
        <v>0</v>
      </c>
    </row>
    <row r="1055" spans="1:18" x14ac:dyDescent="0.25">
      <c r="A1055">
        <v>2008</v>
      </c>
      <c r="B1055">
        <v>0</v>
      </c>
      <c r="C1055">
        <v>0</v>
      </c>
      <c r="D1055">
        <v>0</v>
      </c>
      <c r="F1055">
        <v>0</v>
      </c>
      <c r="G1055">
        <v>0</v>
      </c>
      <c r="H1055">
        <v>0</v>
      </c>
      <c r="J1055">
        <v>0</v>
      </c>
      <c r="K1055">
        <v>0</v>
      </c>
      <c r="L1055">
        <v>0</v>
      </c>
      <c r="N1055">
        <v>0</v>
      </c>
      <c r="O1055">
        <v>0</v>
      </c>
      <c r="P1055">
        <v>0</v>
      </c>
      <c r="R1055">
        <v>0</v>
      </c>
    </row>
    <row r="1056" spans="1:18" x14ac:dyDescent="0.25">
      <c r="A1056">
        <v>2007</v>
      </c>
      <c r="B1056">
        <v>0</v>
      </c>
      <c r="C1056">
        <v>0</v>
      </c>
      <c r="D1056">
        <v>0</v>
      </c>
      <c r="F1056">
        <v>0</v>
      </c>
      <c r="G1056">
        <v>0</v>
      </c>
      <c r="H1056">
        <v>0</v>
      </c>
      <c r="J1056">
        <v>0</v>
      </c>
      <c r="K1056">
        <v>0</v>
      </c>
      <c r="L1056">
        <v>0</v>
      </c>
      <c r="N1056">
        <v>0</v>
      </c>
      <c r="O1056">
        <v>0</v>
      </c>
      <c r="P1056">
        <v>0</v>
      </c>
      <c r="R1056">
        <v>0</v>
      </c>
    </row>
    <row r="1057" spans="1:18" x14ac:dyDescent="0.25">
      <c r="A1057">
        <v>2006</v>
      </c>
      <c r="B1057">
        <v>0</v>
      </c>
      <c r="C1057">
        <v>0</v>
      </c>
      <c r="D1057">
        <v>0</v>
      </c>
      <c r="F1057">
        <v>0</v>
      </c>
      <c r="G1057">
        <v>0</v>
      </c>
      <c r="H1057">
        <v>0</v>
      </c>
      <c r="J1057">
        <v>0</v>
      </c>
      <c r="K1057">
        <v>0</v>
      </c>
      <c r="L1057">
        <v>0</v>
      </c>
      <c r="N1057">
        <v>0</v>
      </c>
      <c r="O1057">
        <v>0</v>
      </c>
      <c r="P1057">
        <v>0</v>
      </c>
      <c r="R1057">
        <v>0</v>
      </c>
    </row>
    <row r="1058" spans="1:18" x14ac:dyDescent="0.25">
      <c r="A1058">
        <v>2005</v>
      </c>
      <c r="B1058">
        <v>0</v>
      </c>
      <c r="C1058">
        <v>0</v>
      </c>
      <c r="D1058">
        <v>0</v>
      </c>
      <c r="F1058">
        <v>0</v>
      </c>
      <c r="G1058">
        <v>0</v>
      </c>
      <c r="H1058">
        <v>0</v>
      </c>
      <c r="J1058">
        <v>0</v>
      </c>
      <c r="K1058">
        <v>0</v>
      </c>
      <c r="L1058">
        <v>0</v>
      </c>
      <c r="N1058">
        <v>0</v>
      </c>
      <c r="O1058">
        <v>0</v>
      </c>
      <c r="P1058">
        <v>0</v>
      </c>
      <c r="R1058">
        <v>0</v>
      </c>
    </row>
    <row r="1059" spans="1:18" x14ac:dyDescent="0.25">
      <c r="A1059">
        <v>2004</v>
      </c>
      <c r="B1059">
        <v>0</v>
      </c>
      <c r="C1059">
        <v>0</v>
      </c>
      <c r="D1059">
        <v>0</v>
      </c>
      <c r="F1059">
        <v>0</v>
      </c>
      <c r="G1059">
        <v>0</v>
      </c>
      <c r="H1059">
        <v>0</v>
      </c>
      <c r="J1059">
        <v>0</v>
      </c>
      <c r="K1059">
        <v>0</v>
      </c>
      <c r="L1059">
        <v>0</v>
      </c>
      <c r="N1059">
        <v>0</v>
      </c>
      <c r="O1059">
        <v>0</v>
      </c>
      <c r="P1059">
        <v>0</v>
      </c>
      <c r="R1059">
        <v>0</v>
      </c>
    </row>
    <row r="1060" spans="1:18" x14ac:dyDescent="0.25">
      <c r="A1060">
        <v>2003</v>
      </c>
      <c r="B1060">
        <v>0</v>
      </c>
      <c r="C1060">
        <v>0</v>
      </c>
      <c r="D1060">
        <v>0</v>
      </c>
      <c r="F1060">
        <v>0</v>
      </c>
      <c r="G1060">
        <v>0</v>
      </c>
      <c r="H1060">
        <v>0</v>
      </c>
      <c r="J1060">
        <v>0</v>
      </c>
      <c r="K1060">
        <v>0</v>
      </c>
      <c r="L1060">
        <v>0</v>
      </c>
      <c r="N1060">
        <v>0</v>
      </c>
      <c r="O1060">
        <v>0</v>
      </c>
      <c r="P1060">
        <v>0</v>
      </c>
      <c r="R1060">
        <v>0</v>
      </c>
    </row>
    <row r="1061" spans="1:18" x14ac:dyDescent="0.25">
      <c r="A1061">
        <v>2002</v>
      </c>
      <c r="B1061">
        <v>0</v>
      </c>
      <c r="C1061">
        <v>0</v>
      </c>
      <c r="D1061">
        <v>0</v>
      </c>
      <c r="F1061">
        <v>0</v>
      </c>
      <c r="G1061">
        <v>0</v>
      </c>
      <c r="H1061">
        <v>0</v>
      </c>
      <c r="J1061">
        <v>0</v>
      </c>
      <c r="K1061">
        <v>0</v>
      </c>
      <c r="L1061">
        <v>0</v>
      </c>
      <c r="N1061">
        <v>0</v>
      </c>
      <c r="O1061">
        <v>0</v>
      </c>
      <c r="P1061">
        <v>0</v>
      </c>
      <c r="R1061">
        <v>0</v>
      </c>
    </row>
    <row r="1062" spans="1:18" x14ac:dyDescent="0.25">
      <c r="A1062">
        <v>2001</v>
      </c>
      <c r="B1062">
        <v>0</v>
      </c>
      <c r="C1062">
        <v>0</v>
      </c>
      <c r="D1062">
        <v>0</v>
      </c>
      <c r="F1062">
        <v>0</v>
      </c>
      <c r="G1062">
        <v>0</v>
      </c>
      <c r="H1062">
        <v>0</v>
      </c>
      <c r="J1062">
        <v>0</v>
      </c>
      <c r="K1062">
        <v>0</v>
      </c>
      <c r="L1062">
        <v>0</v>
      </c>
      <c r="N1062">
        <v>0</v>
      </c>
      <c r="O1062">
        <v>0</v>
      </c>
      <c r="P1062">
        <v>0</v>
      </c>
      <c r="R1062">
        <v>0</v>
      </c>
    </row>
    <row r="1063" spans="1:18" x14ac:dyDescent="0.25">
      <c r="A1063">
        <v>2000</v>
      </c>
      <c r="B1063">
        <v>0</v>
      </c>
      <c r="C1063">
        <v>0</v>
      </c>
      <c r="D1063">
        <v>0</v>
      </c>
      <c r="F1063">
        <v>0</v>
      </c>
      <c r="G1063">
        <v>0</v>
      </c>
      <c r="H1063">
        <v>0</v>
      </c>
      <c r="J1063">
        <v>0</v>
      </c>
      <c r="K1063">
        <v>0</v>
      </c>
      <c r="L1063">
        <v>0</v>
      </c>
      <c r="N1063">
        <v>0</v>
      </c>
      <c r="O1063">
        <v>0</v>
      </c>
      <c r="P1063">
        <v>0</v>
      </c>
      <c r="R1063">
        <v>0</v>
      </c>
    </row>
    <row r="1064" spans="1:18" x14ac:dyDescent="0.25">
      <c r="A1064">
        <v>1999</v>
      </c>
      <c r="B1064">
        <v>0</v>
      </c>
      <c r="C1064">
        <v>0</v>
      </c>
      <c r="D1064">
        <v>0</v>
      </c>
      <c r="F1064">
        <v>0</v>
      </c>
      <c r="G1064">
        <v>0</v>
      </c>
      <c r="H1064">
        <v>0</v>
      </c>
      <c r="J1064">
        <v>0</v>
      </c>
      <c r="K1064">
        <v>0</v>
      </c>
      <c r="L1064">
        <v>0</v>
      </c>
      <c r="N1064">
        <v>0</v>
      </c>
      <c r="O1064">
        <v>0</v>
      </c>
      <c r="P1064">
        <v>0</v>
      </c>
      <c r="R1064">
        <v>0</v>
      </c>
    </row>
    <row r="1065" spans="1:18" x14ac:dyDescent="0.25">
      <c r="A1065">
        <v>1998</v>
      </c>
      <c r="B1065">
        <v>0</v>
      </c>
      <c r="C1065">
        <v>0</v>
      </c>
      <c r="D1065">
        <v>0</v>
      </c>
      <c r="F1065">
        <v>0</v>
      </c>
      <c r="G1065">
        <v>0</v>
      </c>
      <c r="H1065">
        <v>0</v>
      </c>
      <c r="J1065">
        <v>0</v>
      </c>
      <c r="K1065">
        <v>0</v>
      </c>
      <c r="L1065">
        <v>0</v>
      </c>
      <c r="N1065">
        <v>0</v>
      </c>
      <c r="O1065">
        <v>0</v>
      </c>
      <c r="P1065">
        <v>0</v>
      </c>
      <c r="R1065">
        <v>0</v>
      </c>
    </row>
    <row r="1066" spans="1:18" x14ac:dyDescent="0.25">
      <c r="A1066">
        <v>1997</v>
      </c>
      <c r="B1066">
        <v>0</v>
      </c>
      <c r="C1066">
        <v>0</v>
      </c>
      <c r="D1066">
        <v>0</v>
      </c>
      <c r="F1066">
        <v>0</v>
      </c>
      <c r="G1066">
        <v>0</v>
      </c>
      <c r="H1066">
        <v>0</v>
      </c>
      <c r="J1066">
        <v>0</v>
      </c>
      <c r="K1066">
        <v>0</v>
      </c>
      <c r="L1066">
        <v>0</v>
      </c>
      <c r="N1066">
        <v>0</v>
      </c>
      <c r="O1066">
        <v>0</v>
      </c>
      <c r="P1066">
        <v>0</v>
      </c>
      <c r="R1066">
        <v>0</v>
      </c>
    </row>
    <row r="1067" spans="1:18" x14ac:dyDescent="0.25">
      <c r="A1067">
        <v>1996</v>
      </c>
      <c r="B1067">
        <v>364.1056667940025</v>
      </c>
      <c r="C1067">
        <v>1056.832143915015</v>
      </c>
      <c r="D1067">
        <v>30.61369413247116</v>
      </c>
      <c r="F1067">
        <v>0</v>
      </c>
      <c r="G1067">
        <v>31.54178923292104</v>
      </c>
      <c r="H1067">
        <v>10.617476547552895</v>
      </c>
      <c r="J1067">
        <v>0</v>
      </c>
      <c r="K1067">
        <v>0</v>
      </c>
      <c r="L1067">
        <v>0</v>
      </c>
      <c r="N1067">
        <v>0</v>
      </c>
      <c r="O1067">
        <v>0</v>
      </c>
      <c r="P1067">
        <v>0</v>
      </c>
      <c r="R1067">
        <v>0.19217871599186112</v>
      </c>
    </row>
    <row r="1068" spans="1:18" x14ac:dyDescent="0.25">
      <c r="A1068">
        <v>1995</v>
      </c>
      <c r="B1068">
        <v>719.8998364504489</v>
      </c>
      <c r="C1068">
        <v>1838.2668300028561</v>
      </c>
      <c r="D1068">
        <v>53.803274530069402</v>
      </c>
      <c r="F1068">
        <v>0</v>
      </c>
      <c r="G1068">
        <v>73.059046012852946</v>
      </c>
      <c r="H1068">
        <v>14.533290771568229</v>
      </c>
      <c r="J1068">
        <v>0</v>
      </c>
      <c r="K1068">
        <v>0</v>
      </c>
      <c r="L1068">
        <v>0</v>
      </c>
      <c r="N1068">
        <v>0</v>
      </c>
      <c r="O1068">
        <v>0</v>
      </c>
      <c r="P1068">
        <v>0</v>
      </c>
      <c r="R1068">
        <v>0.29236788659561802</v>
      </c>
    </row>
    <row r="1069" spans="1:18" x14ac:dyDescent="0.25">
      <c r="A1069">
        <v>1994</v>
      </c>
      <c r="B1069">
        <v>773.84205717145016</v>
      </c>
      <c r="C1069">
        <v>1820.7925133893934</v>
      </c>
      <c r="D1069">
        <v>45.43223408352317</v>
      </c>
      <c r="F1069">
        <v>0</v>
      </c>
      <c r="G1069">
        <v>71.642509418946275</v>
      </c>
      <c r="H1069">
        <v>21.774882829707551</v>
      </c>
      <c r="J1069">
        <v>0</v>
      </c>
      <c r="K1069">
        <v>0</v>
      </c>
      <c r="L1069">
        <v>0</v>
      </c>
      <c r="N1069">
        <v>0</v>
      </c>
      <c r="O1069">
        <v>0</v>
      </c>
      <c r="P1069">
        <v>0</v>
      </c>
      <c r="R1069">
        <v>0.25870381279617977</v>
      </c>
    </row>
    <row r="1070" spans="1:18" x14ac:dyDescent="0.25">
      <c r="A1070">
        <v>1993</v>
      </c>
      <c r="B1070">
        <v>454.5171909154563</v>
      </c>
      <c r="C1070">
        <v>1023.6251769055865</v>
      </c>
      <c r="D1070">
        <v>31.773839046310652</v>
      </c>
      <c r="F1070">
        <v>0</v>
      </c>
      <c r="G1070">
        <v>26.198755084493872</v>
      </c>
      <c r="H1070">
        <v>28.516328309023411</v>
      </c>
      <c r="J1070">
        <v>0</v>
      </c>
      <c r="K1070">
        <v>0</v>
      </c>
      <c r="L1070">
        <v>0</v>
      </c>
      <c r="N1070">
        <v>0</v>
      </c>
      <c r="O1070">
        <v>0</v>
      </c>
      <c r="P1070">
        <v>0</v>
      </c>
      <c r="R1070">
        <v>0.50602465782932782</v>
      </c>
    </row>
    <row r="1071" spans="1:18" x14ac:dyDescent="0.25">
      <c r="A1071">
        <v>1992</v>
      </c>
      <c r="B1071">
        <v>505.34365442354505</v>
      </c>
      <c r="C1071">
        <v>978.4296526279071</v>
      </c>
      <c r="D1071">
        <v>29.152367863142203</v>
      </c>
      <c r="F1071">
        <v>0</v>
      </c>
      <c r="G1071">
        <v>38.583835874463823</v>
      </c>
      <c r="H1071">
        <v>28.910322432883778</v>
      </c>
      <c r="J1071">
        <v>0</v>
      </c>
      <c r="K1071">
        <v>0</v>
      </c>
      <c r="L1071">
        <v>0</v>
      </c>
      <c r="N1071">
        <v>0</v>
      </c>
      <c r="O1071">
        <v>0</v>
      </c>
      <c r="P1071">
        <v>0</v>
      </c>
      <c r="R1071">
        <v>0.49489211535708244</v>
      </c>
    </row>
    <row r="1072" spans="1:18" x14ac:dyDescent="0.25">
      <c r="A1072">
        <v>1991</v>
      </c>
      <c r="B1072">
        <v>543.68690381429087</v>
      </c>
      <c r="C1072">
        <v>882.3531312564827</v>
      </c>
      <c r="D1072">
        <v>27.575349640999306</v>
      </c>
      <c r="F1072">
        <v>0</v>
      </c>
      <c r="G1072">
        <v>47.78575941098201</v>
      </c>
      <c r="H1072">
        <v>31.605952465629308</v>
      </c>
      <c r="J1072">
        <v>0</v>
      </c>
      <c r="K1072">
        <v>0</v>
      </c>
      <c r="L1072">
        <v>0</v>
      </c>
      <c r="N1072">
        <v>0</v>
      </c>
      <c r="O1072">
        <v>0</v>
      </c>
      <c r="P1072">
        <v>0</v>
      </c>
      <c r="R1072">
        <v>0.21652832394544355</v>
      </c>
    </row>
    <row r="1073" spans="1:18" x14ac:dyDescent="0.25">
      <c r="A1073">
        <v>1990</v>
      </c>
      <c r="B1073">
        <v>530.71434671719214</v>
      </c>
      <c r="C1073">
        <v>782.37894397137006</v>
      </c>
      <c r="D1073">
        <v>15.762759492977711</v>
      </c>
      <c r="F1073">
        <v>0</v>
      </c>
      <c r="G1073">
        <v>77.411709982844286</v>
      </c>
      <c r="H1073">
        <v>31.413477172717599</v>
      </c>
      <c r="J1073">
        <v>0</v>
      </c>
      <c r="K1073">
        <v>0</v>
      </c>
      <c r="L1073">
        <v>0</v>
      </c>
      <c r="N1073">
        <v>0</v>
      </c>
      <c r="O1073">
        <v>0</v>
      </c>
      <c r="P1073">
        <v>0</v>
      </c>
      <c r="R1073">
        <v>0</v>
      </c>
    </row>
    <row r="1074" spans="1:18" x14ac:dyDescent="0.25">
      <c r="A1074">
        <v>1989</v>
      </c>
      <c r="B1074">
        <v>535.90415933276938</v>
      </c>
      <c r="C1074">
        <v>679.87293046570665</v>
      </c>
      <c r="D1074">
        <v>13.117924524865881</v>
      </c>
      <c r="F1074">
        <v>0</v>
      </c>
      <c r="G1074">
        <v>112.48554998198421</v>
      </c>
      <c r="H1074">
        <v>26.374885048560778</v>
      </c>
      <c r="J1074">
        <v>0</v>
      </c>
      <c r="K1074">
        <v>0</v>
      </c>
      <c r="L1074">
        <v>0</v>
      </c>
      <c r="N1074">
        <v>0</v>
      </c>
      <c r="O1074">
        <v>0</v>
      </c>
      <c r="P1074">
        <v>0</v>
      </c>
      <c r="R1074">
        <v>0</v>
      </c>
    </row>
    <row r="1075" spans="1:18" x14ac:dyDescent="0.25">
      <c r="A1075">
        <v>1988</v>
      </c>
      <c r="B1075">
        <v>601.6937199873106</v>
      </c>
      <c r="C1075">
        <v>745.74287462368602</v>
      </c>
      <c r="D1075">
        <v>14.709966673672849</v>
      </c>
      <c r="F1075">
        <v>0</v>
      </c>
      <c r="G1075">
        <v>95.900647561102318</v>
      </c>
      <c r="H1075">
        <v>30.697352058088313</v>
      </c>
      <c r="J1075">
        <v>0</v>
      </c>
      <c r="K1075">
        <v>0</v>
      </c>
      <c r="L1075">
        <v>0</v>
      </c>
      <c r="N1075">
        <v>0</v>
      </c>
      <c r="O1075">
        <v>0</v>
      </c>
      <c r="P1075">
        <v>0</v>
      </c>
      <c r="R1075">
        <v>0</v>
      </c>
    </row>
    <row r="1076" spans="1:18" x14ac:dyDescent="0.25">
      <c r="A1076">
        <v>1987</v>
      </c>
      <c r="B1076">
        <v>864.01401971596931</v>
      </c>
      <c r="C1076">
        <v>923.2350234091025</v>
      </c>
      <c r="D1076">
        <v>14.534705062626882</v>
      </c>
      <c r="F1076">
        <v>0</v>
      </c>
      <c r="G1076">
        <v>155.76327077555385</v>
      </c>
      <c r="H1076">
        <v>31.592041777265742</v>
      </c>
      <c r="J1076">
        <v>0</v>
      </c>
      <c r="K1076">
        <v>0</v>
      </c>
      <c r="L1076">
        <v>0</v>
      </c>
      <c r="N1076">
        <v>0</v>
      </c>
      <c r="O1076">
        <v>0</v>
      </c>
      <c r="P1076">
        <v>0</v>
      </c>
      <c r="R1076">
        <v>0</v>
      </c>
    </row>
    <row r="1077" spans="1:18" x14ac:dyDescent="0.25">
      <c r="A1077">
        <v>1986</v>
      </c>
      <c r="B1077">
        <v>1132.8275174334899</v>
      </c>
      <c r="C1077">
        <v>1169.992282574701</v>
      </c>
      <c r="D1077">
        <v>11.608717161775999</v>
      </c>
      <c r="F1077">
        <v>0</v>
      </c>
      <c r="G1077">
        <v>228.84899107414586</v>
      </c>
      <c r="H1077">
        <v>32.161861598686045</v>
      </c>
      <c r="J1077">
        <v>0</v>
      </c>
      <c r="K1077">
        <v>0</v>
      </c>
      <c r="L1077">
        <v>0</v>
      </c>
      <c r="N1077">
        <v>0</v>
      </c>
      <c r="O1077">
        <v>0</v>
      </c>
      <c r="P1077">
        <v>0</v>
      </c>
      <c r="R1077">
        <v>0</v>
      </c>
    </row>
    <row r="1078" spans="1:18" x14ac:dyDescent="0.25">
      <c r="A1078">
        <v>1985</v>
      </c>
      <c r="B1078">
        <v>963.91413037175244</v>
      </c>
      <c r="C1078">
        <v>1026.4650675136936</v>
      </c>
      <c r="D1078">
        <v>8.4066381191887629</v>
      </c>
      <c r="F1078">
        <v>0</v>
      </c>
      <c r="G1078">
        <v>232.83657930455058</v>
      </c>
      <c r="H1078">
        <v>23.955951871861281</v>
      </c>
      <c r="J1078">
        <v>0</v>
      </c>
      <c r="K1078">
        <v>0</v>
      </c>
      <c r="L1078">
        <v>0</v>
      </c>
      <c r="N1078">
        <v>0</v>
      </c>
      <c r="O1078">
        <v>0</v>
      </c>
      <c r="P1078">
        <v>0</v>
      </c>
      <c r="R1078">
        <v>0</v>
      </c>
    </row>
    <row r="1079" spans="1:18" x14ac:dyDescent="0.25">
      <c r="A1079">
        <v>1984</v>
      </c>
      <c r="B1079">
        <v>740.18344447455479</v>
      </c>
      <c r="C1079">
        <v>788.63298582661957</v>
      </c>
      <c r="D1079">
        <v>8.1369144095614043</v>
      </c>
      <c r="F1079">
        <v>0</v>
      </c>
      <c r="G1079">
        <v>203.32695502495687</v>
      </c>
      <c r="H1079">
        <v>20.008494857876109</v>
      </c>
      <c r="J1079">
        <v>0</v>
      </c>
      <c r="K1079">
        <v>0</v>
      </c>
      <c r="L1079">
        <v>0</v>
      </c>
      <c r="N1079">
        <v>0</v>
      </c>
      <c r="O1079">
        <v>0</v>
      </c>
      <c r="P1079">
        <v>0</v>
      </c>
      <c r="R1079">
        <v>1.0900283071234227E-2</v>
      </c>
    </row>
    <row r="1080" spans="1:18" x14ac:dyDescent="0.25">
      <c r="A1080">
        <v>1983</v>
      </c>
      <c r="B1080">
        <v>539.28523232125065</v>
      </c>
      <c r="C1080">
        <v>614.59987285524153</v>
      </c>
      <c r="D1080">
        <v>8.0021980449822916</v>
      </c>
      <c r="F1080">
        <v>0</v>
      </c>
      <c r="G1080">
        <v>122.72161812305035</v>
      </c>
      <c r="H1080">
        <v>19.952946802397179</v>
      </c>
      <c r="J1080">
        <v>0</v>
      </c>
      <c r="K1080">
        <v>0</v>
      </c>
      <c r="L1080">
        <v>0</v>
      </c>
      <c r="N1080">
        <v>0</v>
      </c>
      <c r="O1080">
        <v>0</v>
      </c>
      <c r="P1080">
        <v>0</v>
      </c>
      <c r="R1080">
        <v>0</v>
      </c>
    </row>
    <row r="1081" spans="1:18" x14ac:dyDescent="0.25">
      <c r="A1081">
        <v>1982</v>
      </c>
      <c r="B1081">
        <v>328.53780320189242</v>
      </c>
      <c r="C1081">
        <v>370.34220496026677</v>
      </c>
      <c r="D1081">
        <v>5.9766657293655001</v>
      </c>
      <c r="F1081">
        <v>0</v>
      </c>
      <c r="G1081">
        <v>62.775985413019285</v>
      </c>
      <c r="H1081">
        <v>18.056987539663371</v>
      </c>
      <c r="J1081">
        <v>0</v>
      </c>
      <c r="K1081">
        <v>0</v>
      </c>
      <c r="L1081">
        <v>0</v>
      </c>
      <c r="N1081">
        <v>0</v>
      </c>
      <c r="O1081">
        <v>0</v>
      </c>
      <c r="P1081">
        <v>0</v>
      </c>
      <c r="R1081">
        <v>0</v>
      </c>
    </row>
    <row r="1082" spans="1:18" x14ac:dyDescent="0.25">
      <c r="A1082">
        <v>1981</v>
      </c>
      <c r="B1082">
        <v>217.2607551399899</v>
      </c>
      <c r="C1082">
        <v>258.85997460809898</v>
      </c>
      <c r="D1082">
        <v>6.0488722490331295</v>
      </c>
      <c r="F1082">
        <v>0</v>
      </c>
      <c r="G1082">
        <v>31.621555438485416</v>
      </c>
      <c r="H1082">
        <v>11.612700659907144</v>
      </c>
      <c r="J1082">
        <v>0</v>
      </c>
      <c r="K1082">
        <v>0</v>
      </c>
      <c r="L1082">
        <v>0</v>
      </c>
      <c r="N1082">
        <v>0</v>
      </c>
      <c r="O1082">
        <v>0</v>
      </c>
      <c r="P1082">
        <v>0</v>
      </c>
      <c r="R1082">
        <v>0</v>
      </c>
    </row>
    <row r="1083" spans="1:18" x14ac:dyDescent="0.25">
      <c r="A1083">
        <v>1980</v>
      </c>
      <c r="B1083">
        <v>163.77785666087166</v>
      </c>
      <c r="C1083">
        <v>181.17103388746557</v>
      </c>
      <c r="D1083">
        <v>7.1482547802948995</v>
      </c>
      <c r="F1083">
        <v>0</v>
      </c>
      <c r="G1083">
        <v>20.928184035018038</v>
      </c>
      <c r="H1083">
        <v>8.1213595454931724</v>
      </c>
      <c r="J1083">
        <v>0</v>
      </c>
      <c r="K1083">
        <v>0</v>
      </c>
      <c r="L1083">
        <v>0</v>
      </c>
      <c r="N1083">
        <v>0</v>
      </c>
      <c r="O1083">
        <v>0</v>
      </c>
      <c r="P1083">
        <v>0</v>
      </c>
      <c r="R1083">
        <v>0</v>
      </c>
    </row>
    <row r="1084" spans="1:18" x14ac:dyDescent="0.25">
      <c r="A1084">
        <v>1979</v>
      </c>
      <c r="B1084">
        <v>217.95248446728499</v>
      </c>
      <c r="C1084">
        <v>260.25884342232138</v>
      </c>
      <c r="D1084">
        <v>7.5313196393178838</v>
      </c>
      <c r="F1084">
        <v>0</v>
      </c>
      <c r="G1084">
        <v>30.373108829189686</v>
      </c>
      <c r="H1084">
        <v>9.508112672606984</v>
      </c>
      <c r="J1084">
        <v>0</v>
      </c>
      <c r="K1084">
        <v>0</v>
      </c>
      <c r="L1084">
        <v>0</v>
      </c>
      <c r="N1084">
        <v>0</v>
      </c>
      <c r="O1084">
        <v>0</v>
      </c>
      <c r="P1084">
        <v>0</v>
      </c>
      <c r="R1084">
        <v>0</v>
      </c>
    </row>
    <row r="1085" spans="1:18" x14ac:dyDescent="0.25">
      <c r="A1085">
        <v>1978</v>
      </c>
      <c r="B1085">
        <v>164.75491659686952</v>
      </c>
      <c r="C1085">
        <v>212.95403948380974</v>
      </c>
      <c r="D1085">
        <v>6.6710378202692606</v>
      </c>
      <c r="F1085">
        <v>0</v>
      </c>
      <c r="G1085">
        <v>20.581484056445728</v>
      </c>
      <c r="H1085">
        <v>6.9877552732215049</v>
      </c>
      <c r="J1085">
        <v>0</v>
      </c>
      <c r="K1085">
        <v>0</v>
      </c>
      <c r="L1085">
        <v>0</v>
      </c>
      <c r="N1085">
        <v>0</v>
      </c>
      <c r="O1085">
        <v>0</v>
      </c>
      <c r="P1085">
        <v>0</v>
      </c>
      <c r="R1085">
        <v>9.5382984026758776E-3</v>
      </c>
    </row>
    <row r="1086" spans="1:18" x14ac:dyDescent="0.25">
      <c r="A1086">
        <v>1977</v>
      </c>
      <c r="B1086">
        <v>112.81729638412276</v>
      </c>
      <c r="C1086">
        <v>145.39456591028704</v>
      </c>
      <c r="D1086">
        <v>6.764295158785596</v>
      </c>
      <c r="F1086">
        <v>0</v>
      </c>
      <c r="G1086">
        <v>11.954593769961649</v>
      </c>
      <c r="H1086">
        <v>5.0644041219597469</v>
      </c>
      <c r="J1086">
        <v>0</v>
      </c>
      <c r="K1086">
        <v>0</v>
      </c>
      <c r="L1086">
        <v>0</v>
      </c>
      <c r="N1086">
        <v>0</v>
      </c>
      <c r="O1086">
        <v>0</v>
      </c>
      <c r="P1086">
        <v>0</v>
      </c>
      <c r="R1086">
        <v>9.3284558378170096E-3</v>
      </c>
    </row>
    <row r="1087" spans="1:18" x14ac:dyDescent="0.25">
      <c r="A1087">
        <v>1976</v>
      </c>
      <c r="B1087">
        <v>84.724088109206349</v>
      </c>
      <c r="C1087">
        <v>118.03935651643681</v>
      </c>
      <c r="D1087">
        <v>7.2497153308966658</v>
      </c>
      <c r="F1087">
        <v>0</v>
      </c>
      <c r="G1087">
        <v>9.9026098518924837</v>
      </c>
      <c r="H1087">
        <v>2.9124619682049908</v>
      </c>
      <c r="J1087">
        <v>0</v>
      </c>
      <c r="K1087">
        <v>0</v>
      </c>
      <c r="L1087">
        <v>0</v>
      </c>
      <c r="N1087">
        <v>0</v>
      </c>
      <c r="O1087">
        <v>0</v>
      </c>
      <c r="P1087">
        <v>0</v>
      </c>
      <c r="R1087">
        <v>0</v>
      </c>
    </row>
    <row r="1088" spans="1:18" x14ac:dyDescent="0.25">
      <c r="A1088">
        <v>1975</v>
      </c>
      <c r="B1088">
        <v>42.24368117073162</v>
      </c>
      <c r="C1088">
        <v>61.530504057710246</v>
      </c>
      <c r="D1088">
        <v>3.6304292104341469</v>
      </c>
      <c r="F1088">
        <v>0</v>
      </c>
      <c r="G1088">
        <v>4.8701808738809662</v>
      </c>
      <c r="H1088">
        <v>1.0543376015437897</v>
      </c>
      <c r="J1088">
        <v>0</v>
      </c>
      <c r="K1088">
        <v>0</v>
      </c>
      <c r="L1088">
        <v>0</v>
      </c>
      <c r="N1088">
        <v>0</v>
      </c>
      <c r="O1088">
        <v>0</v>
      </c>
      <c r="P1088">
        <v>0</v>
      </c>
      <c r="R1088">
        <v>0</v>
      </c>
    </row>
    <row r="1089" spans="1:18" x14ac:dyDescent="0.25">
      <c r="A1089">
        <v>1974</v>
      </c>
      <c r="B1089">
        <v>24.7036302775915</v>
      </c>
      <c r="C1089">
        <v>37.147586900125901</v>
      </c>
      <c r="D1089">
        <v>2.7533340540333358</v>
      </c>
      <c r="F1089">
        <v>0</v>
      </c>
      <c r="G1089">
        <v>1.5848323195768228</v>
      </c>
      <c r="H1089">
        <v>0.5145201880779563</v>
      </c>
      <c r="J1089">
        <v>0</v>
      </c>
      <c r="K1089">
        <v>0</v>
      </c>
      <c r="L1089">
        <v>0</v>
      </c>
      <c r="N1089">
        <v>0</v>
      </c>
      <c r="O1089">
        <v>0</v>
      </c>
      <c r="P1089">
        <v>0</v>
      </c>
      <c r="R1089">
        <v>0</v>
      </c>
    </row>
    <row r="1090" spans="1:18" x14ac:dyDescent="0.25">
      <c r="A1090">
        <v>1973</v>
      </c>
      <c r="B1090">
        <v>28.432326581858188</v>
      </c>
      <c r="C1090">
        <v>49.908905495667639</v>
      </c>
      <c r="D1090">
        <v>3.6602087514272998</v>
      </c>
      <c r="F1090">
        <v>0</v>
      </c>
      <c r="G1090">
        <v>1.5952429509398507</v>
      </c>
      <c r="H1090">
        <v>0.56363416661933896</v>
      </c>
      <c r="J1090">
        <v>0</v>
      </c>
      <c r="K1090">
        <v>0</v>
      </c>
      <c r="L1090">
        <v>0</v>
      </c>
      <c r="N1090">
        <v>0</v>
      </c>
      <c r="O1090">
        <v>0</v>
      </c>
      <c r="P1090">
        <v>0</v>
      </c>
      <c r="R1090">
        <v>0</v>
      </c>
    </row>
    <row r="1091" spans="1:18" x14ac:dyDescent="0.25">
      <c r="A1091">
        <v>1972</v>
      </c>
      <c r="B1091">
        <v>16.305355646662939</v>
      </c>
      <c r="C1091">
        <v>31.862986544128532</v>
      </c>
      <c r="D1091">
        <v>2.6166241802387749</v>
      </c>
      <c r="F1091">
        <v>0</v>
      </c>
      <c r="G1091">
        <v>1.0356559886746191</v>
      </c>
      <c r="H1091">
        <v>0.35824192963075041</v>
      </c>
      <c r="J1091">
        <v>0</v>
      </c>
      <c r="K1091">
        <v>0</v>
      </c>
      <c r="L1091">
        <v>0</v>
      </c>
      <c r="N1091">
        <v>0</v>
      </c>
      <c r="O1091">
        <v>0</v>
      </c>
      <c r="P1091">
        <v>0</v>
      </c>
      <c r="R1091">
        <v>0</v>
      </c>
    </row>
    <row r="1092" spans="1:18" x14ac:dyDescent="0.25">
      <c r="A1092">
        <v>1971</v>
      </c>
      <c r="B1092">
        <v>14.030956646044361</v>
      </c>
      <c r="C1092">
        <v>25.064524217515832</v>
      </c>
      <c r="D1092">
        <v>1.9533203992599246</v>
      </c>
      <c r="F1092">
        <v>0</v>
      </c>
      <c r="G1092">
        <v>1.0519736967302982</v>
      </c>
      <c r="H1092">
        <v>0.17616335804280076</v>
      </c>
      <c r="J1092">
        <v>0</v>
      </c>
      <c r="K1092">
        <v>0</v>
      </c>
      <c r="L1092">
        <v>0</v>
      </c>
      <c r="N1092">
        <v>0</v>
      </c>
      <c r="O1092">
        <v>0</v>
      </c>
      <c r="P1092">
        <v>0</v>
      </c>
      <c r="R1092">
        <v>0</v>
      </c>
    </row>
    <row r="1093" spans="1:18" x14ac:dyDescent="0.25">
      <c r="A1093">
        <v>1970</v>
      </c>
      <c r="B1093">
        <v>12.349184848536247</v>
      </c>
      <c r="C1093">
        <v>26.924969821468135</v>
      </c>
      <c r="D1093">
        <v>1.7453396096069349</v>
      </c>
      <c r="F1093">
        <v>0</v>
      </c>
      <c r="G1093">
        <v>0.90176850278061338</v>
      </c>
      <c r="H1093">
        <v>0.15652035717746579</v>
      </c>
      <c r="J1093">
        <v>0</v>
      </c>
      <c r="K1093">
        <v>0</v>
      </c>
      <c r="L1093">
        <v>0</v>
      </c>
      <c r="N1093">
        <v>0</v>
      </c>
      <c r="O1093">
        <v>0</v>
      </c>
      <c r="P1093">
        <v>0</v>
      </c>
      <c r="R1093">
        <v>0</v>
      </c>
    </row>
    <row r="1094" spans="1:18" x14ac:dyDescent="0.25">
      <c r="A1094">
        <v>1969</v>
      </c>
      <c r="B1094">
        <v>10.490404707981698</v>
      </c>
      <c r="C1094">
        <v>23.987999298738927</v>
      </c>
      <c r="D1094">
        <v>1.4578051155885761</v>
      </c>
      <c r="F1094">
        <v>0</v>
      </c>
      <c r="G1094">
        <v>0.70940438068814071</v>
      </c>
      <c r="H1094">
        <v>0.10756755790023241</v>
      </c>
      <c r="J1094">
        <v>0</v>
      </c>
      <c r="K1094">
        <v>0</v>
      </c>
      <c r="L1094">
        <v>0</v>
      </c>
      <c r="N1094">
        <v>0</v>
      </c>
      <c r="O1094">
        <v>0</v>
      </c>
      <c r="P1094">
        <v>0</v>
      </c>
      <c r="R1094">
        <v>0</v>
      </c>
    </row>
    <row r="1095" spans="1:18" x14ac:dyDescent="0.25">
      <c r="A1095">
        <v>1968</v>
      </c>
      <c r="B1095">
        <v>6.68110521630837</v>
      </c>
      <c r="C1095">
        <v>16.167671527727233</v>
      </c>
      <c r="D1095">
        <v>1.0283178439085146</v>
      </c>
      <c r="F1095">
        <v>0</v>
      </c>
      <c r="G1095">
        <v>0.99625228331339699</v>
      </c>
      <c r="H1095">
        <v>0.15338757646230836</v>
      </c>
      <c r="J1095">
        <v>0</v>
      </c>
      <c r="K1095">
        <v>0</v>
      </c>
      <c r="L1095">
        <v>0</v>
      </c>
      <c r="N1095">
        <v>0</v>
      </c>
      <c r="O1095">
        <v>0</v>
      </c>
      <c r="P1095">
        <v>0</v>
      </c>
      <c r="R1095">
        <v>0</v>
      </c>
    </row>
    <row r="1096" spans="1:18" x14ac:dyDescent="0.25">
      <c r="A1096">
        <v>1967</v>
      </c>
      <c r="B1096">
        <v>5.6018835092638914</v>
      </c>
      <c r="C1096">
        <v>17.238272152067363</v>
      </c>
      <c r="D1096">
        <v>0.87401565996817021</v>
      </c>
      <c r="F1096">
        <v>0</v>
      </c>
      <c r="G1096">
        <v>0.13462974993216575</v>
      </c>
      <c r="H1096">
        <v>0</v>
      </c>
      <c r="J1096">
        <v>0</v>
      </c>
      <c r="K1096">
        <v>0</v>
      </c>
      <c r="L1096">
        <v>0</v>
      </c>
      <c r="N1096">
        <v>0</v>
      </c>
      <c r="O1096">
        <v>0</v>
      </c>
      <c r="P1096">
        <v>0</v>
      </c>
      <c r="R1096">
        <v>0</v>
      </c>
    </row>
    <row r="1097" spans="1:18" x14ac:dyDescent="0.25">
      <c r="A1097">
        <v>1966</v>
      </c>
      <c r="B1097">
        <v>4.1263737701088141</v>
      </c>
      <c r="C1097">
        <v>12.038967069581979</v>
      </c>
      <c r="D1097">
        <v>0.73339740082891214</v>
      </c>
      <c r="F1097">
        <v>0</v>
      </c>
      <c r="G1097">
        <v>0.1880969934766544</v>
      </c>
      <c r="H1097">
        <v>0</v>
      </c>
      <c r="J1097">
        <v>0</v>
      </c>
      <c r="K1097">
        <v>0</v>
      </c>
      <c r="L1097">
        <v>0</v>
      </c>
      <c r="N1097">
        <v>0</v>
      </c>
      <c r="O1097">
        <v>0</v>
      </c>
      <c r="P1097">
        <v>0</v>
      </c>
      <c r="R1097">
        <v>0</v>
      </c>
    </row>
    <row r="1098" spans="1:18" x14ac:dyDescent="0.25">
      <c r="A1098">
        <v>1965</v>
      </c>
      <c r="B1098">
        <v>3.5468207572106953</v>
      </c>
      <c r="C1098">
        <v>7.4371646917183307</v>
      </c>
      <c r="D1098">
        <v>0.68606078111047697</v>
      </c>
      <c r="F1098">
        <v>0</v>
      </c>
      <c r="G1098">
        <v>7.3583543848067215E-2</v>
      </c>
      <c r="H1098">
        <v>0</v>
      </c>
      <c r="J1098">
        <v>0</v>
      </c>
      <c r="K1098">
        <v>0</v>
      </c>
      <c r="L1098">
        <v>0</v>
      </c>
      <c r="N1098">
        <v>0</v>
      </c>
      <c r="O1098">
        <v>0</v>
      </c>
      <c r="P1098">
        <v>0</v>
      </c>
      <c r="R1098">
        <v>0</v>
      </c>
    </row>
    <row r="1099" spans="1:18" x14ac:dyDescent="0.25">
      <c r="A1099">
        <v>1964</v>
      </c>
      <c r="B1099">
        <v>30.608912714810256</v>
      </c>
      <c r="C1099">
        <v>56.039582160309301</v>
      </c>
      <c r="D1099">
        <v>7.5116349726274274</v>
      </c>
      <c r="F1099">
        <v>0</v>
      </c>
      <c r="G1099">
        <v>0.24935770588601469</v>
      </c>
      <c r="H1099">
        <v>5.2833478144662133E-2</v>
      </c>
      <c r="J1099">
        <v>0</v>
      </c>
      <c r="K1099">
        <v>0</v>
      </c>
      <c r="L1099">
        <v>0</v>
      </c>
      <c r="N1099">
        <v>0</v>
      </c>
      <c r="O1099">
        <v>0</v>
      </c>
      <c r="P1099">
        <v>0</v>
      </c>
      <c r="R1099">
        <v>0</v>
      </c>
    </row>
    <row r="1101" spans="1:18" x14ac:dyDescent="0.25">
      <c r="A1101">
        <v>1995</v>
      </c>
      <c r="B1101" t="s">
        <v>6</v>
      </c>
      <c r="F1101" t="s">
        <v>5</v>
      </c>
      <c r="J1101" t="s">
        <v>26</v>
      </c>
      <c r="N1101" t="s">
        <v>27</v>
      </c>
      <c r="R1101" t="s">
        <v>25</v>
      </c>
    </row>
    <row r="1102" spans="1:18" x14ac:dyDescent="0.25">
      <c r="A1102" t="s">
        <v>35</v>
      </c>
      <c r="B1102" t="s">
        <v>36</v>
      </c>
      <c r="C1102" t="s">
        <v>37</v>
      </c>
      <c r="D1102" t="s">
        <v>38</v>
      </c>
      <c r="F1102" t="s">
        <v>36</v>
      </c>
      <c r="G1102" t="s">
        <v>37</v>
      </c>
      <c r="H1102" t="s">
        <v>38</v>
      </c>
      <c r="J1102" t="s">
        <v>36</v>
      </c>
      <c r="K1102" t="s">
        <v>37</v>
      </c>
      <c r="L1102" t="s">
        <v>38</v>
      </c>
      <c r="N1102" t="s">
        <v>36</v>
      </c>
      <c r="O1102" t="s">
        <v>37</v>
      </c>
      <c r="P1102" t="s">
        <v>38</v>
      </c>
      <c r="R1102" t="s">
        <v>3</v>
      </c>
    </row>
    <row r="1103" spans="1:18" x14ac:dyDescent="0.25">
      <c r="A1103">
        <v>2015</v>
      </c>
      <c r="B1103">
        <v>0</v>
      </c>
      <c r="C1103">
        <v>0</v>
      </c>
      <c r="D1103">
        <v>0</v>
      </c>
      <c r="F1103">
        <v>0</v>
      </c>
      <c r="G1103">
        <v>0</v>
      </c>
      <c r="H1103">
        <v>0</v>
      </c>
      <c r="J1103">
        <v>0</v>
      </c>
      <c r="K1103">
        <v>0</v>
      </c>
      <c r="L1103">
        <v>0</v>
      </c>
      <c r="N1103">
        <v>0</v>
      </c>
      <c r="O1103">
        <v>0</v>
      </c>
      <c r="P1103">
        <v>0</v>
      </c>
      <c r="R1103">
        <v>0</v>
      </c>
    </row>
    <row r="1104" spans="1:18" x14ac:dyDescent="0.25">
      <c r="A1104">
        <v>2014</v>
      </c>
      <c r="B1104">
        <v>0</v>
      </c>
      <c r="C1104">
        <v>0</v>
      </c>
      <c r="D1104">
        <v>0</v>
      </c>
      <c r="F1104">
        <v>0</v>
      </c>
      <c r="G1104">
        <v>0</v>
      </c>
      <c r="H1104">
        <v>0</v>
      </c>
      <c r="J1104">
        <v>0</v>
      </c>
      <c r="K1104">
        <v>0</v>
      </c>
      <c r="L1104">
        <v>0</v>
      </c>
      <c r="N1104">
        <v>0</v>
      </c>
      <c r="O1104">
        <v>0</v>
      </c>
      <c r="P1104">
        <v>0</v>
      </c>
      <c r="R1104">
        <v>0</v>
      </c>
    </row>
    <row r="1105" spans="1:18" x14ac:dyDescent="0.25">
      <c r="A1105">
        <v>2013</v>
      </c>
      <c r="B1105">
        <v>0</v>
      </c>
      <c r="C1105">
        <v>0</v>
      </c>
      <c r="D1105">
        <v>0</v>
      </c>
      <c r="F1105">
        <v>0</v>
      </c>
      <c r="G1105">
        <v>0</v>
      </c>
      <c r="H1105">
        <v>0</v>
      </c>
      <c r="J1105">
        <v>0</v>
      </c>
      <c r="K1105">
        <v>0</v>
      </c>
      <c r="L1105">
        <v>0</v>
      </c>
      <c r="N1105">
        <v>0</v>
      </c>
      <c r="O1105">
        <v>0</v>
      </c>
      <c r="P1105">
        <v>0</v>
      </c>
      <c r="R1105">
        <v>0</v>
      </c>
    </row>
    <row r="1106" spans="1:18" x14ac:dyDescent="0.25">
      <c r="A1106">
        <v>2012</v>
      </c>
      <c r="B1106">
        <v>0</v>
      </c>
      <c r="C1106">
        <v>0</v>
      </c>
      <c r="D1106">
        <v>0</v>
      </c>
      <c r="F1106">
        <v>0</v>
      </c>
      <c r="G1106">
        <v>0</v>
      </c>
      <c r="H1106">
        <v>0</v>
      </c>
      <c r="J1106">
        <v>0</v>
      </c>
      <c r="K1106">
        <v>0</v>
      </c>
      <c r="L1106">
        <v>0</v>
      </c>
      <c r="N1106">
        <v>0</v>
      </c>
      <c r="O1106">
        <v>0</v>
      </c>
      <c r="P1106">
        <v>0</v>
      </c>
      <c r="R1106">
        <v>0</v>
      </c>
    </row>
    <row r="1107" spans="1:18" x14ac:dyDescent="0.25">
      <c r="A1107">
        <v>2011</v>
      </c>
      <c r="B1107">
        <v>0</v>
      </c>
      <c r="C1107">
        <v>0</v>
      </c>
      <c r="D1107">
        <v>0</v>
      </c>
      <c r="F1107">
        <v>0</v>
      </c>
      <c r="G1107">
        <v>0</v>
      </c>
      <c r="H1107">
        <v>0</v>
      </c>
      <c r="J1107">
        <v>0</v>
      </c>
      <c r="K1107">
        <v>0</v>
      </c>
      <c r="L1107">
        <v>0</v>
      </c>
      <c r="N1107">
        <v>0</v>
      </c>
      <c r="O1107">
        <v>0</v>
      </c>
      <c r="P1107">
        <v>0</v>
      </c>
      <c r="R1107">
        <v>0</v>
      </c>
    </row>
    <row r="1108" spans="1:18" x14ac:dyDescent="0.25">
      <c r="A1108">
        <v>2010</v>
      </c>
      <c r="B1108">
        <v>0</v>
      </c>
      <c r="C1108">
        <v>0</v>
      </c>
      <c r="D1108">
        <v>0</v>
      </c>
      <c r="F1108">
        <v>0</v>
      </c>
      <c r="G1108">
        <v>0</v>
      </c>
      <c r="H1108">
        <v>0</v>
      </c>
      <c r="J1108">
        <v>0</v>
      </c>
      <c r="K1108">
        <v>0</v>
      </c>
      <c r="L1108">
        <v>0</v>
      </c>
      <c r="N1108">
        <v>0</v>
      </c>
      <c r="O1108">
        <v>0</v>
      </c>
      <c r="P1108">
        <v>0</v>
      </c>
      <c r="R1108">
        <v>0</v>
      </c>
    </row>
    <row r="1109" spans="1:18" x14ac:dyDescent="0.25">
      <c r="A1109">
        <v>2009</v>
      </c>
      <c r="B1109">
        <v>0</v>
      </c>
      <c r="C1109">
        <v>0</v>
      </c>
      <c r="D1109">
        <v>0</v>
      </c>
      <c r="F1109">
        <v>0</v>
      </c>
      <c r="G1109">
        <v>0</v>
      </c>
      <c r="H1109">
        <v>0</v>
      </c>
      <c r="J1109">
        <v>0</v>
      </c>
      <c r="K1109">
        <v>0</v>
      </c>
      <c r="L1109">
        <v>0</v>
      </c>
      <c r="N1109">
        <v>0</v>
      </c>
      <c r="O1109">
        <v>0</v>
      </c>
      <c r="P1109">
        <v>0</v>
      </c>
      <c r="R1109">
        <v>0</v>
      </c>
    </row>
    <row r="1110" spans="1:18" x14ac:dyDescent="0.25">
      <c r="A1110">
        <v>2008</v>
      </c>
      <c r="B1110">
        <v>0</v>
      </c>
      <c r="C1110">
        <v>0</v>
      </c>
      <c r="D1110">
        <v>0</v>
      </c>
      <c r="F1110">
        <v>0</v>
      </c>
      <c r="G1110">
        <v>0</v>
      </c>
      <c r="H1110">
        <v>0</v>
      </c>
      <c r="J1110">
        <v>0</v>
      </c>
      <c r="K1110">
        <v>0</v>
      </c>
      <c r="L1110">
        <v>0</v>
      </c>
      <c r="N1110">
        <v>0</v>
      </c>
      <c r="O1110">
        <v>0</v>
      </c>
      <c r="P1110">
        <v>0</v>
      </c>
      <c r="R1110">
        <v>0</v>
      </c>
    </row>
    <row r="1111" spans="1:18" x14ac:dyDescent="0.25">
      <c r="A1111">
        <v>2007</v>
      </c>
      <c r="B1111">
        <v>0</v>
      </c>
      <c r="C1111">
        <v>0</v>
      </c>
      <c r="D1111">
        <v>0</v>
      </c>
      <c r="F1111">
        <v>0</v>
      </c>
      <c r="G1111">
        <v>0</v>
      </c>
      <c r="H1111">
        <v>0</v>
      </c>
      <c r="J1111">
        <v>0</v>
      </c>
      <c r="K1111">
        <v>0</v>
      </c>
      <c r="L1111">
        <v>0</v>
      </c>
      <c r="N1111">
        <v>0</v>
      </c>
      <c r="O1111">
        <v>0</v>
      </c>
      <c r="P1111">
        <v>0</v>
      </c>
      <c r="R1111">
        <v>0</v>
      </c>
    </row>
    <row r="1112" spans="1:18" x14ac:dyDescent="0.25">
      <c r="A1112">
        <v>2006</v>
      </c>
      <c r="B1112">
        <v>0</v>
      </c>
      <c r="C1112">
        <v>0</v>
      </c>
      <c r="D1112">
        <v>0</v>
      </c>
      <c r="F1112">
        <v>0</v>
      </c>
      <c r="G1112">
        <v>0</v>
      </c>
      <c r="H1112">
        <v>0</v>
      </c>
      <c r="J1112">
        <v>0</v>
      </c>
      <c r="K1112">
        <v>0</v>
      </c>
      <c r="L1112">
        <v>0</v>
      </c>
      <c r="N1112">
        <v>0</v>
      </c>
      <c r="O1112">
        <v>0</v>
      </c>
      <c r="P1112">
        <v>0</v>
      </c>
      <c r="R1112">
        <v>0</v>
      </c>
    </row>
    <row r="1113" spans="1:18" x14ac:dyDescent="0.25">
      <c r="A1113">
        <v>2005</v>
      </c>
      <c r="B1113">
        <v>0</v>
      </c>
      <c r="C1113">
        <v>0</v>
      </c>
      <c r="D1113">
        <v>0</v>
      </c>
      <c r="F1113">
        <v>0</v>
      </c>
      <c r="G1113">
        <v>0</v>
      </c>
      <c r="H1113">
        <v>0</v>
      </c>
      <c r="J1113">
        <v>0</v>
      </c>
      <c r="K1113">
        <v>0</v>
      </c>
      <c r="L1113">
        <v>0</v>
      </c>
      <c r="N1113">
        <v>0</v>
      </c>
      <c r="O1113">
        <v>0</v>
      </c>
      <c r="P1113">
        <v>0</v>
      </c>
      <c r="R1113">
        <v>0</v>
      </c>
    </row>
    <row r="1114" spans="1:18" x14ac:dyDescent="0.25">
      <c r="A1114">
        <v>2004</v>
      </c>
      <c r="B1114">
        <v>0</v>
      </c>
      <c r="C1114">
        <v>0</v>
      </c>
      <c r="D1114">
        <v>0</v>
      </c>
      <c r="F1114">
        <v>0</v>
      </c>
      <c r="G1114">
        <v>0</v>
      </c>
      <c r="H1114">
        <v>0</v>
      </c>
      <c r="J1114">
        <v>0</v>
      </c>
      <c r="K1114">
        <v>0</v>
      </c>
      <c r="L1114">
        <v>0</v>
      </c>
      <c r="N1114">
        <v>0</v>
      </c>
      <c r="O1114">
        <v>0</v>
      </c>
      <c r="P1114">
        <v>0</v>
      </c>
      <c r="R1114">
        <v>0</v>
      </c>
    </row>
    <row r="1115" spans="1:18" x14ac:dyDescent="0.25">
      <c r="A1115">
        <v>2003</v>
      </c>
      <c r="B1115">
        <v>0</v>
      </c>
      <c r="C1115">
        <v>0</v>
      </c>
      <c r="D1115">
        <v>0</v>
      </c>
      <c r="F1115">
        <v>0</v>
      </c>
      <c r="G1115">
        <v>0</v>
      </c>
      <c r="H1115">
        <v>0</v>
      </c>
      <c r="J1115">
        <v>0</v>
      </c>
      <c r="K1115">
        <v>0</v>
      </c>
      <c r="L1115">
        <v>0</v>
      </c>
      <c r="N1115">
        <v>0</v>
      </c>
      <c r="O1115">
        <v>0</v>
      </c>
      <c r="P1115">
        <v>0</v>
      </c>
      <c r="R1115">
        <v>0</v>
      </c>
    </row>
    <row r="1116" spans="1:18" x14ac:dyDescent="0.25">
      <c r="A1116">
        <v>2002</v>
      </c>
      <c r="B1116">
        <v>0</v>
      </c>
      <c r="C1116">
        <v>0</v>
      </c>
      <c r="D1116">
        <v>0</v>
      </c>
      <c r="F1116">
        <v>0</v>
      </c>
      <c r="G1116">
        <v>0</v>
      </c>
      <c r="H1116">
        <v>0</v>
      </c>
      <c r="J1116">
        <v>0</v>
      </c>
      <c r="K1116">
        <v>0</v>
      </c>
      <c r="L1116">
        <v>0</v>
      </c>
      <c r="N1116">
        <v>0</v>
      </c>
      <c r="O1116">
        <v>0</v>
      </c>
      <c r="P1116">
        <v>0</v>
      </c>
      <c r="R1116">
        <v>0</v>
      </c>
    </row>
    <row r="1117" spans="1:18" x14ac:dyDescent="0.25">
      <c r="A1117">
        <v>2001</v>
      </c>
      <c r="B1117">
        <v>0</v>
      </c>
      <c r="C1117">
        <v>0</v>
      </c>
      <c r="D1117">
        <v>0</v>
      </c>
      <c r="F1117">
        <v>0</v>
      </c>
      <c r="G1117">
        <v>0</v>
      </c>
      <c r="H1117">
        <v>0</v>
      </c>
      <c r="J1117">
        <v>0</v>
      </c>
      <c r="K1117">
        <v>0</v>
      </c>
      <c r="L1117">
        <v>0</v>
      </c>
      <c r="N1117">
        <v>0</v>
      </c>
      <c r="O1117">
        <v>0</v>
      </c>
      <c r="P1117">
        <v>0</v>
      </c>
      <c r="R1117">
        <v>0</v>
      </c>
    </row>
    <row r="1118" spans="1:18" x14ac:dyDescent="0.25">
      <c r="A1118">
        <v>2000</v>
      </c>
      <c r="B1118">
        <v>0</v>
      </c>
      <c r="C1118">
        <v>0</v>
      </c>
      <c r="D1118">
        <v>0</v>
      </c>
      <c r="F1118">
        <v>0</v>
      </c>
      <c r="G1118">
        <v>0</v>
      </c>
      <c r="H1118">
        <v>0</v>
      </c>
      <c r="J1118">
        <v>0</v>
      </c>
      <c r="K1118">
        <v>0</v>
      </c>
      <c r="L1118">
        <v>0</v>
      </c>
      <c r="N1118">
        <v>0</v>
      </c>
      <c r="O1118">
        <v>0</v>
      </c>
      <c r="P1118">
        <v>0</v>
      </c>
      <c r="R1118">
        <v>0</v>
      </c>
    </row>
    <row r="1119" spans="1:18" x14ac:dyDescent="0.25">
      <c r="A1119">
        <v>1999</v>
      </c>
      <c r="B1119">
        <v>0</v>
      </c>
      <c r="C1119">
        <v>0</v>
      </c>
      <c r="D1119">
        <v>0</v>
      </c>
      <c r="F1119">
        <v>0</v>
      </c>
      <c r="G1119">
        <v>0</v>
      </c>
      <c r="H1119">
        <v>0</v>
      </c>
      <c r="J1119">
        <v>0</v>
      </c>
      <c r="K1119">
        <v>0</v>
      </c>
      <c r="L1119">
        <v>0</v>
      </c>
      <c r="N1119">
        <v>0</v>
      </c>
      <c r="O1119">
        <v>0</v>
      </c>
      <c r="P1119">
        <v>0</v>
      </c>
      <c r="R1119">
        <v>0</v>
      </c>
    </row>
    <row r="1120" spans="1:18" x14ac:dyDescent="0.25">
      <c r="A1120">
        <v>1998</v>
      </c>
      <c r="B1120">
        <v>0</v>
      </c>
      <c r="C1120">
        <v>0</v>
      </c>
      <c r="D1120">
        <v>0</v>
      </c>
      <c r="F1120">
        <v>0</v>
      </c>
      <c r="G1120">
        <v>0</v>
      </c>
      <c r="H1120">
        <v>0</v>
      </c>
      <c r="J1120">
        <v>0</v>
      </c>
      <c r="K1120">
        <v>0</v>
      </c>
      <c r="L1120">
        <v>0</v>
      </c>
      <c r="N1120">
        <v>0</v>
      </c>
      <c r="O1120">
        <v>0</v>
      </c>
      <c r="P1120">
        <v>0</v>
      </c>
      <c r="R1120">
        <v>0</v>
      </c>
    </row>
    <row r="1121" spans="1:18" x14ac:dyDescent="0.25">
      <c r="A1121">
        <v>1997</v>
      </c>
      <c r="B1121">
        <v>0</v>
      </c>
      <c r="C1121">
        <v>0</v>
      </c>
      <c r="D1121">
        <v>0</v>
      </c>
      <c r="F1121">
        <v>0</v>
      </c>
      <c r="G1121">
        <v>0</v>
      </c>
      <c r="H1121">
        <v>0</v>
      </c>
      <c r="J1121">
        <v>0</v>
      </c>
      <c r="K1121">
        <v>0</v>
      </c>
      <c r="L1121">
        <v>0</v>
      </c>
      <c r="N1121">
        <v>0</v>
      </c>
      <c r="O1121">
        <v>0</v>
      </c>
      <c r="P1121">
        <v>0</v>
      </c>
      <c r="R1121">
        <v>0</v>
      </c>
    </row>
    <row r="1122" spans="1:18" x14ac:dyDescent="0.25">
      <c r="A1122">
        <v>1996</v>
      </c>
      <c r="B1122">
        <v>0</v>
      </c>
      <c r="C1122">
        <v>0</v>
      </c>
      <c r="D1122">
        <v>0</v>
      </c>
      <c r="F1122">
        <v>0</v>
      </c>
      <c r="G1122">
        <v>0</v>
      </c>
      <c r="H1122">
        <v>0</v>
      </c>
      <c r="J1122">
        <v>0</v>
      </c>
      <c r="K1122">
        <v>0</v>
      </c>
      <c r="L1122">
        <v>0</v>
      </c>
      <c r="N1122">
        <v>0</v>
      </c>
      <c r="O1122">
        <v>0</v>
      </c>
      <c r="P1122">
        <v>0</v>
      </c>
      <c r="R1122">
        <v>0</v>
      </c>
    </row>
    <row r="1123" spans="1:18" x14ac:dyDescent="0.25">
      <c r="A1123">
        <v>1995</v>
      </c>
      <c r="B1123">
        <v>378.37886986629337</v>
      </c>
      <c r="C1123">
        <v>963.38902260353518</v>
      </c>
      <c r="D1123">
        <v>28.839217542995552</v>
      </c>
      <c r="F1123">
        <v>0</v>
      </c>
      <c r="G1123">
        <v>38.531025618860738</v>
      </c>
      <c r="H1123">
        <v>7.5018142561792489</v>
      </c>
      <c r="J1123">
        <v>0</v>
      </c>
      <c r="K1123">
        <v>0</v>
      </c>
      <c r="L1123">
        <v>0</v>
      </c>
      <c r="N1123">
        <v>0</v>
      </c>
      <c r="O1123">
        <v>0</v>
      </c>
      <c r="P1123">
        <v>0</v>
      </c>
      <c r="R1123">
        <v>0.13035415625941649</v>
      </c>
    </row>
    <row r="1124" spans="1:18" x14ac:dyDescent="0.25">
      <c r="A1124">
        <v>1994</v>
      </c>
      <c r="B1124">
        <v>816.63931942780448</v>
      </c>
      <c r="C1124">
        <v>1914.6543944627847</v>
      </c>
      <c r="D1124">
        <v>45.420389227110746</v>
      </c>
      <c r="F1124">
        <v>0</v>
      </c>
      <c r="G1124">
        <v>64.193306394954973</v>
      </c>
      <c r="H1124">
        <v>10.384210560344494</v>
      </c>
      <c r="J1124">
        <v>0</v>
      </c>
      <c r="K1124">
        <v>0</v>
      </c>
      <c r="L1124">
        <v>0</v>
      </c>
      <c r="N1124">
        <v>0</v>
      </c>
      <c r="O1124">
        <v>0</v>
      </c>
      <c r="P1124">
        <v>0</v>
      </c>
      <c r="R1124">
        <v>0.26913788129027522</v>
      </c>
    </row>
    <row r="1125" spans="1:18" x14ac:dyDescent="0.25">
      <c r="A1125">
        <v>1993</v>
      </c>
      <c r="B1125">
        <v>479.19603512178213</v>
      </c>
      <c r="C1125">
        <v>1071.4229553431767</v>
      </c>
      <c r="D1125">
        <v>30.581599680692339</v>
      </c>
      <c r="F1125">
        <v>0</v>
      </c>
      <c r="G1125">
        <v>18.665486139077188</v>
      </c>
      <c r="H1125">
        <v>21.416650244836301</v>
      </c>
      <c r="J1125">
        <v>0</v>
      </c>
      <c r="K1125">
        <v>0</v>
      </c>
      <c r="L1125">
        <v>0</v>
      </c>
      <c r="N1125">
        <v>0</v>
      </c>
      <c r="O1125">
        <v>0</v>
      </c>
      <c r="P1125">
        <v>0</v>
      </c>
      <c r="R1125">
        <v>0.67882239722066162</v>
      </c>
    </row>
    <row r="1126" spans="1:18" x14ac:dyDescent="0.25">
      <c r="A1126">
        <v>1992</v>
      </c>
      <c r="B1126">
        <v>525.80091543590629</v>
      </c>
      <c r="C1126">
        <v>1008.8528148904117</v>
      </c>
      <c r="D1126">
        <v>27.706008298221406</v>
      </c>
      <c r="F1126">
        <v>0</v>
      </c>
      <c r="G1126">
        <v>31.406876074721438</v>
      </c>
      <c r="H1126">
        <v>27.213726110535443</v>
      </c>
      <c r="J1126">
        <v>0</v>
      </c>
      <c r="K1126">
        <v>0</v>
      </c>
      <c r="L1126">
        <v>0</v>
      </c>
      <c r="N1126">
        <v>0</v>
      </c>
      <c r="O1126">
        <v>0</v>
      </c>
      <c r="P1126">
        <v>0</v>
      </c>
      <c r="R1126">
        <v>0.51485215449609534</v>
      </c>
    </row>
    <row r="1127" spans="1:18" x14ac:dyDescent="0.25">
      <c r="A1127">
        <v>1991</v>
      </c>
      <c r="B1127">
        <v>564.01199195076924</v>
      </c>
      <c r="C1127">
        <v>910.21767572005467</v>
      </c>
      <c r="D1127">
        <v>26.074367135654896</v>
      </c>
      <c r="F1127">
        <v>0</v>
      </c>
      <c r="G1127">
        <v>45.193442285755744</v>
      </c>
      <c r="H1127">
        <v>31.426614023333837</v>
      </c>
      <c r="J1127">
        <v>0</v>
      </c>
      <c r="K1127">
        <v>0</v>
      </c>
      <c r="L1127">
        <v>0</v>
      </c>
      <c r="N1127">
        <v>0</v>
      </c>
      <c r="O1127">
        <v>0</v>
      </c>
      <c r="P1127">
        <v>0</v>
      </c>
      <c r="R1127">
        <v>0.19876002911730836</v>
      </c>
    </row>
    <row r="1128" spans="1:18" x14ac:dyDescent="0.25">
      <c r="A1128">
        <v>1990</v>
      </c>
      <c r="B1128">
        <v>554.16326428133414</v>
      </c>
      <c r="C1128">
        <v>812.27010680878311</v>
      </c>
      <c r="D1128">
        <v>15.264954794913821</v>
      </c>
      <c r="F1128">
        <v>0</v>
      </c>
      <c r="G1128">
        <v>77.967349063845163</v>
      </c>
      <c r="H1128">
        <v>32.365193206947808</v>
      </c>
      <c r="J1128">
        <v>0</v>
      </c>
      <c r="K1128">
        <v>0</v>
      </c>
      <c r="L1128">
        <v>0</v>
      </c>
      <c r="N1128">
        <v>0</v>
      </c>
      <c r="O1128">
        <v>0</v>
      </c>
      <c r="P1128">
        <v>0</v>
      </c>
      <c r="R1128">
        <v>0</v>
      </c>
    </row>
    <row r="1129" spans="1:18" x14ac:dyDescent="0.25">
      <c r="A1129">
        <v>1989</v>
      </c>
      <c r="B1129">
        <v>560.19054021791146</v>
      </c>
      <c r="C1129">
        <v>705.01917002889502</v>
      </c>
      <c r="D1129">
        <v>12.449940283873477</v>
      </c>
      <c r="F1129">
        <v>0</v>
      </c>
      <c r="G1129">
        <v>114.86934443702036</v>
      </c>
      <c r="H1129">
        <v>27.86479264673288</v>
      </c>
      <c r="J1129">
        <v>0</v>
      </c>
      <c r="K1129">
        <v>0</v>
      </c>
      <c r="L1129">
        <v>0</v>
      </c>
      <c r="N1129">
        <v>0</v>
      </c>
      <c r="O1129">
        <v>0</v>
      </c>
      <c r="P1129">
        <v>0</v>
      </c>
      <c r="R1129">
        <v>0</v>
      </c>
    </row>
    <row r="1130" spans="1:18" x14ac:dyDescent="0.25">
      <c r="A1130">
        <v>1988</v>
      </c>
      <c r="B1130">
        <v>631.7029059321851</v>
      </c>
      <c r="C1130">
        <v>774.20651014031341</v>
      </c>
      <c r="D1130">
        <v>14.083005162376111</v>
      </c>
      <c r="F1130">
        <v>0</v>
      </c>
      <c r="G1130">
        <v>97.796340408201928</v>
      </c>
      <c r="H1130">
        <v>32.257279139023922</v>
      </c>
      <c r="J1130">
        <v>0</v>
      </c>
      <c r="K1130">
        <v>0</v>
      </c>
      <c r="L1130">
        <v>0</v>
      </c>
      <c r="N1130">
        <v>0</v>
      </c>
      <c r="O1130">
        <v>0</v>
      </c>
      <c r="P1130">
        <v>0</v>
      </c>
      <c r="R1130">
        <v>0</v>
      </c>
    </row>
    <row r="1131" spans="1:18" x14ac:dyDescent="0.25">
      <c r="A1131">
        <v>1987</v>
      </c>
      <c r="B1131">
        <v>916.6698774578914</v>
      </c>
      <c r="C1131">
        <v>971.90340807068503</v>
      </c>
      <c r="D1131">
        <v>13.995327097978091</v>
      </c>
      <c r="F1131">
        <v>0</v>
      </c>
      <c r="G1131">
        <v>158.65187775213963</v>
      </c>
      <c r="H1131">
        <v>33.091042299367068</v>
      </c>
      <c r="J1131">
        <v>0</v>
      </c>
      <c r="K1131">
        <v>0</v>
      </c>
      <c r="L1131">
        <v>0</v>
      </c>
      <c r="N1131">
        <v>0</v>
      </c>
      <c r="O1131">
        <v>0</v>
      </c>
      <c r="P1131">
        <v>0</v>
      </c>
      <c r="R1131">
        <v>0</v>
      </c>
    </row>
    <row r="1132" spans="1:18" x14ac:dyDescent="0.25">
      <c r="A1132">
        <v>1986</v>
      </c>
      <c r="B1132">
        <v>1211.87791776677</v>
      </c>
      <c r="C1132">
        <v>1243.0175146228355</v>
      </c>
      <c r="D1132">
        <v>10.609779204536613</v>
      </c>
      <c r="F1132">
        <v>0</v>
      </c>
      <c r="G1132">
        <v>239.10487785938261</v>
      </c>
      <c r="H1132">
        <v>34.86968144320975</v>
      </c>
      <c r="J1132">
        <v>0</v>
      </c>
      <c r="K1132">
        <v>0</v>
      </c>
      <c r="L1132">
        <v>0</v>
      </c>
      <c r="N1132">
        <v>0</v>
      </c>
      <c r="O1132">
        <v>0</v>
      </c>
      <c r="P1132">
        <v>0</v>
      </c>
      <c r="R1132">
        <v>0</v>
      </c>
    </row>
    <row r="1133" spans="1:18" x14ac:dyDescent="0.25">
      <c r="A1133">
        <v>1985</v>
      </c>
      <c r="B1133">
        <v>1047.1007181925474</v>
      </c>
      <c r="C1133">
        <v>1101.903494048694</v>
      </c>
      <c r="D1133">
        <v>8.1218412436289036</v>
      </c>
      <c r="F1133">
        <v>0</v>
      </c>
      <c r="G1133">
        <v>248.46489538009089</v>
      </c>
      <c r="H1133">
        <v>25.400268460078692</v>
      </c>
      <c r="J1133">
        <v>0</v>
      </c>
      <c r="K1133">
        <v>0</v>
      </c>
      <c r="L1133">
        <v>0</v>
      </c>
      <c r="N1133">
        <v>0</v>
      </c>
      <c r="O1133">
        <v>0</v>
      </c>
      <c r="P1133">
        <v>0</v>
      </c>
      <c r="R1133">
        <v>0</v>
      </c>
    </row>
    <row r="1134" spans="1:18" x14ac:dyDescent="0.25">
      <c r="A1134">
        <v>1984</v>
      </c>
      <c r="B1134">
        <v>821.86114831286841</v>
      </c>
      <c r="C1134">
        <v>860.06057579474384</v>
      </c>
      <c r="D1134">
        <v>7.7945549456293106</v>
      </c>
      <c r="F1134">
        <v>0</v>
      </c>
      <c r="G1134">
        <v>228.16671006273458</v>
      </c>
      <c r="H1134">
        <v>22.734513217604849</v>
      </c>
      <c r="J1134">
        <v>0</v>
      </c>
      <c r="K1134">
        <v>0</v>
      </c>
      <c r="L1134">
        <v>0</v>
      </c>
      <c r="N1134">
        <v>0</v>
      </c>
      <c r="O1134">
        <v>0</v>
      </c>
      <c r="P1134">
        <v>0</v>
      </c>
      <c r="R1134">
        <v>1.1339914396884209E-2</v>
      </c>
    </row>
    <row r="1135" spans="1:18" x14ac:dyDescent="0.25">
      <c r="A1135">
        <v>1983</v>
      </c>
      <c r="B1135">
        <v>614.50075216782443</v>
      </c>
      <c r="C1135">
        <v>680.39324554612301</v>
      </c>
      <c r="D1135">
        <v>7.5787648394944629</v>
      </c>
      <c r="F1135">
        <v>0</v>
      </c>
      <c r="G1135">
        <v>143.55245429044473</v>
      </c>
      <c r="H1135">
        <v>22.306477473843351</v>
      </c>
      <c r="J1135">
        <v>0</v>
      </c>
      <c r="K1135">
        <v>0</v>
      </c>
      <c r="L1135">
        <v>0</v>
      </c>
      <c r="N1135">
        <v>0</v>
      </c>
      <c r="O1135">
        <v>0</v>
      </c>
      <c r="P1135">
        <v>0</v>
      </c>
      <c r="R1135">
        <v>0</v>
      </c>
    </row>
    <row r="1136" spans="1:18" x14ac:dyDescent="0.25">
      <c r="A1136">
        <v>1982</v>
      </c>
      <c r="B1136">
        <v>389.21160717326256</v>
      </c>
      <c r="C1136">
        <v>429.17923389079732</v>
      </c>
      <c r="D1136">
        <v>5.6202709222559921</v>
      </c>
      <c r="F1136">
        <v>0</v>
      </c>
      <c r="G1136">
        <v>73.36960757581673</v>
      </c>
      <c r="H1136">
        <v>20.258699781315723</v>
      </c>
      <c r="J1136">
        <v>0</v>
      </c>
      <c r="K1136">
        <v>0</v>
      </c>
      <c r="L1136">
        <v>0</v>
      </c>
      <c r="N1136">
        <v>0</v>
      </c>
      <c r="O1136">
        <v>0</v>
      </c>
      <c r="P1136">
        <v>0</v>
      </c>
      <c r="R1136">
        <v>0</v>
      </c>
    </row>
    <row r="1137" spans="1:18" x14ac:dyDescent="0.25">
      <c r="A1137">
        <v>1981</v>
      </c>
      <c r="B1137">
        <v>267.09083403300411</v>
      </c>
      <c r="C1137">
        <v>310.36339213725853</v>
      </c>
      <c r="D1137">
        <v>6.0052054560313053</v>
      </c>
      <c r="F1137">
        <v>0</v>
      </c>
      <c r="G1137">
        <v>38.497394616066778</v>
      </c>
      <c r="H1137">
        <v>13.307465617607962</v>
      </c>
      <c r="J1137">
        <v>0</v>
      </c>
      <c r="K1137">
        <v>0</v>
      </c>
      <c r="L1137">
        <v>0</v>
      </c>
      <c r="N1137">
        <v>0</v>
      </c>
      <c r="O1137">
        <v>0</v>
      </c>
      <c r="P1137">
        <v>0</v>
      </c>
      <c r="R1137">
        <v>0</v>
      </c>
    </row>
    <row r="1138" spans="1:18" x14ac:dyDescent="0.25">
      <c r="A1138">
        <v>1980</v>
      </c>
      <c r="B1138">
        <v>213.84233779565201</v>
      </c>
      <c r="C1138">
        <v>229.52803812832244</v>
      </c>
      <c r="D1138">
        <v>7.5592488776314166</v>
      </c>
      <c r="F1138">
        <v>0</v>
      </c>
      <c r="G1138">
        <v>26.221403906250075</v>
      </c>
      <c r="H1138">
        <v>9.435433605003789</v>
      </c>
      <c r="J1138">
        <v>0</v>
      </c>
      <c r="K1138">
        <v>0</v>
      </c>
      <c r="L1138">
        <v>0</v>
      </c>
      <c r="N1138">
        <v>0</v>
      </c>
      <c r="O1138">
        <v>0</v>
      </c>
      <c r="P1138">
        <v>0</v>
      </c>
      <c r="R1138">
        <v>0</v>
      </c>
    </row>
    <row r="1139" spans="1:18" x14ac:dyDescent="0.25">
      <c r="A1139">
        <v>1979</v>
      </c>
      <c r="B1139">
        <v>284.96772266874501</v>
      </c>
      <c r="C1139">
        <v>333.624588766199</v>
      </c>
      <c r="D1139">
        <v>8.0534351874996766</v>
      </c>
      <c r="F1139">
        <v>0</v>
      </c>
      <c r="G1139">
        <v>40.064422058349372</v>
      </c>
      <c r="H1139">
        <v>11.50451424779123</v>
      </c>
      <c r="J1139">
        <v>0</v>
      </c>
      <c r="K1139">
        <v>0</v>
      </c>
      <c r="L1139">
        <v>0</v>
      </c>
      <c r="N1139">
        <v>0</v>
      </c>
      <c r="O1139">
        <v>0</v>
      </c>
      <c r="P1139">
        <v>0</v>
      </c>
      <c r="R1139">
        <v>0</v>
      </c>
    </row>
    <row r="1140" spans="1:18" x14ac:dyDescent="0.25">
      <c r="A1140">
        <v>1978</v>
      </c>
      <c r="B1140">
        <v>217.99811607754646</v>
      </c>
      <c r="C1140">
        <v>279.12678847089427</v>
      </c>
      <c r="D1140">
        <v>7.4866754969278935</v>
      </c>
      <c r="F1140">
        <v>0</v>
      </c>
      <c r="G1140">
        <v>27.872567886170341</v>
      </c>
      <c r="H1140">
        <v>8.9469255385350692</v>
      </c>
      <c r="J1140">
        <v>0</v>
      </c>
      <c r="K1140">
        <v>0</v>
      </c>
      <c r="L1140">
        <v>0</v>
      </c>
      <c r="N1140">
        <v>0</v>
      </c>
      <c r="O1140">
        <v>0</v>
      </c>
      <c r="P1140">
        <v>0</v>
      </c>
      <c r="R1140">
        <v>9.9229980241269597E-3</v>
      </c>
    </row>
    <row r="1141" spans="1:18" x14ac:dyDescent="0.25">
      <c r="A1141">
        <v>1977</v>
      </c>
      <c r="B1141">
        <v>153.84224455044074</v>
      </c>
      <c r="C1141">
        <v>196.33282254328762</v>
      </c>
      <c r="D1141">
        <v>7.7396873861108748</v>
      </c>
      <c r="F1141">
        <v>0</v>
      </c>
      <c r="G1141">
        <v>15.697894838273205</v>
      </c>
      <c r="H1141">
        <v>6.3326794983921646</v>
      </c>
      <c r="J1141">
        <v>0</v>
      </c>
      <c r="K1141">
        <v>0</v>
      </c>
      <c r="L1141">
        <v>0</v>
      </c>
      <c r="N1141">
        <v>0</v>
      </c>
      <c r="O1141">
        <v>0</v>
      </c>
      <c r="P1141">
        <v>0</v>
      </c>
      <c r="R1141">
        <v>9.7046920675961674E-3</v>
      </c>
    </row>
    <row r="1142" spans="1:18" x14ac:dyDescent="0.25">
      <c r="A1142">
        <v>1976</v>
      </c>
      <c r="B1142">
        <v>115.84972116398228</v>
      </c>
      <c r="C1142">
        <v>160.10617650431129</v>
      </c>
      <c r="D1142">
        <v>8.4628185120841586</v>
      </c>
      <c r="F1142">
        <v>0</v>
      </c>
      <c r="G1142">
        <v>12.895469701407574</v>
      </c>
      <c r="H1142">
        <v>3.9420607306337097</v>
      </c>
      <c r="J1142">
        <v>0</v>
      </c>
      <c r="K1142">
        <v>0</v>
      </c>
      <c r="L1142">
        <v>0</v>
      </c>
      <c r="N1142">
        <v>0</v>
      </c>
      <c r="O1142">
        <v>0</v>
      </c>
      <c r="P1142">
        <v>0</v>
      </c>
      <c r="R1142">
        <v>0</v>
      </c>
    </row>
    <row r="1143" spans="1:18" x14ac:dyDescent="0.25">
      <c r="A1143">
        <v>1975</v>
      </c>
      <c r="B1143">
        <v>58.909814480798168</v>
      </c>
      <c r="C1143">
        <v>83.810573878934548</v>
      </c>
      <c r="D1143">
        <v>4.6085704519600075</v>
      </c>
      <c r="F1143">
        <v>0</v>
      </c>
      <c r="G1143">
        <v>7.7483635748513473</v>
      </c>
      <c r="H1143">
        <v>1.6964906619067222</v>
      </c>
      <c r="J1143">
        <v>0</v>
      </c>
      <c r="K1143">
        <v>0</v>
      </c>
      <c r="L1143">
        <v>0</v>
      </c>
      <c r="N1143">
        <v>0</v>
      </c>
      <c r="O1143">
        <v>0</v>
      </c>
      <c r="P1143">
        <v>0</v>
      </c>
      <c r="R1143">
        <v>0</v>
      </c>
    </row>
    <row r="1144" spans="1:18" x14ac:dyDescent="0.25">
      <c r="A1144">
        <v>1974</v>
      </c>
      <c r="B1144">
        <v>32.108965482171541</v>
      </c>
      <c r="C1144">
        <v>48.999362292432529</v>
      </c>
      <c r="D1144">
        <v>3.1308471709932761</v>
      </c>
      <c r="F1144">
        <v>0</v>
      </c>
      <c r="G1144">
        <v>2.1186883240641201</v>
      </c>
      <c r="H1144">
        <v>0.55495098146033706</v>
      </c>
      <c r="J1144">
        <v>0</v>
      </c>
      <c r="K1144">
        <v>0</v>
      </c>
      <c r="L1144">
        <v>0</v>
      </c>
      <c r="N1144">
        <v>0</v>
      </c>
      <c r="O1144">
        <v>0</v>
      </c>
      <c r="P1144">
        <v>0</v>
      </c>
      <c r="R1144">
        <v>0</v>
      </c>
    </row>
    <row r="1145" spans="1:18" x14ac:dyDescent="0.25">
      <c r="A1145">
        <v>1973</v>
      </c>
      <c r="B1145">
        <v>36.53000794461861</v>
      </c>
      <c r="C1145">
        <v>65.44584638658209</v>
      </c>
      <c r="D1145">
        <v>4.1303940686916931</v>
      </c>
      <c r="F1145">
        <v>0</v>
      </c>
      <c r="G1145">
        <v>2.4466150779078997</v>
      </c>
      <c r="H1145">
        <v>0.76984689343008428</v>
      </c>
      <c r="J1145">
        <v>0</v>
      </c>
      <c r="K1145">
        <v>0</v>
      </c>
      <c r="L1145">
        <v>0</v>
      </c>
      <c r="N1145">
        <v>0</v>
      </c>
      <c r="O1145">
        <v>0</v>
      </c>
      <c r="P1145">
        <v>0</v>
      </c>
      <c r="R1145">
        <v>0</v>
      </c>
    </row>
    <row r="1146" spans="1:18" x14ac:dyDescent="0.25">
      <c r="A1146">
        <v>1972</v>
      </c>
      <c r="B1146">
        <v>20.359426750892947</v>
      </c>
      <c r="C1146">
        <v>41.648768564106874</v>
      </c>
      <c r="D1146">
        <v>2.9279967682139487</v>
      </c>
      <c r="F1146">
        <v>0</v>
      </c>
      <c r="G1146">
        <v>1.5671653401614052</v>
      </c>
      <c r="H1146">
        <v>0.54209538847772831</v>
      </c>
      <c r="J1146">
        <v>0</v>
      </c>
      <c r="K1146">
        <v>0</v>
      </c>
      <c r="L1146">
        <v>0</v>
      </c>
      <c r="N1146">
        <v>0</v>
      </c>
      <c r="O1146">
        <v>0</v>
      </c>
      <c r="P1146">
        <v>0</v>
      </c>
      <c r="R1146">
        <v>0</v>
      </c>
    </row>
    <row r="1147" spans="1:18" x14ac:dyDescent="0.25">
      <c r="A1147">
        <v>1971</v>
      </c>
      <c r="B1147">
        <v>17.651420467270043</v>
      </c>
      <c r="C1147">
        <v>32.116341542934322</v>
      </c>
      <c r="D1147">
        <v>2.1108164607007254</v>
      </c>
      <c r="F1147">
        <v>0</v>
      </c>
      <c r="G1147">
        <v>1.4640141954517059</v>
      </c>
      <c r="H1147">
        <v>0.28758411328830746</v>
      </c>
      <c r="J1147">
        <v>0</v>
      </c>
      <c r="K1147">
        <v>0</v>
      </c>
      <c r="L1147">
        <v>0</v>
      </c>
      <c r="N1147">
        <v>0</v>
      </c>
      <c r="O1147">
        <v>0</v>
      </c>
      <c r="P1147">
        <v>0</v>
      </c>
      <c r="R1147">
        <v>0</v>
      </c>
    </row>
    <row r="1148" spans="1:18" x14ac:dyDescent="0.25">
      <c r="A1148">
        <v>1970</v>
      </c>
      <c r="B1148">
        <v>14.91672878762115</v>
      </c>
      <c r="C1148">
        <v>33.033783548218828</v>
      </c>
      <c r="D1148">
        <v>1.9418253815266051</v>
      </c>
      <c r="F1148">
        <v>0</v>
      </c>
      <c r="G1148">
        <v>1.2162008144010992</v>
      </c>
      <c r="H1148">
        <v>0.16283315214503222</v>
      </c>
      <c r="J1148">
        <v>0</v>
      </c>
      <c r="K1148">
        <v>0</v>
      </c>
      <c r="L1148">
        <v>0</v>
      </c>
      <c r="N1148">
        <v>0</v>
      </c>
      <c r="O1148">
        <v>0</v>
      </c>
      <c r="P1148">
        <v>0</v>
      </c>
      <c r="R1148">
        <v>0</v>
      </c>
    </row>
    <row r="1149" spans="1:18" x14ac:dyDescent="0.25">
      <c r="A1149">
        <v>1969</v>
      </c>
      <c r="B1149">
        <v>12.425557680555386</v>
      </c>
      <c r="C1149">
        <v>29.290873163835361</v>
      </c>
      <c r="D1149">
        <v>1.6100639178122509</v>
      </c>
      <c r="F1149">
        <v>0</v>
      </c>
      <c r="G1149">
        <v>1.0467780091465548</v>
      </c>
      <c r="H1149">
        <v>0.13616532268709791</v>
      </c>
      <c r="J1149">
        <v>0</v>
      </c>
      <c r="K1149">
        <v>0</v>
      </c>
      <c r="L1149">
        <v>0</v>
      </c>
      <c r="N1149">
        <v>0</v>
      </c>
      <c r="O1149">
        <v>0</v>
      </c>
      <c r="P1149">
        <v>0</v>
      </c>
      <c r="R1149">
        <v>0</v>
      </c>
    </row>
    <row r="1150" spans="1:18" x14ac:dyDescent="0.25">
      <c r="A1150">
        <v>1968</v>
      </c>
      <c r="B1150">
        <v>7.7943627565829043</v>
      </c>
      <c r="C1150">
        <v>19.039760653945947</v>
      </c>
      <c r="D1150">
        <v>1.134115004338248</v>
      </c>
      <c r="F1150">
        <v>0</v>
      </c>
      <c r="G1150">
        <v>1.2614779524182476</v>
      </c>
      <c r="H1150">
        <v>0.15957401979939187</v>
      </c>
      <c r="J1150">
        <v>0</v>
      </c>
      <c r="K1150">
        <v>0</v>
      </c>
      <c r="L1150">
        <v>0</v>
      </c>
      <c r="N1150">
        <v>0</v>
      </c>
      <c r="O1150">
        <v>0</v>
      </c>
      <c r="P1150">
        <v>0</v>
      </c>
      <c r="R1150">
        <v>0</v>
      </c>
    </row>
    <row r="1151" spans="1:18" x14ac:dyDescent="0.25">
      <c r="A1151">
        <v>1967</v>
      </c>
      <c r="B1151">
        <v>6.4164413889977041</v>
      </c>
      <c r="C1151">
        <v>19.986643359544725</v>
      </c>
      <c r="D1151">
        <v>0.92085483402621049</v>
      </c>
      <c r="F1151">
        <v>0</v>
      </c>
      <c r="G1151">
        <v>0.16767141041124037</v>
      </c>
      <c r="H1151">
        <v>1.160183484958744E-2</v>
      </c>
      <c r="J1151">
        <v>0</v>
      </c>
      <c r="K1151">
        <v>0</v>
      </c>
      <c r="L1151">
        <v>0</v>
      </c>
      <c r="N1151">
        <v>0</v>
      </c>
      <c r="O1151">
        <v>0</v>
      </c>
      <c r="P1151">
        <v>0</v>
      </c>
      <c r="R1151">
        <v>0</v>
      </c>
    </row>
    <row r="1152" spans="1:18" x14ac:dyDescent="0.25">
      <c r="A1152">
        <v>1966</v>
      </c>
      <c r="B1152">
        <v>4.627874502422185</v>
      </c>
      <c r="C1152">
        <v>14.106277200178448</v>
      </c>
      <c r="D1152">
        <v>0.7892864062792746</v>
      </c>
      <c r="F1152">
        <v>0</v>
      </c>
      <c r="G1152">
        <v>0.21525167460669728</v>
      </c>
      <c r="H1152">
        <v>0</v>
      </c>
      <c r="J1152">
        <v>0</v>
      </c>
      <c r="K1152">
        <v>0</v>
      </c>
      <c r="L1152">
        <v>0</v>
      </c>
      <c r="N1152">
        <v>0</v>
      </c>
      <c r="O1152">
        <v>0</v>
      </c>
      <c r="P1152">
        <v>0</v>
      </c>
      <c r="R1152">
        <v>0</v>
      </c>
    </row>
    <row r="1153" spans="1:18" x14ac:dyDescent="0.25">
      <c r="A1153">
        <v>1965</v>
      </c>
      <c r="B1153">
        <v>3.8731407218465148</v>
      </c>
      <c r="C1153">
        <v>8.3931595610836656</v>
      </c>
      <c r="D1153">
        <v>0.77904754015966415</v>
      </c>
      <c r="F1153">
        <v>0</v>
      </c>
      <c r="G1153">
        <v>7.6551322823763673E-2</v>
      </c>
      <c r="H1153">
        <v>0</v>
      </c>
      <c r="J1153">
        <v>0</v>
      </c>
      <c r="K1153">
        <v>0</v>
      </c>
      <c r="L1153">
        <v>0</v>
      </c>
      <c r="N1153">
        <v>0</v>
      </c>
      <c r="O1153">
        <v>0</v>
      </c>
      <c r="P1153">
        <v>0</v>
      </c>
      <c r="R1153">
        <v>0</v>
      </c>
    </row>
    <row r="1154" spans="1:18" x14ac:dyDescent="0.25">
      <c r="A1154">
        <v>1964</v>
      </c>
      <c r="B1154">
        <v>32.128380651689987</v>
      </c>
      <c r="C1154">
        <v>58.446258426980471</v>
      </c>
      <c r="D1154">
        <v>7.2439379250005445</v>
      </c>
      <c r="F1154">
        <v>0</v>
      </c>
      <c r="G1154">
        <v>0.25941482624548551</v>
      </c>
      <c r="H1154">
        <v>7.2468937677981002E-2</v>
      </c>
      <c r="J1154">
        <v>0</v>
      </c>
      <c r="K1154">
        <v>0</v>
      </c>
      <c r="L1154">
        <v>0</v>
      </c>
      <c r="N1154">
        <v>0</v>
      </c>
      <c r="O1154">
        <v>0</v>
      </c>
      <c r="P1154">
        <v>0</v>
      </c>
      <c r="R1154">
        <v>0</v>
      </c>
    </row>
    <row r="1156" spans="1:18" x14ac:dyDescent="0.25">
      <c r="A1156">
        <v>1994</v>
      </c>
      <c r="B1156" t="s">
        <v>6</v>
      </c>
      <c r="F1156" t="s">
        <v>5</v>
      </c>
      <c r="J1156" t="s">
        <v>26</v>
      </c>
      <c r="N1156" t="s">
        <v>27</v>
      </c>
      <c r="R1156" t="s">
        <v>25</v>
      </c>
    </row>
    <row r="1157" spans="1:18" x14ac:dyDescent="0.25">
      <c r="A1157" t="s">
        <v>35</v>
      </c>
      <c r="B1157" t="s">
        <v>36</v>
      </c>
      <c r="C1157" t="s">
        <v>37</v>
      </c>
      <c r="D1157" t="s">
        <v>38</v>
      </c>
      <c r="F1157" t="s">
        <v>36</v>
      </c>
      <c r="G1157" t="s">
        <v>37</v>
      </c>
      <c r="H1157" t="s">
        <v>38</v>
      </c>
      <c r="J1157" t="s">
        <v>36</v>
      </c>
      <c r="K1157" t="s">
        <v>37</v>
      </c>
      <c r="L1157" t="s">
        <v>38</v>
      </c>
      <c r="N1157" t="s">
        <v>36</v>
      </c>
      <c r="O1157" t="s">
        <v>37</v>
      </c>
      <c r="P1157" t="s">
        <v>38</v>
      </c>
      <c r="R1157" t="s">
        <v>3</v>
      </c>
    </row>
    <row r="1158" spans="1:18" x14ac:dyDescent="0.25">
      <c r="A1158">
        <v>2015</v>
      </c>
      <c r="B1158">
        <v>0</v>
      </c>
      <c r="C1158">
        <v>0</v>
      </c>
      <c r="D1158">
        <v>0</v>
      </c>
      <c r="F1158">
        <v>0</v>
      </c>
      <c r="G1158">
        <v>0</v>
      </c>
      <c r="H1158">
        <v>0</v>
      </c>
      <c r="J1158">
        <v>0</v>
      </c>
      <c r="K1158">
        <v>0</v>
      </c>
      <c r="L1158">
        <v>0</v>
      </c>
      <c r="N1158">
        <v>0</v>
      </c>
      <c r="O1158">
        <v>0</v>
      </c>
      <c r="P1158">
        <v>0</v>
      </c>
      <c r="R1158">
        <v>0</v>
      </c>
    </row>
    <row r="1159" spans="1:18" x14ac:dyDescent="0.25">
      <c r="A1159">
        <v>2014</v>
      </c>
      <c r="B1159">
        <v>0</v>
      </c>
      <c r="C1159">
        <v>0</v>
      </c>
      <c r="D1159">
        <v>0</v>
      </c>
      <c r="F1159">
        <v>0</v>
      </c>
      <c r="G1159">
        <v>0</v>
      </c>
      <c r="H1159">
        <v>0</v>
      </c>
      <c r="J1159">
        <v>0</v>
      </c>
      <c r="K1159">
        <v>0</v>
      </c>
      <c r="L1159">
        <v>0</v>
      </c>
      <c r="N1159">
        <v>0</v>
      </c>
      <c r="O1159">
        <v>0</v>
      </c>
      <c r="P1159">
        <v>0</v>
      </c>
      <c r="R1159">
        <v>0</v>
      </c>
    </row>
    <row r="1160" spans="1:18" x14ac:dyDescent="0.25">
      <c r="A1160">
        <v>2013</v>
      </c>
      <c r="B1160">
        <v>0</v>
      </c>
      <c r="C1160">
        <v>0</v>
      </c>
      <c r="D1160">
        <v>0</v>
      </c>
      <c r="F1160">
        <v>0</v>
      </c>
      <c r="G1160">
        <v>0</v>
      </c>
      <c r="H1160">
        <v>0</v>
      </c>
      <c r="J1160">
        <v>0</v>
      </c>
      <c r="K1160">
        <v>0</v>
      </c>
      <c r="L1160">
        <v>0</v>
      </c>
      <c r="N1160">
        <v>0</v>
      </c>
      <c r="O1160">
        <v>0</v>
      </c>
      <c r="P1160">
        <v>0</v>
      </c>
      <c r="R1160">
        <v>0</v>
      </c>
    </row>
    <row r="1161" spans="1:18" x14ac:dyDescent="0.25">
      <c r="A1161">
        <v>2012</v>
      </c>
      <c r="B1161">
        <v>0</v>
      </c>
      <c r="C1161">
        <v>0</v>
      </c>
      <c r="D1161">
        <v>0</v>
      </c>
      <c r="F1161">
        <v>0</v>
      </c>
      <c r="G1161">
        <v>0</v>
      </c>
      <c r="H1161">
        <v>0</v>
      </c>
      <c r="J1161">
        <v>0</v>
      </c>
      <c r="K1161">
        <v>0</v>
      </c>
      <c r="L1161">
        <v>0</v>
      </c>
      <c r="N1161">
        <v>0</v>
      </c>
      <c r="O1161">
        <v>0</v>
      </c>
      <c r="P1161">
        <v>0</v>
      </c>
      <c r="R1161">
        <v>0</v>
      </c>
    </row>
    <row r="1162" spans="1:18" x14ac:dyDescent="0.25">
      <c r="A1162">
        <v>2011</v>
      </c>
      <c r="B1162">
        <v>0</v>
      </c>
      <c r="C1162">
        <v>0</v>
      </c>
      <c r="D1162">
        <v>0</v>
      </c>
      <c r="F1162">
        <v>0</v>
      </c>
      <c r="G1162">
        <v>0</v>
      </c>
      <c r="H1162">
        <v>0</v>
      </c>
      <c r="J1162">
        <v>0</v>
      </c>
      <c r="K1162">
        <v>0</v>
      </c>
      <c r="L1162">
        <v>0</v>
      </c>
      <c r="N1162">
        <v>0</v>
      </c>
      <c r="O1162">
        <v>0</v>
      </c>
      <c r="P1162">
        <v>0</v>
      </c>
      <c r="R1162">
        <v>0</v>
      </c>
    </row>
    <row r="1163" spans="1:18" x14ac:dyDescent="0.25">
      <c r="A1163">
        <v>2010</v>
      </c>
      <c r="B1163">
        <v>0</v>
      </c>
      <c r="C1163">
        <v>0</v>
      </c>
      <c r="D1163">
        <v>0</v>
      </c>
      <c r="F1163">
        <v>0</v>
      </c>
      <c r="G1163">
        <v>0</v>
      </c>
      <c r="H1163">
        <v>0</v>
      </c>
      <c r="J1163">
        <v>0</v>
      </c>
      <c r="K1163">
        <v>0</v>
      </c>
      <c r="L1163">
        <v>0</v>
      </c>
      <c r="N1163">
        <v>0</v>
      </c>
      <c r="O1163">
        <v>0</v>
      </c>
      <c r="P1163">
        <v>0</v>
      </c>
      <c r="R1163">
        <v>0</v>
      </c>
    </row>
    <row r="1164" spans="1:18" x14ac:dyDescent="0.25">
      <c r="A1164">
        <v>2009</v>
      </c>
      <c r="B1164">
        <v>0</v>
      </c>
      <c r="C1164">
        <v>0</v>
      </c>
      <c r="D1164">
        <v>0</v>
      </c>
      <c r="F1164">
        <v>0</v>
      </c>
      <c r="G1164">
        <v>0</v>
      </c>
      <c r="H1164">
        <v>0</v>
      </c>
      <c r="J1164">
        <v>0</v>
      </c>
      <c r="K1164">
        <v>0</v>
      </c>
      <c r="L1164">
        <v>0</v>
      </c>
      <c r="N1164">
        <v>0</v>
      </c>
      <c r="O1164">
        <v>0</v>
      </c>
      <c r="P1164">
        <v>0</v>
      </c>
      <c r="R1164">
        <v>0</v>
      </c>
    </row>
    <row r="1165" spans="1:18" x14ac:dyDescent="0.25">
      <c r="A1165">
        <v>2008</v>
      </c>
      <c r="B1165">
        <v>0</v>
      </c>
      <c r="C1165">
        <v>0</v>
      </c>
      <c r="D1165">
        <v>0</v>
      </c>
      <c r="F1165">
        <v>0</v>
      </c>
      <c r="G1165">
        <v>0</v>
      </c>
      <c r="H1165">
        <v>0</v>
      </c>
      <c r="J1165">
        <v>0</v>
      </c>
      <c r="K1165">
        <v>0</v>
      </c>
      <c r="L1165">
        <v>0</v>
      </c>
      <c r="N1165">
        <v>0</v>
      </c>
      <c r="O1165">
        <v>0</v>
      </c>
      <c r="P1165">
        <v>0</v>
      </c>
      <c r="R1165">
        <v>0</v>
      </c>
    </row>
    <row r="1166" spans="1:18" x14ac:dyDescent="0.25">
      <c r="A1166">
        <v>2007</v>
      </c>
      <c r="B1166">
        <v>0</v>
      </c>
      <c r="C1166">
        <v>0</v>
      </c>
      <c r="D1166">
        <v>0</v>
      </c>
      <c r="F1166">
        <v>0</v>
      </c>
      <c r="G1166">
        <v>0</v>
      </c>
      <c r="H1166">
        <v>0</v>
      </c>
      <c r="J1166">
        <v>0</v>
      </c>
      <c r="K1166">
        <v>0</v>
      </c>
      <c r="L1166">
        <v>0</v>
      </c>
      <c r="N1166">
        <v>0</v>
      </c>
      <c r="O1166">
        <v>0</v>
      </c>
      <c r="P1166">
        <v>0</v>
      </c>
      <c r="R1166">
        <v>0</v>
      </c>
    </row>
    <row r="1167" spans="1:18" x14ac:dyDescent="0.25">
      <c r="A1167">
        <v>2006</v>
      </c>
      <c r="B1167">
        <v>0</v>
      </c>
      <c r="C1167">
        <v>0</v>
      </c>
      <c r="D1167">
        <v>0</v>
      </c>
      <c r="F1167">
        <v>0</v>
      </c>
      <c r="G1167">
        <v>0</v>
      </c>
      <c r="H1167">
        <v>0</v>
      </c>
      <c r="J1167">
        <v>0</v>
      </c>
      <c r="K1167">
        <v>0</v>
      </c>
      <c r="L1167">
        <v>0</v>
      </c>
      <c r="N1167">
        <v>0</v>
      </c>
      <c r="O1167">
        <v>0</v>
      </c>
      <c r="P1167">
        <v>0</v>
      </c>
      <c r="R1167">
        <v>0</v>
      </c>
    </row>
    <row r="1168" spans="1:18" x14ac:dyDescent="0.25">
      <c r="A1168">
        <v>2005</v>
      </c>
      <c r="B1168">
        <v>0</v>
      </c>
      <c r="C1168">
        <v>0</v>
      </c>
      <c r="D1168">
        <v>0</v>
      </c>
      <c r="F1168">
        <v>0</v>
      </c>
      <c r="G1168">
        <v>0</v>
      </c>
      <c r="H1168">
        <v>0</v>
      </c>
      <c r="J1168">
        <v>0</v>
      </c>
      <c r="K1168">
        <v>0</v>
      </c>
      <c r="L1168">
        <v>0</v>
      </c>
      <c r="N1168">
        <v>0</v>
      </c>
      <c r="O1168">
        <v>0</v>
      </c>
      <c r="P1168">
        <v>0</v>
      </c>
      <c r="R1168">
        <v>0</v>
      </c>
    </row>
    <row r="1169" spans="1:18" x14ac:dyDescent="0.25">
      <c r="A1169">
        <v>2004</v>
      </c>
      <c r="B1169">
        <v>0</v>
      </c>
      <c r="C1169">
        <v>0</v>
      </c>
      <c r="D1169">
        <v>0</v>
      </c>
      <c r="F1169">
        <v>0</v>
      </c>
      <c r="G1169">
        <v>0</v>
      </c>
      <c r="H1169">
        <v>0</v>
      </c>
      <c r="J1169">
        <v>0</v>
      </c>
      <c r="K1169">
        <v>0</v>
      </c>
      <c r="L1169">
        <v>0</v>
      </c>
      <c r="N1169">
        <v>0</v>
      </c>
      <c r="O1169">
        <v>0</v>
      </c>
      <c r="P1169">
        <v>0</v>
      </c>
      <c r="R1169">
        <v>0</v>
      </c>
    </row>
    <row r="1170" spans="1:18" x14ac:dyDescent="0.25">
      <c r="A1170">
        <v>2003</v>
      </c>
      <c r="B1170">
        <v>0</v>
      </c>
      <c r="C1170">
        <v>0</v>
      </c>
      <c r="D1170">
        <v>0</v>
      </c>
      <c r="F1170">
        <v>0</v>
      </c>
      <c r="G1170">
        <v>0</v>
      </c>
      <c r="H1170">
        <v>0</v>
      </c>
      <c r="J1170">
        <v>0</v>
      </c>
      <c r="K1170">
        <v>0</v>
      </c>
      <c r="L1170">
        <v>0</v>
      </c>
      <c r="N1170">
        <v>0</v>
      </c>
      <c r="O1170">
        <v>0</v>
      </c>
      <c r="P1170">
        <v>0</v>
      </c>
      <c r="R1170">
        <v>0</v>
      </c>
    </row>
    <row r="1171" spans="1:18" x14ac:dyDescent="0.25">
      <c r="A1171">
        <v>2002</v>
      </c>
      <c r="B1171">
        <v>0</v>
      </c>
      <c r="C1171">
        <v>0</v>
      </c>
      <c r="D1171">
        <v>0</v>
      </c>
      <c r="F1171">
        <v>0</v>
      </c>
      <c r="G1171">
        <v>0</v>
      </c>
      <c r="H1171">
        <v>0</v>
      </c>
      <c r="J1171">
        <v>0</v>
      </c>
      <c r="K1171">
        <v>0</v>
      </c>
      <c r="L1171">
        <v>0</v>
      </c>
      <c r="N1171">
        <v>0</v>
      </c>
      <c r="O1171">
        <v>0</v>
      </c>
      <c r="P1171">
        <v>0</v>
      </c>
      <c r="R1171">
        <v>0</v>
      </c>
    </row>
    <row r="1172" spans="1:18" x14ac:dyDescent="0.25">
      <c r="A1172">
        <v>2001</v>
      </c>
      <c r="B1172">
        <v>0</v>
      </c>
      <c r="C1172">
        <v>0</v>
      </c>
      <c r="D1172">
        <v>0</v>
      </c>
      <c r="F1172">
        <v>0</v>
      </c>
      <c r="G1172">
        <v>0</v>
      </c>
      <c r="H1172">
        <v>0</v>
      </c>
      <c r="J1172">
        <v>0</v>
      </c>
      <c r="K1172">
        <v>0</v>
      </c>
      <c r="L1172">
        <v>0</v>
      </c>
      <c r="N1172">
        <v>0</v>
      </c>
      <c r="O1172">
        <v>0</v>
      </c>
      <c r="P1172">
        <v>0</v>
      </c>
      <c r="R1172">
        <v>0</v>
      </c>
    </row>
    <row r="1173" spans="1:18" x14ac:dyDescent="0.25">
      <c r="A1173">
        <v>2000</v>
      </c>
      <c r="B1173">
        <v>0</v>
      </c>
      <c r="C1173">
        <v>0</v>
      </c>
      <c r="D1173">
        <v>0</v>
      </c>
      <c r="F1173">
        <v>0</v>
      </c>
      <c r="G1173">
        <v>0</v>
      </c>
      <c r="H1173">
        <v>0</v>
      </c>
      <c r="J1173">
        <v>0</v>
      </c>
      <c r="K1173">
        <v>0</v>
      </c>
      <c r="L1173">
        <v>0</v>
      </c>
      <c r="N1173">
        <v>0</v>
      </c>
      <c r="O1173">
        <v>0</v>
      </c>
      <c r="P1173">
        <v>0</v>
      </c>
      <c r="R1173">
        <v>0</v>
      </c>
    </row>
    <row r="1174" spans="1:18" x14ac:dyDescent="0.25">
      <c r="A1174">
        <v>1999</v>
      </c>
      <c r="B1174">
        <v>0</v>
      </c>
      <c r="C1174">
        <v>0</v>
      </c>
      <c r="D1174">
        <v>0</v>
      </c>
      <c r="F1174">
        <v>0</v>
      </c>
      <c r="G1174">
        <v>0</v>
      </c>
      <c r="H1174">
        <v>0</v>
      </c>
      <c r="J1174">
        <v>0</v>
      </c>
      <c r="K1174">
        <v>0</v>
      </c>
      <c r="L1174">
        <v>0</v>
      </c>
      <c r="N1174">
        <v>0</v>
      </c>
      <c r="O1174">
        <v>0</v>
      </c>
      <c r="P1174">
        <v>0</v>
      </c>
      <c r="R1174">
        <v>0</v>
      </c>
    </row>
    <row r="1175" spans="1:18" x14ac:dyDescent="0.25">
      <c r="A1175">
        <v>1998</v>
      </c>
      <c r="B1175">
        <v>0</v>
      </c>
      <c r="C1175">
        <v>0</v>
      </c>
      <c r="D1175">
        <v>0</v>
      </c>
      <c r="F1175">
        <v>0</v>
      </c>
      <c r="G1175">
        <v>0</v>
      </c>
      <c r="H1175">
        <v>0</v>
      </c>
      <c r="J1175">
        <v>0</v>
      </c>
      <c r="K1175">
        <v>0</v>
      </c>
      <c r="L1175">
        <v>0</v>
      </c>
      <c r="N1175">
        <v>0</v>
      </c>
      <c r="O1175">
        <v>0</v>
      </c>
      <c r="P1175">
        <v>0</v>
      </c>
      <c r="R1175">
        <v>0</v>
      </c>
    </row>
    <row r="1176" spans="1:18" x14ac:dyDescent="0.25">
      <c r="A1176">
        <v>1997</v>
      </c>
      <c r="B1176">
        <v>0</v>
      </c>
      <c r="C1176">
        <v>0</v>
      </c>
      <c r="D1176">
        <v>0</v>
      </c>
      <c r="F1176">
        <v>0</v>
      </c>
      <c r="G1176">
        <v>0</v>
      </c>
      <c r="H1176">
        <v>0</v>
      </c>
      <c r="J1176">
        <v>0</v>
      </c>
      <c r="K1176">
        <v>0</v>
      </c>
      <c r="L1176">
        <v>0</v>
      </c>
      <c r="N1176">
        <v>0</v>
      </c>
      <c r="O1176">
        <v>0</v>
      </c>
      <c r="P1176">
        <v>0</v>
      </c>
      <c r="R1176">
        <v>0</v>
      </c>
    </row>
    <row r="1177" spans="1:18" x14ac:dyDescent="0.25">
      <c r="A1177">
        <v>1996</v>
      </c>
      <c r="B1177">
        <v>0</v>
      </c>
      <c r="C1177">
        <v>0</v>
      </c>
      <c r="D1177">
        <v>0</v>
      </c>
      <c r="F1177">
        <v>0</v>
      </c>
      <c r="G1177">
        <v>0</v>
      </c>
      <c r="H1177">
        <v>0</v>
      </c>
      <c r="J1177">
        <v>0</v>
      </c>
      <c r="K1177">
        <v>0</v>
      </c>
      <c r="L1177">
        <v>0</v>
      </c>
      <c r="N1177">
        <v>0</v>
      </c>
      <c r="O1177">
        <v>0</v>
      </c>
      <c r="P1177">
        <v>0</v>
      </c>
      <c r="R1177">
        <v>0</v>
      </c>
    </row>
    <row r="1178" spans="1:18" x14ac:dyDescent="0.25">
      <c r="A1178">
        <v>1995</v>
      </c>
      <c r="B1178">
        <v>0</v>
      </c>
      <c r="C1178">
        <v>0</v>
      </c>
      <c r="D1178">
        <v>0</v>
      </c>
      <c r="F1178">
        <v>0</v>
      </c>
      <c r="G1178">
        <v>0</v>
      </c>
      <c r="H1178">
        <v>0</v>
      </c>
      <c r="J1178">
        <v>0</v>
      </c>
      <c r="K1178">
        <v>0</v>
      </c>
      <c r="L1178">
        <v>0</v>
      </c>
      <c r="N1178">
        <v>0</v>
      </c>
      <c r="O1178">
        <v>0</v>
      </c>
      <c r="P1178">
        <v>0</v>
      </c>
      <c r="R1178">
        <v>0</v>
      </c>
    </row>
    <row r="1179" spans="1:18" x14ac:dyDescent="0.25">
      <c r="A1179">
        <v>1994</v>
      </c>
      <c r="B1179">
        <v>427.89384607658042</v>
      </c>
      <c r="C1179">
        <v>1005.4835133806729</v>
      </c>
      <c r="D1179">
        <v>23.462070991020759</v>
      </c>
      <c r="F1179">
        <v>0</v>
      </c>
      <c r="G1179">
        <v>33.711207107645222</v>
      </c>
      <c r="H1179">
        <v>5.3229747419122742</v>
      </c>
      <c r="J1179">
        <v>0</v>
      </c>
      <c r="K1179">
        <v>0</v>
      </c>
      <c r="L1179">
        <v>0</v>
      </c>
      <c r="N1179">
        <v>0</v>
      </c>
      <c r="O1179">
        <v>0</v>
      </c>
      <c r="P1179">
        <v>0</v>
      </c>
      <c r="R1179">
        <v>0.14661892272939725</v>
      </c>
    </row>
    <row r="1180" spans="1:18" x14ac:dyDescent="0.25">
      <c r="A1180">
        <v>1993</v>
      </c>
      <c r="B1180">
        <v>503.61303011147555</v>
      </c>
      <c r="C1180">
        <v>1125.2164840398229</v>
      </c>
      <c r="D1180">
        <v>30.773286265238156</v>
      </c>
      <c r="F1180">
        <v>0</v>
      </c>
      <c r="G1180">
        <v>11.408264889613784</v>
      </c>
      <c r="H1180">
        <v>14.681290526236605</v>
      </c>
      <c r="J1180">
        <v>0</v>
      </c>
      <c r="K1180">
        <v>0</v>
      </c>
      <c r="L1180">
        <v>0</v>
      </c>
      <c r="N1180">
        <v>0</v>
      </c>
      <c r="O1180">
        <v>0</v>
      </c>
      <c r="P1180">
        <v>0</v>
      </c>
      <c r="R1180">
        <v>0.71696653214675277</v>
      </c>
    </row>
    <row r="1181" spans="1:18" x14ac:dyDescent="0.25">
      <c r="A1181">
        <v>1992</v>
      </c>
      <c r="B1181">
        <v>552.85522308004909</v>
      </c>
      <c r="C1181">
        <v>1053.3905073895928</v>
      </c>
      <c r="D1181">
        <v>26.890616627529855</v>
      </c>
      <c r="F1181">
        <v>0</v>
      </c>
      <c r="G1181">
        <v>23.130811744964262</v>
      </c>
      <c r="H1181">
        <v>21.97453899671596</v>
      </c>
      <c r="J1181">
        <v>0</v>
      </c>
      <c r="K1181">
        <v>0</v>
      </c>
      <c r="L1181">
        <v>0</v>
      </c>
      <c r="N1181">
        <v>0</v>
      </c>
      <c r="O1181">
        <v>0</v>
      </c>
      <c r="P1181">
        <v>0</v>
      </c>
      <c r="R1181">
        <v>0.57497848012040942</v>
      </c>
    </row>
    <row r="1182" spans="1:18" x14ac:dyDescent="0.25">
      <c r="A1182">
        <v>1991</v>
      </c>
      <c r="B1182">
        <v>590.69316041007289</v>
      </c>
      <c r="C1182">
        <v>944.72182357446923</v>
      </c>
      <c r="D1182">
        <v>24.838493902107956</v>
      </c>
      <c r="F1182">
        <v>0</v>
      </c>
      <c r="G1182">
        <v>39.416363787441604</v>
      </c>
      <c r="H1182">
        <v>30.296186393541973</v>
      </c>
      <c r="J1182">
        <v>0</v>
      </c>
      <c r="K1182">
        <v>0</v>
      </c>
      <c r="L1182">
        <v>0</v>
      </c>
      <c r="N1182">
        <v>0</v>
      </c>
      <c r="O1182">
        <v>0</v>
      </c>
      <c r="P1182">
        <v>0</v>
      </c>
      <c r="R1182">
        <v>0.26059146628286473</v>
      </c>
    </row>
    <row r="1183" spans="1:18" x14ac:dyDescent="0.25">
      <c r="A1183">
        <v>1990</v>
      </c>
      <c r="B1183">
        <v>579.91900778062586</v>
      </c>
      <c r="C1183">
        <v>844.09938567584766</v>
      </c>
      <c r="D1183">
        <v>14.608383621877039</v>
      </c>
      <c r="F1183">
        <v>0</v>
      </c>
      <c r="G1183">
        <v>78.558295866395866</v>
      </c>
      <c r="H1183">
        <v>32.693761374093427</v>
      </c>
      <c r="J1183">
        <v>0</v>
      </c>
      <c r="K1183">
        <v>0</v>
      </c>
      <c r="L1183">
        <v>0</v>
      </c>
      <c r="N1183">
        <v>0</v>
      </c>
      <c r="O1183">
        <v>0</v>
      </c>
      <c r="P1183">
        <v>0</v>
      </c>
      <c r="R1183">
        <v>0</v>
      </c>
    </row>
    <row r="1184" spans="1:18" x14ac:dyDescent="0.25">
      <c r="A1184">
        <v>1989</v>
      </c>
      <c r="B1184">
        <v>589.24920875499743</v>
      </c>
      <c r="C1184">
        <v>732.51316718560076</v>
      </c>
      <c r="D1184">
        <v>11.670557931063822</v>
      </c>
      <c r="F1184">
        <v>0</v>
      </c>
      <c r="G1184">
        <v>118.5238925355539</v>
      </c>
      <c r="H1184">
        <v>28.211900746390754</v>
      </c>
      <c r="J1184">
        <v>0</v>
      </c>
      <c r="K1184">
        <v>0</v>
      </c>
      <c r="L1184">
        <v>0</v>
      </c>
      <c r="N1184">
        <v>0</v>
      </c>
      <c r="O1184">
        <v>0</v>
      </c>
      <c r="P1184">
        <v>0</v>
      </c>
      <c r="R1184">
        <v>1.3118503580847344E-2</v>
      </c>
    </row>
    <row r="1185" spans="1:18" x14ac:dyDescent="0.25">
      <c r="A1185">
        <v>1988</v>
      </c>
      <c r="B1185">
        <v>662.57572555319791</v>
      </c>
      <c r="C1185">
        <v>805.14740505919565</v>
      </c>
      <c r="D1185">
        <v>13.594731036828813</v>
      </c>
      <c r="F1185">
        <v>0</v>
      </c>
      <c r="G1185">
        <v>100.32313177593399</v>
      </c>
      <c r="H1185">
        <v>33.614674062275078</v>
      </c>
      <c r="J1185">
        <v>0</v>
      </c>
      <c r="K1185">
        <v>0</v>
      </c>
      <c r="L1185">
        <v>0</v>
      </c>
      <c r="N1185">
        <v>0</v>
      </c>
      <c r="O1185">
        <v>0</v>
      </c>
      <c r="P1185">
        <v>0</v>
      </c>
      <c r="R1185">
        <v>0</v>
      </c>
    </row>
    <row r="1186" spans="1:18" x14ac:dyDescent="0.25">
      <c r="A1186">
        <v>1987</v>
      </c>
      <c r="B1186">
        <v>965.53305422260019</v>
      </c>
      <c r="C1186">
        <v>1016.6731941135524</v>
      </c>
      <c r="D1186">
        <v>13.410616099666923</v>
      </c>
      <c r="F1186">
        <v>0</v>
      </c>
      <c r="G1186">
        <v>163.38430252896899</v>
      </c>
      <c r="H1186">
        <v>33.78967629891811</v>
      </c>
      <c r="J1186">
        <v>0</v>
      </c>
      <c r="K1186">
        <v>0</v>
      </c>
      <c r="L1186">
        <v>0</v>
      </c>
      <c r="N1186">
        <v>0</v>
      </c>
      <c r="O1186">
        <v>0</v>
      </c>
      <c r="P1186">
        <v>0</v>
      </c>
      <c r="R1186">
        <v>0</v>
      </c>
    </row>
    <row r="1187" spans="1:18" x14ac:dyDescent="0.25">
      <c r="A1187">
        <v>1986</v>
      </c>
      <c r="B1187">
        <v>1286.2375821674677</v>
      </c>
      <c r="C1187">
        <v>1313.960836255138</v>
      </c>
      <c r="D1187">
        <v>9.9751120999547194</v>
      </c>
      <c r="F1187">
        <v>0</v>
      </c>
      <c r="G1187">
        <v>245.99298105918393</v>
      </c>
      <c r="H1187">
        <v>36.162239618127728</v>
      </c>
      <c r="J1187">
        <v>0</v>
      </c>
      <c r="K1187">
        <v>0</v>
      </c>
      <c r="L1187">
        <v>0</v>
      </c>
      <c r="N1187">
        <v>0</v>
      </c>
      <c r="O1187">
        <v>0</v>
      </c>
      <c r="P1187">
        <v>0</v>
      </c>
      <c r="R1187">
        <v>0</v>
      </c>
    </row>
    <row r="1188" spans="1:18" x14ac:dyDescent="0.25">
      <c r="A1188">
        <v>1985</v>
      </c>
      <c r="B1188">
        <v>1122.3882875786337</v>
      </c>
      <c r="C1188">
        <v>1170.9316315444601</v>
      </c>
      <c r="D1188">
        <v>7.8433994617547116</v>
      </c>
      <c r="F1188">
        <v>0</v>
      </c>
      <c r="G1188">
        <v>260.53101536106954</v>
      </c>
      <c r="H1188">
        <v>26.999801740199871</v>
      </c>
      <c r="J1188">
        <v>0</v>
      </c>
      <c r="K1188">
        <v>0</v>
      </c>
      <c r="L1188">
        <v>0</v>
      </c>
      <c r="N1188">
        <v>0</v>
      </c>
      <c r="O1188">
        <v>0</v>
      </c>
      <c r="P1188">
        <v>0</v>
      </c>
      <c r="R1188">
        <v>0</v>
      </c>
    </row>
    <row r="1189" spans="1:18" x14ac:dyDescent="0.25">
      <c r="A1189">
        <v>1984</v>
      </c>
      <c r="B1189">
        <v>893.77721009873483</v>
      </c>
      <c r="C1189">
        <v>919.17023820243003</v>
      </c>
      <c r="D1189">
        <v>7.4269883463461497</v>
      </c>
      <c r="F1189">
        <v>0</v>
      </c>
      <c r="G1189">
        <v>247.03653506651236</v>
      </c>
      <c r="H1189">
        <v>24.308087838107276</v>
      </c>
      <c r="J1189">
        <v>0</v>
      </c>
      <c r="K1189">
        <v>0</v>
      </c>
      <c r="L1189">
        <v>0</v>
      </c>
      <c r="N1189">
        <v>0</v>
      </c>
      <c r="O1189">
        <v>0</v>
      </c>
      <c r="P1189">
        <v>0</v>
      </c>
      <c r="R1189">
        <v>1.173758018385708E-2</v>
      </c>
    </row>
    <row r="1190" spans="1:18" x14ac:dyDescent="0.25">
      <c r="A1190">
        <v>1983</v>
      </c>
      <c r="B1190">
        <v>678.60309834810244</v>
      </c>
      <c r="C1190">
        <v>735.23735389615911</v>
      </c>
      <c r="D1190">
        <v>7.3027316674322531</v>
      </c>
      <c r="F1190">
        <v>0</v>
      </c>
      <c r="G1190">
        <v>158.18474672208504</v>
      </c>
      <c r="H1190">
        <v>23.374608864939752</v>
      </c>
      <c r="J1190">
        <v>0</v>
      </c>
      <c r="K1190">
        <v>0</v>
      </c>
      <c r="L1190">
        <v>0</v>
      </c>
      <c r="N1190">
        <v>0</v>
      </c>
      <c r="O1190">
        <v>0</v>
      </c>
      <c r="P1190">
        <v>0</v>
      </c>
      <c r="R1190">
        <v>0</v>
      </c>
    </row>
    <row r="1191" spans="1:18" x14ac:dyDescent="0.25">
      <c r="A1191">
        <v>1982</v>
      </c>
      <c r="B1191">
        <v>440.20707652643819</v>
      </c>
      <c r="C1191">
        <v>477.57299402018998</v>
      </c>
      <c r="D1191">
        <v>4.9890437986255227</v>
      </c>
      <c r="F1191">
        <v>0</v>
      </c>
      <c r="G1191">
        <v>80.346625320535722</v>
      </c>
      <c r="H1191">
        <v>21.257924394128096</v>
      </c>
      <c r="J1191">
        <v>0</v>
      </c>
      <c r="K1191">
        <v>0</v>
      </c>
      <c r="L1191">
        <v>0</v>
      </c>
      <c r="N1191">
        <v>0</v>
      </c>
      <c r="O1191">
        <v>0</v>
      </c>
      <c r="P1191">
        <v>0</v>
      </c>
      <c r="R1191">
        <v>0</v>
      </c>
    </row>
    <row r="1192" spans="1:18" x14ac:dyDescent="0.25">
      <c r="A1192">
        <v>1981</v>
      </c>
      <c r="B1192">
        <v>310.53316569592965</v>
      </c>
      <c r="C1192">
        <v>353.4910356522393</v>
      </c>
      <c r="D1192">
        <v>5.900530498206968</v>
      </c>
      <c r="F1192">
        <v>0</v>
      </c>
      <c r="G1192">
        <v>42.643484918893478</v>
      </c>
      <c r="H1192">
        <v>14.464898327812904</v>
      </c>
      <c r="J1192">
        <v>0</v>
      </c>
      <c r="K1192">
        <v>0</v>
      </c>
      <c r="L1192">
        <v>0</v>
      </c>
      <c r="N1192">
        <v>0</v>
      </c>
      <c r="O1192">
        <v>0</v>
      </c>
      <c r="P1192">
        <v>0</v>
      </c>
      <c r="R1192">
        <v>0</v>
      </c>
    </row>
    <row r="1193" spans="1:18" x14ac:dyDescent="0.25">
      <c r="A1193">
        <v>1980</v>
      </c>
      <c r="B1193">
        <v>256.72638112044825</v>
      </c>
      <c r="C1193">
        <v>271.29140560559347</v>
      </c>
      <c r="D1193">
        <v>7.5646298346061256</v>
      </c>
      <c r="F1193">
        <v>0</v>
      </c>
      <c r="G1193">
        <v>29.777035777611868</v>
      </c>
      <c r="H1193">
        <v>10.275320465673349</v>
      </c>
      <c r="J1193">
        <v>0</v>
      </c>
      <c r="K1193">
        <v>0</v>
      </c>
      <c r="L1193">
        <v>0</v>
      </c>
      <c r="N1193">
        <v>0</v>
      </c>
      <c r="O1193">
        <v>0</v>
      </c>
      <c r="P1193">
        <v>0</v>
      </c>
      <c r="R1193">
        <v>0</v>
      </c>
    </row>
    <row r="1194" spans="1:18" x14ac:dyDescent="0.25">
      <c r="A1194">
        <v>1979</v>
      </c>
      <c r="B1194">
        <v>346.21327607952753</v>
      </c>
      <c r="C1194">
        <v>400.50021250616203</v>
      </c>
      <c r="D1194">
        <v>8.6262075632604667</v>
      </c>
      <c r="F1194">
        <v>0</v>
      </c>
      <c r="G1194">
        <v>48.514570170041935</v>
      </c>
      <c r="H1194">
        <v>13.08468329523981</v>
      </c>
      <c r="J1194">
        <v>0</v>
      </c>
      <c r="K1194">
        <v>0</v>
      </c>
      <c r="L1194">
        <v>0</v>
      </c>
      <c r="N1194">
        <v>0</v>
      </c>
      <c r="O1194">
        <v>0</v>
      </c>
      <c r="P1194">
        <v>0</v>
      </c>
      <c r="R1194">
        <v>0</v>
      </c>
    </row>
    <row r="1195" spans="1:18" x14ac:dyDescent="0.25">
      <c r="A1195">
        <v>1978</v>
      </c>
      <c r="B1195">
        <v>267.49935283170009</v>
      </c>
      <c r="C1195">
        <v>339.77781781810643</v>
      </c>
      <c r="D1195">
        <v>8.2602502600510661</v>
      </c>
      <c r="F1195">
        <v>0</v>
      </c>
      <c r="G1195">
        <v>33.253704811903781</v>
      </c>
      <c r="H1195">
        <v>9.9414827381428221</v>
      </c>
      <c r="J1195">
        <v>0</v>
      </c>
      <c r="K1195">
        <v>0</v>
      </c>
      <c r="L1195">
        <v>0</v>
      </c>
      <c r="N1195">
        <v>0</v>
      </c>
      <c r="O1195">
        <v>0</v>
      </c>
      <c r="P1195">
        <v>0</v>
      </c>
      <c r="R1195">
        <v>1.0270975679009343E-2</v>
      </c>
    </row>
    <row r="1196" spans="1:18" x14ac:dyDescent="0.25">
      <c r="A1196">
        <v>1977</v>
      </c>
      <c r="B1196">
        <v>192.55295927612531</v>
      </c>
      <c r="C1196">
        <v>244.51747442925949</v>
      </c>
      <c r="D1196">
        <v>8.769349120617278</v>
      </c>
      <c r="F1196">
        <v>0</v>
      </c>
      <c r="G1196">
        <v>18.730346434001355</v>
      </c>
      <c r="H1196">
        <v>7.4272034310308852</v>
      </c>
      <c r="J1196">
        <v>0</v>
      </c>
      <c r="K1196">
        <v>0</v>
      </c>
      <c r="L1196">
        <v>0</v>
      </c>
      <c r="N1196">
        <v>0</v>
      </c>
      <c r="O1196">
        <v>0</v>
      </c>
      <c r="P1196">
        <v>0</v>
      </c>
      <c r="R1196">
        <v>0</v>
      </c>
    </row>
    <row r="1197" spans="1:18" x14ac:dyDescent="0.25">
      <c r="A1197">
        <v>1976</v>
      </c>
      <c r="B1197">
        <v>145.81456517827326</v>
      </c>
      <c r="C1197">
        <v>199.25784389648851</v>
      </c>
      <c r="D1197">
        <v>9.8496988994115657</v>
      </c>
      <c r="F1197">
        <v>0</v>
      </c>
      <c r="G1197">
        <v>15.975931567270964</v>
      </c>
      <c r="H1197">
        <v>4.6510310185111585</v>
      </c>
      <c r="J1197">
        <v>0</v>
      </c>
      <c r="K1197">
        <v>0</v>
      </c>
      <c r="L1197">
        <v>0</v>
      </c>
      <c r="N1197">
        <v>0</v>
      </c>
      <c r="O1197">
        <v>0</v>
      </c>
      <c r="P1197">
        <v>0</v>
      </c>
      <c r="R1197">
        <v>0</v>
      </c>
    </row>
    <row r="1198" spans="1:18" x14ac:dyDescent="0.25">
      <c r="A1198">
        <v>1975</v>
      </c>
      <c r="B1198">
        <v>74.636305121105707</v>
      </c>
      <c r="C1198">
        <v>105.52069080312866</v>
      </c>
      <c r="D1198">
        <v>4.9677462203017662</v>
      </c>
      <c r="F1198">
        <v>0</v>
      </c>
      <c r="G1198">
        <v>9.6660640337563031</v>
      </c>
      <c r="H1198">
        <v>1.8827986885704837</v>
      </c>
      <c r="J1198">
        <v>0</v>
      </c>
      <c r="K1198">
        <v>0</v>
      </c>
      <c r="L1198">
        <v>0</v>
      </c>
      <c r="N1198">
        <v>0</v>
      </c>
      <c r="O1198">
        <v>0</v>
      </c>
      <c r="P1198">
        <v>0</v>
      </c>
      <c r="R1198">
        <v>0</v>
      </c>
    </row>
    <row r="1199" spans="1:18" x14ac:dyDescent="0.25">
      <c r="A1199">
        <v>1974</v>
      </c>
      <c r="B1199">
        <v>39.350532473881117</v>
      </c>
      <c r="C1199">
        <v>60.531388419908133</v>
      </c>
      <c r="D1199">
        <v>3.4608864027497166</v>
      </c>
      <c r="F1199">
        <v>0</v>
      </c>
      <c r="G1199">
        <v>2.5951867587202164</v>
      </c>
      <c r="H1199">
        <v>0.83196930723242701</v>
      </c>
      <c r="J1199">
        <v>0</v>
      </c>
      <c r="K1199">
        <v>0</v>
      </c>
      <c r="L1199">
        <v>0</v>
      </c>
      <c r="N1199">
        <v>0</v>
      </c>
      <c r="O1199">
        <v>0</v>
      </c>
      <c r="P1199">
        <v>0</v>
      </c>
      <c r="R1199">
        <v>0</v>
      </c>
    </row>
    <row r="1200" spans="1:18" x14ac:dyDescent="0.25">
      <c r="A1200">
        <v>1973</v>
      </c>
      <c r="B1200">
        <v>44.459466751090929</v>
      </c>
      <c r="C1200">
        <v>82.010898270727438</v>
      </c>
      <c r="D1200">
        <v>4.698208854126535</v>
      </c>
      <c r="F1200">
        <v>0</v>
      </c>
      <c r="G1200">
        <v>3.3778122250284341</v>
      </c>
      <c r="H1200">
        <v>0.91371413918657218</v>
      </c>
      <c r="J1200">
        <v>0</v>
      </c>
      <c r="K1200">
        <v>0</v>
      </c>
      <c r="L1200">
        <v>0</v>
      </c>
      <c r="N1200">
        <v>0</v>
      </c>
      <c r="O1200">
        <v>0</v>
      </c>
      <c r="P1200">
        <v>0</v>
      </c>
      <c r="R1200">
        <v>0</v>
      </c>
    </row>
    <row r="1201" spans="1:18" x14ac:dyDescent="0.25">
      <c r="A1201">
        <v>1972</v>
      </c>
      <c r="B1201">
        <v>24.441547132383086</v>
      </c>
      <c r="C1201">
        <v>50.50472145486399</v>
      </c>
      <c r="D1201">
        <v>3.1733514913907839</v>
      </c>
      <c r="F1201">
        <v>0</v>
      </c>
      <c r="G1201">
        <v>2.014690800119201</v>
      </c>
      <c r="H1201">
        <v>0.67020932109335063</v>
      </c>
      <c r="J1201">
        <v>0</v>
      </c>
      <c r="K1201">
        <v>0</v>
      </c>
      <c r="L1201">
        <v>0</v>
      </c>
      <c r="N1201">
        <v>0</v>
      </c>
      <c r="O1201">
        <v>0</v>
      </c>
      <c r="P1201">
        <v>0</v>
      </c>
      <c r="R1201">
        <v>0</v>
      </c>
    </row>
    <row r="1202" spans="1:18" x14ac:dyDescent="0.25">
      <c r="A1202">
        <v>1971</v>
      </c>
      <c r="B1202">
        <v>20.446845750371921</v>
      </c>
      <c r="C1202">
        <v>38.191449574776804</v>
      </c>
      <c r="D1202">
        <v>2.3754144612669417</v>
      </c>
      <c r="F1202">
        <v>0</v>
      </c>
      <c r="G1202">
        <v>1.8838923699612786</v>
      </c>
      <c r="H1202">
        <v>0.41876912412982864</v>
      </c>
      <c r="J1202">
        <v>0</v>
      </c>
      <c r="K1202">
        <v>0</v>
      </c>
      <c r="L1202">
        <v>0</v>
      </c>
      <c r="N1202">
        <v>0</v>
      </c>
      <c r="O1202">
        <v>0</v>
      </c>
      <c r="P1202">
        <v>0</v>
      </c>
      <c r="R1202">
        <v>0</v>
      </c>
    </row>
    <row r="1203" spans="1:18" x14ac:dyDescent="0.25">
      <c r="A1203">
        <v>1970</v>
      </c>
      <c r="B1203">
        <v>17.16846813580996</v>
      </c>
      <c r="C1203">
        <v>38.324856189558531</v>
      </c>
      <c r="D1203">
        <v>2.1234912923404541</v>
      </c>
      <c r="F1203">
        <v>0</v>
      </c>
      <c r="G1203">
        <v>1.5909423525582589</v>
      </c>
      <c r="H1203">
        <v>0.25136563747540575</v>
      </c>
      <c r="J1203">
        <v>0</v>
      </c>
      <c r="K1203">
        <v>0</v>
      </c>
      <c r="L1203">
        <v>0</v>
      </c>
      <c r="N1203">
        <v>0</v>
      </c>
      <c r="O1203">
        <v>0</v>
      </c>
      <c r="P1203">
        <v>0</v>
      </c>
      <c r="R1203">
        <v>0</v>
      </c>
    </row>
    <row r="1204" spans="1:18" x14ac:dyDescent="0.25">
      <c r="A1204">
        <v>1969</v>
      </c>
      <c r="B1204">
        <v>14.006911227167137</v>
      </c>
      <c r="C1204">
        <v>33.674241792094847</v>
      </c>
      <c r="D1204">
        <v>1.6727954922147896</v>
      </c>
      <c r="F1204">
        <v>0</v>
      </c>
      <c r="G1204">
        <v>1.329890542021394</v>
      </c>
      <c r="H1204">
        <v>0.17374541942414523</v>
      </c>
      <c r="J1204">
        <v>0</v>
      </c>
      <c r="K1204">
        <v>0</v>
      </c>
      <c r="L1204">
        <v>0</v>
      </c>
      <c r="N1204">
        <v>0</v>
      </c>
      <c r="O1204">
        <v>0</v>
      </c>
      <c r="P1204">
        <v>0</v>
      </c>
      <c r="R1204">
        <v>0</v>
      </c>
    </row>
    <row r="1205" spans="1:18" x14ac:dyDescent="0.25">
      <c r="A1205">
        <v>1968</v>
      </c>
      <c r="B1205">
        <v>8.6612397338328631</v>
      </c>
      <c r="C1205">
        <v>21.579944989026036</v>
      </c>
      <c r="D1205">
        <v>1.1848363444978061</v>
      </c>
      <c r="F1205">
        <v>0</v>
      </c>
      <c r="G1205">
        <v>1.5204403421842914</v>
      </c>
      <c r="H1205">
        <v>0.22181093545504865</v>
      </c>
      <c r="J1205">
        <v>0</v>
      </c>
      <c r="K1205">
        <v>0</v>
      </c>
      <c r="L1205">
        <v>0</v>
      </c>
      <c r="N1205">
        <v>0</v>
      </c>
      <c r="O1205">
        <v>0</v>
      </c>
      <c r="P1205">
        <v>0</v>
      </c>
      <c r="R1205">
        <v>0</v>
      </c>
    </row>
    <row r="1206" spans="1:18" x14ac:dyDescent="0.25">
      <c r="A1206">
        <v>1967</v>
      </c>
      <c r="B1206">
        <v>7.0964847575742009</v>
      </c>
      <c r="C1206">
        <v>22.724870879027808</v>
      </c>
      <c r="D1206">
        <v>0.97670812362846093</v>
      </c>
      <c r="F1206">
        <v>0</v>
      </c>
      <c r="G1206">
        <v>0.19426145321275073</v>
      </c>
      <c r="H1206">
        <v>1.2008685609153864E-2</v>
      </c>
      <c r="J1206">
        <v>0</v>
      </c>
      <c r="K1206">
        <v>0</v>
      </c>
      <c r="L1206">
        <v>0</v>
      </c>
      <c r="N1206">
        <v>0</v>
      </c>
      <c r="O1206">
        <v>0</v>
      </c>
      <c r="P1206">
        <v>0</v>
      </c>
      <c r="R1206">
        <v>0</v>
      </c>
    </row>
    <row r="1207" spans="1:18" x14ac:dyDescent="0.25">
      <c r="A1207">
        <v>1966</v>
      </c>
      <c r="B1207">
        <v>5.0833358927223733</v>
      </c>
      <c r="C1207">
        <v>15.514910389085996</v>
      </c>
      <c r="D1207">
        <v>0.87938944024702814</v>
      </c>
      <c r="F1207">
        <v>0</v>
      </c>
      <c r="G1207">
        <v>0.24305462845467402</v>
      </c>
      <c r="H1207">
        <v>0</v>
      </c>
      <c r="J1207">
        <v>0</v>
      </c>
      <c r="K1207">
        <v>0</v>
      </c>
      <c r="L1207">
        <v>0</v>
      </c>
      <c r="N1207">
        <v>0</v>
      </c>
      <c r="O1207">
        <v>0</v>
      </c>
      <c r="P1207">
        <v>0</v>
      </c>
      <c r="R1207">
        <v>0</v>
      </c>
    </row>
    <row r="1208" spans="1:18" x14ac:dyDescent="0.25">
      <c r="A1208">
        <v>1965</v>
      </c>
      <c r="B1208">
        <v>4.212718196243272</v>
      </c>
      <c r="C1208">
        <v>9.0874557906453752</v>
      </c>
      <c r="D1208">
        <v>0.82685398610257088</v>
      </c>
      <c r="F1208">
        <v>0</v>
      </c>
      <c r="G1208">
        <v>8.6763210719464981E-2</v>
      </c>
      <c r="H1208">
        <v>1.1486115646185922E-2</v>
      </c>
      <c r="J1208">
        <v>0</v>
      </c>
      <c r="K1208">
        <v>0</v>
      </c>
      <c r="L1208">
        <v>0</v>
      </c>
      <c r="N1208">
        <v>0</v>
      </c>
      <c r="O1208">
        <v>0</v>
      </c>
      <c r="P1208">
        <v>0</v>
      </c>
      <c r="R1208">
        <v>0</v>
      </c>
    </row>
    <row r="1209" spans="1:18" x14ac:dyDescent="0.25">
      <c r="A1209">
        <v>1964</v>
      </c>
      <c r="B1209">
        <v>33.217289115768992</v>
      </c>
      <c r="C1209">
        <v>60.1953348584479</v>
      </c>
      <c r="D1209">
        <v>6.9261321711047099</v>
      </c>
      <c r="F1209">
        <v>0</v>
      </c>
      <c r="G1209">
        <v>0.3018337591102877</v>
      </c>
      <c r="H1209">
        <v>6.1965000272156193E-2</v>
      </c>
      <c r="J1209">
        <v>0</v>
      </c>
      <c r="K1209">
        <v>0</v>
      </c>
      <c r="L1209">
        <v>0</v>
      </c>
      <c r="N1209">
        <v>0</v>
      </c>
      <c r="O1209">
        <v>0</v>
      </c>
      <c r="P1209">
        <v>0</v>
      </c>
      <c r="R1209">
        <v>0</v>
      </c>
    </row>
    <row r="1211" spans="1:18" x14ac:dyDescent="0.25">
      <c r="A1211">
        <v>1993</v>
      </c>
      <c r="B1211" t="s">
        <v>6</v>
      </c>
      <c r="F1211" t="s">
        <v>5</v>
      </c>
      <c r="J1211" t="s">
        <v>26</v>
      </c>
      <c r="N1211" t="s">
        <v>27</v>
      </c>
      <c r="R1211" t="s">
        <v>25</v>
      </c>
    </row>
    <row r="1212" spans="1:18" x14ac:dyDescent="0.25">
      <c r="A1212" t="s">
        <v>35</v>
      </c>
      <c r="B1212" t="s">
        <v>36</v>
      </c>
      <c r="C1212" t="s">
        <v>37</v>
      </c>
      <c r="D1212" t="s">
        <v>38</v>
      </c>
      <c r="F1212" t="s">
        <v>36</v>
      </c>
      <c r="G1212" t="s">
        <v>37</v>
      </c>
      <c r="H1212" t="s">
        <v>38</v>
      </c>
      <c r="J1212" t="s">
        <v>36</v>
      </c>
      <c r="K1212" t="s">
        <v>37</v>
      </c>
      <c r="L1212" t="s">
        <v>38</v>
      </c>
      <c r="N1212" t="s">
        <v>36</v>
      </c>
      <c r="O1212" t="s">
        <v>37</v>
      </c>
      <c r="P1212" t="s">
        <v>38</v>
      </c>
      <c r="R1212" t="s">
        <v>3</v>
      </c>
    </row>
    <row r="1213" spans="1:18" x14ac:dyDescent="0.25">
      <c r="A1213">
        <v>2015</v>
      </c>
      <c r="B1213">
        <v>0</v>
      </c>
      <c r="C1213">
        <v>0</v>
      </c>
      <c r="D1213">
        <v>0</v>
      </c>
      <c r="F1213">
        <v>0</v>
      </c>
      <c r="G1213">
        <v>0</v>
      </c>
      <c r="H1213">
        <v>0</v>
      </c>
      <c r="J1213">
        <v>0</v>
      </c>
      <c r="K1213">
        <v>0</v>
      </c>
      <c r="L1213">
        <v>0</v>
      </c>
      <c r="N1213">
        <v>0</v>
      </c>
      <c r="O1213">
        <v>0</v>
      </c>
      <c r="P1213">
        <v>0</v>
      </c>
      <c r="R1213">
        <v>0</v>
      </c>
    </row>
    <row r="1214" spans="1:18" x14ac:dyDescent="0.25">
      <c r="A1214">
        <v>2014</v>
      </c>
      <c r="B1214">
        <v>0</v>
      </c>
      <c r="C1214">
        <v>0</v>
      </c>
      <c r="D1214">
        <v>0</v>
      </c>
      <c r="F1214">
        <v>0</v>
      </c>
      <c r="G1214">
        <v>0</v>
      </c>
      <c r="H1214">
        <v>0</v>
      </c>
      <c r="J1214">
        <v>0</v>
      </c>
      <c r="K1214">
        <v>0</v>
      </c>
      <c r="L1214">
        <v>0</v>
      </c>
      <c r="N1214">
        <v>0</v>
      </c>
      <c r="O1214">
        <v>0</v>
      </c>
      <c r="P1214">
        <v>0</v>
      </c>
      <c r="R1214">
        <v>0</v>
      </c>
    </row>
    <row r="1215" spans="1:18" x14ac:dyDescent="0.25">
      <c r="A1215">
        <v>2013</v>
      </c>
      <c r="B1215">
        <v>0</v>
      </c>
      <c r="C1215">
        <v>0</v>
      </c>
      <c r="D1215">
        <v>0</v>
      </c>
      <c r="F1215">
        <v>0</v>
      </c>
      <c r="G1215">
        <v>0</v>
      </c>
      <c r="H1215">
        <v>0</v>
      </c>
      <c r="J1215">
        <v>0</v>
      </c>
      <c r="K1215">
        <v>0</v>
      </c>
      <c r="L1215">
        <v>0</v>
      </c>
      <c r="N1215">
        <v>0</v>
      </c>
      <c r="O1215">
        <v>0</v>
      </c>
      <c r="P1215">
        <v>0</v>
      </c>
      <c r="R1215">
        <v>0</v>
      </c>
    </row>
    <row r="1216" spans="1:18" x14ac:dyDescent="0.25">
      <c r="A1216">
        <v>2012</v>
      </c>
      <c r="B1216">
        <v>0</v>
      </c>
      <c r="C1216">
        <v>0</v>
      </c>
      <c r="D1216">
        <v>0</v>
      </c>
      <c r="F1216">
        <v>0</v>
      </c>
      <c r="G1216">
        <v>0</v>
      </c>
      <c r="H1216">
        <v>0</v>
      </c>
      <c r="J1216">
        <v>0</v>
      </c>
      <c r="K1216">
        <v>0</v>
      </c>
      <c r="L1216">
        <v>0</v>
      </c>
      <c r="N1216">
        <v>0</v>
      </c>
      <c r="O1216">
        <v>0</v>
      </c>
      <c r="P1216">
        <v>0</v>
      </c>
      <c r="R1216">
        <v>0</v>
      </c>
    </row>
    <row r="1217" spans="1:18" x14ac:dyDescent="0.25">
      <c r="A1217">
        <v>2011</v>
      </c>
      <c r="B1217">
        <v>0</v>
      </c>
      <c r="C1217">
        <v>0</v>
      </c>
      <c r="D1217">
        <v>0</v>
      </c>
      <c r="F1217">
        <v>0</v>
      </c>
      <c r="G1217">
        <v>0</v>
      </c>
      <c r="H1217">
        <v>0</v>
      </c>
      <c r="J1217">
        <v>0</v>
      </c>
      <c r="K1217">
        <v>0</v>
      </c>
      <c r="L1217">
        <v>0</v>
      </c>
      <c r="N1217">
        <v>0</v>
      </c>
      <c r="O1217">
        <v>0</v>
      </c>
      <c r="P1217">
        <v>0</v>
      </c>
      <c r="R1217">
        <v>0</v>
      </c>
    </row>
    <row r="1218" spans="1:18" x14ac:dyDescent="0.25">
      <c r="A1218">
        <v>2010</v>
      </c>
      <c r="B1218">
        <v>0</v>
      </c>
      <c r="C1218">
        <v>0</v>
      </c>
      <c r="D1218">
        <v>0</v>
      </c>
      <c r="F1218">
        <v>0</v>
      </c>
      <c r="G1218">
        <v>0</v>
      </c>
      <c r="H1218">
        <v>0</v>
      </c>
      <c r="J1218">
        <v>0</v>
      </c>
      <c r="K1218">
        <v>0</v>
      </c>
      <c r="L1218">
        <v>0</v>
      </c>
      <c r="N1218">
        <v>0</v>
      </c>
      <c r="O1218">
        <v>0</v>
      </c>
      <c r="P1218">
        <v>0</v>
      </c>
      <c r="R1218">
        <v>0</v>
      </c>
    </row>
    <row r="1219" spans="1:18" x14ac:dyDescent="0.25">
      <c r="A1219">
        <v>2009</v>
      </c>
      <c r="B1219">
        <v>0</v>
      </c>
      <c r="C1219">
        <v>0</v>
      </c>
      <c r="D1219">
        <v>0</v>
      </c>
      <c r="F1219">
        <v>0</v>
      </c>
      <c r="G1219">
        <v>0</v>
      </c>
      <c r="H1219">
        <v>0</v>
      </c>
      <c r="J1219">
        <v>0</v>
      </c>
      <c r="K1219">
        <v>0</v>
      </c>
      <c r="L1219">
        <v>0</v>
      </c>
      <c r="N1219">
        <v>0</v>
      </c>
      <c r="O1219">
        <v>0</v>
      </c>
      <c r="P1219">
        <v>0</v>
      </c>
      <c r="R1219">
        <v>0</v>
      </c>
    </row>
    <row r="1220" spans="1:18" x14ac:dyDescent="0.25">
      <c r="A1220">
        <v>2008</v>
      </c>
      <c r="B1220">
        <v>0</v>
      </c>
      <c r="C1220">
        <v>0</v>
      </c>
      <c r="D1220">
        <v>0</v>
      </c>
      <c r="F1220">
        <v>0</v>
      </c>
      <c r="G1220">
        <v>0</v>
      </c>
      <c r="H1220">
        <v>0</v>
      </c>
      <c r="J1220">
        <v>0</v>
      </c>
      <c r="K1220">
        <v>0</v>
      </c>
      <c r="L1220">
        <v>0</v>
      </c>
      <c r="N1220">
        <v>0</v>
      </c>
      <c r="O1220">
        <v>0</v>
      </c>
      <c r="P1220">
        <v>0</v>
      </c>
      <c r="R1220">
        <v>0</v>
      </c>
    </row>
    <row r="1221" spans="1:18" x14ac:dyDescent="0.25">
      <c r="A1221">
        <v>2007</v>
      </c>
      <c r="B1221">
        <v>0</v>
      </c>
      <c r="C1221">
        <v>0</v>
      </c>
      <c r="D1221">
        <v>0</v>
      </c>
      <c r="F1221">
        <v>0</v>
      </c>
      <c r="G1221">
        <v>0</v>
      </c>
      <c r="H1221">
        <v>0</v>
      </c>
      <c r="J1221">
        <v>0</v>
      </c>
      <c r="K1221">
        <v>0</v>
      </c>
      <c r="L1221">
        <v>0</v>
      </c>
      <c r="N1221">
        <v>0</v>
      </c>
      <c r="O1221">
        <v>0</v>
      </c>
      <c r="P1221">
        <v>0</v>
      </c>
      <c r="R1221">
        <v>0</v>
      </c>
    </row>
    <row r="1222" spans="1:18" x14ac:dyDescent="0.25">
      <c r="A1222">
        <v>2006</v>
      </c>
      <c r="B1222">
        <v>0</v>
      </c>
      <c r="C1222">
        <v>0</v>
      </c>
      <c r="D1222">
        <v>0</v>
      </c>
      <c r="F1222">
        <v>0</v>
      </c>
      <c r="G1222">
        <v>0</v>
      </c>
      <c r="H1222">
        <v>0</v>
      </c>
      <c r="J1222">
        <v>0</v>
      </c>
      <c r="K1222">
        <v>0</v>
      </c>
      <c r="L1222">
        <v>0</v>
      </c>
      <c r="N1222">
        <v>0</v>
      </c>
      <c r="O1222">
        <v>0</v>
      </c>
      <c r="P1222">
        <v>0</v>
      </c>
      <c r="R1222">
        <v>0</v>
      </c>
    </row>
    <row r="1223" spans="1:18" x14ac:dyDescent="0.25">
      <c r="A1223">
        <v>2005</v>
      </c>
      <c r="B1223">
        <v>0</v>
      </c>
      <c r="C1223">
        <v>0</v>
      </c>
      <c r="D1223">
        <v>0</v>
      </c>
      <c r="F1223">
        <v>0</v>
      </c>
      <c r="G1223">
        <v>0</v>
      </c>
      <c r="H1223">
        <v>0</v>
      </c>
      <c r="J1223">
        <v>0</v>
      </c>
      <c r="K1223">
        <v>0</v>
      </c>
      <c r="L1223">
        <v>0</v>
      </c>
      <c r="N1223">
        <v>0</v>
      </c>
      <c r="O1223">
        <v>0</v>
      </c>
      <c r="P1223">
        <v>0</v>
      </c>
      <c r="R1223">
        <v>0</v>
      </c>
    </row>
    <row r="1224" spans="1:18" x14ac:dyDescent="0.25">
      <c r="A1224">
        <v>2004</v>
      </c>
      <c r="B1224">
        <v>0</v>
      </c>
      <c r="C1224">
        <v>0</v>
      </c>
      <c r="D1224">
        <v>0</v>
      </c>
      <c r="F1224">
        <v>0</v>
      </c>
      <c r="G1224">
        <v>0</v>
      </c>
      <c r="H1224">
        <v>0</v>
      </c>
      <c r="J1224">
        <v>0</v>
      </c>
      <c r="K1224">
        <v>0</v>
      </c>
      <c r="L1224">
        <v>0</v>
      </c>
      <c r="N1224">
        <v>0</v>
      </c>
      <c r="O1224">
        <v>0</v>
      </c>
      <c r="P1224">
        <v>0</v>
      </c>
      <c r="R1224">
        <v>0</v>
      </c>
    </row>
    <row r="1225" spans="1:18" x14ac:dyDescent="0.25">
      <c r="A1225">
        <v>2003</v>
      </c>
      <c r="B1225">
        <v>0</v>
      </c>
      <c r="C1225">
        <v>0</v>
      </c>
      <c r="D1225">
        <v>0</v>
      </c>
      <c r="F1225">
        <v>0</v>
      </c>
      <c r="G1225">
        <v>0</v>
      </c>
      <c r="H1225">
        <v>0</v>
      </c>
      <c r="J1225">
        <v>0</v>
      </c>
      <c r="K1225">
        <v>0</v>
      </c>
      <c r="L1225">
        <v>0</v>
      </c>
      <c r="N1225">
        <v>0</v>
      </c>
      <c r="O1225">
        <v>0</v>
      </c>
      <c r="P1225">
        <v>0</v>
      </c>
      <c r="R1225">
        <v>0</v>
      </c>
    </row>
    <row r="1226" spans="1:18" x14ac:dyDescent="0.25">
      <c r="A1226">
        <v>2002</v>
      </c>
      <c r="B1226">
        <v>0</v>
      </c>
      <c r="C1226">
        <v>0</v>
      </c>
      <c r="D1226">
        <v>0</v>
      </c>
      <c r="F1226">
        <v>0</v>
      </c>
      <c r="G1226">
        <v>0</v>
      </c>
      <c r="H1226">
        <v>0</v>
      </c>
      <c r="J1226">
        <v>0</v>
      </c>
      <c r="K1226">
        <v>0</v>
      </c>
      <c r="L1226">
        <v>0</v>
      </c>
      <c r="N1226">
        <v>0</v>
      </c>
      <c r="O1226">
        <v>0</v>
      </c>
      <c r="P1226">
        <v>0</v>
      </c>
      <c r="R1226">
        <v>0</v>
      </c>
    </row>
    <row r="1227" spans="1:18" x14ac:dyDescent="0.25">
      <c r="A1227">
        <v>2001</v>
      </c>
      <c r="B1227">
        <v>0</v>
      </c>
      <c r="C1227">
        <v>0</v>
      </c>
      <c r="D1227">
        <v>0</v>
      </c>
      <c r="F1227">
        <v>0</v>
      </c>
      <c r="G1227">
        <v>0</v>
      </c>
      <c r="H1227">
        <v>0</v>
      </c>
      <c r="J1227">
        <v>0</v>
      </c>
      <c r="K1227">
        <v>0</v>
      </c>
      <c r="L1227">
        <v>0</v>
      </c>
      <c r="N1227">
        <v>0</v>
      </c>
      <c r="O1227">
        <v>0</v>
      </c>
      <c r="P1227">
        <v>0</v>
      </c>
      <c r="R1227">
        <v>0</v>
      </c>
    </row>
    <row r="1228" spans="1:18" x14ac:dyDescent="0.25">
      <c r="A1228">
        <v>2000</v>
      </c>
      <c r="B1228">
        <v>0</v>
      </c>
      <c r="C1228">
        <v>0</v>
      </c>
      <c r="D1228">
        <v>0</v>
      </c>
      <c r="F1228">
        <v>0</v>
      </c>
      <c r="G1228">
        <v>0</v>
      </c>
      <c r="H1228">
        <v>0</v>
      </c>
      <c r="J1228">
        <v>0</v>
      </c>
      <c r="K1228">
        <v>0</v>
      </c>
      <c r="L1228">
        <v>0</v>
      </c>
      <c r="N1228">
        <v>0</v>
      </c>
      <c r="O1228">
        <v>0</v>
      </c>
      <c r="P1228">
        <v>0</v>
      </c>
      <c r="R1228">
        <v>0</v>
      </c>
    </row>
    <row r="1229" spans="1:18" x14ac:dyDescent="0.25">
      <c r="A1229">
        <v>1999</v>
      </c>
      <c r="B1229">
        <v>0</v>
      </c>
      <c r="C1229">
        <v>0</v>
      </c>
      <c r="D1229">
        <v>0</v>
      </c>
      <c r="F1229">
        <v>0</v>
      </c>
      <c r="G1229">
        <v>0</v>
      </c>
      <c r="H1229">
        <v>0</v>
      </c>
      <c r="J1229">
        <v>0</v>
      </c>
      <c r="K1229">
        <v>0</v>
      </c>
      <c r="L1229">
        <v>0</v>
      </c>
      <c r="N1229">
        <v>0</v>
      </c>
      <c r="O1229">
        <v>0</v>
      </c>
      <c r="P1229">
        <v>0</v>
      </c>
      <c r="R1229">
        <v>0</v>
      </c>
    </row>
    <row r="1230" spans="1:18" x14ac:dyDescent="0.25">
      <c r="A1230">
        <v>1998</v>
      </c>
      <c r="B1230">
        <v>0</v>
      </c>
      <c r="C1230">
        <v>0</v>
      </c>
      <c r="D1230">
        <v>0</v>
      </c>
      <c r="F1230">
        <v>0</v>
      </c>
      <c r="G1230">
        <v>0</v>
      </c>
      <c r="H1230">
        <v>0</v>
      </c>
      <c r="J1230">
        <v>0</v>
      </c>
      <c r="K1230">
        <v>0</v>
      </c>
      <c r="L1230">
        <v>0</v>
      </c>
      <c r="N1230">
        <v>0</v>
      </c>
      <c r="O1230">
        <v>0</v>
      </c>
      <c r="P1230">
        <v>0</v>
      </c>
      <c r="R1230">
        <v>0</v>
      </c>
    </row>
    <row r="1231" spans="1:18" x14ac:dyDescent="0.25">
      <c r="A1231">
        <v>1997</v>
      </c>
      <c r="B1231">
        <v>0</v>
      </c>
      <c r="C1231">
        <v>0</v>
      </c>
      <c r="D1231">
        <v>0</v>
      </c>
      <c r="F1231">
        <v>0</v>
      </c>
      <c r="G1231">
        <v>0</v>
      </c>
      <c r="H1231">
        <v>0</v>
      </c>
      <c r="J1231">
        <v>0</v>
      </c>
      <c r="K1231">
        <v>0</v>
      </c>
      <c r="L1231">
        <v>0</v>
      </c>
      <c r="N1231">
        <v>0</v>
      </c>
      <c r="O1231">
        <v>0</v>
      </c>
      <c r="P1231">
        <v>0</v>
      </c>
      <c r="R1231">
        <v>0</v>
      </c>
    </row>
    <row r="1232" spans="1:18" x14ac:dyDescent="0.25">
      <c r="A1232">
        <v>1996</v>
      </c>
      <c r="B1232">
        <v>0</v>
      </c>
      <c r="C1232">
        <v>0</v>
      </c>
      <c r="D1232">
        <v>0</v>
      </c>
      <c r="F1232">
        <v>0</v>
      </c>
      <c r="G1232">
        <v>0</v>
      </c>
      <c r="H1232">
        <v>0</v>
      </c>
      <c r="J1232">
        <v>0</v>
      </c>
      <c r="K1232">
        <v>0</v>
      </c>
      <c r="L1232">
        <v>0</v>
      </c>
      <c r="N1232">
        <v>0</v>
      </c>
      <c r="O1232">
        <v>0</v>
      </c>
      <c r="P1232">
        <v>0</v>
      </c>
      <c r="R1232">
        <v>0</v>
      </c>
    </row>
    <row r="1233" spans="1:18" x14ac:dyDescent="0.25">
      <c r="A1233">
        <v>1995</v>
      </c>
      <c r="B1233">
        <v>0</v>
      </c>
      <c r="C1233">
        <v>0</v>
      </c>
      <c r="D1233">
        <v>0</v>
      </c>
      <c r="F1233">
        <v>0</v>
      </c>
      <c r="G1233">
        <v>0</v>
      </c>
      <c r="H1233">
        <v>0</v>
      </c>
      <c r="J1233">
        <v>0</v>
      </c>
      <c r="K1233">
        <v>0</v>
      </c>
      <c r="L1233">
        <v>0</v>
      </c>
      <c r="N1233">
        <v>0</v>
      </c>
      <c r="O1233">
        <v>0</v>
      </c>
      <c r="P1233">
        <v>0</v>
      </c>
      <c r="R1233">
        <v>0</v>
      </c>
    </row>
    <row r="1234" spans="1:18" x14ac:dyDescent="0.25">
      <c r="A1234">
        <v>1994</v>
      </c>
      <c r="B1234">
        <v>0</v>
      </c>
      <c r="C1234">
        <v>0</v>
      </c>
      <c r="D1234">
        <v>0</v>
      </c>
      <c r="F1234">
        <v>0</v>
      </c>
      <c r="G1234">
        <v>0</v>
      </c>
      <c r="H1234">
        <v>0</v>
      </c>
      <c r="J1234">
        <v>0</v>
      </c>
      <c r="K1234">
        <v>0</v>
      </c>
      <c r="L1234">
        <v>0</v>
      </c>
      <c r="N1234">
        <v>0</v>
      </c>
      <c r="O1234">
        <v>0</v>
      </c>
      <c r="P1234">
        <v>0</v>
      </c>
      <c r="R1234">
        <v>0</v>
      </c>
    </row>
    <row r="1235" spans="1:18" x14ac:dyDescent="0.25">
      <c r="A1235">
        <v>1993</v>
      </c>
      <c r="B1235">
        <v>252.64520164140509</v>
      </c>
      <c r="C1235">
        <v>563.28598240481381</v>
      </c>
      <c r="D1235">
        <v>14.956108836431634</v>
      </c>
      <c r="F1235">
        <v>0</v>
      </c>
      <c r="G1235">
        <v>5.868356335880903</v>
      </c>
      <c r="H1235">
        <v>7.1067141440825408</v>
      </c>
      <c r="J1235">
        <v>0</v>
      </c>
      <c r="K1235">
        <v>0</v>
      </c>
      <c r="L1235">
        <v>0</v>
      </c>
      <c r="N1235">
        <v>0</v>
      </c>
      <c r="O1235">
        <v>0</v>
      </c>
      <c r="P1235">
        <v>0</v>
      </c>
      <c r="R1235">
        <v>0.36087692713374953</v>
      </c>
    </row>
    <row r="1236" spans="1:18" x14ac:dyDescent="0.25">
      <c r="A1236">
        <v>1992</v>
      </c>
      <c r="B1236">
        <v>556.94812418091828</v>
      </c>
      <c r="C1236">
        <v>1055.4927763099547</v>
      </c>
      <c r="D1236">
        <v>25.075827394885941</v>
      </c>
      <c r="F1236">
        <v>0</v>
      </c>
      <c r="G1236">
        <v>14.967468624785974</v>
      </c>
      <c r="H1236">
        <v>13.838059889213257</v>
      </c>
      <c r="J1236">
        <v>0</v>
      </c>
      <c r="K1236">
        <v>0</v>
      </c>
      <c r="L1236">
        <v>0</v>
      </c>
      <c r="N1236">
        <v>0</v>
      </c>
      <c r="O1236">
        <v>0</v>
      </c>
      <c r="P1236">
        <v>0</v>
      </c>
      <c r="R1236">
        <v>0.5674683538905525</v>
      </c>
    </row>
    <row r="1237" spans="1:18" x14ac:dyDescent="0.25">
      <c r="A1237">
        <v>1991</v>
      </c>
      <c r="B1237">
        <v>594.35167855756015</v>
      </c>
      <c r="C1237">
        <v>943.27221805230954</v>
      </c>
      <c r="D1237">
        <v>22.564966586341264</v>
      </c>
      <c r="F1237">
        <v>0</v>
      </c>
      <c r="G1237">
        <v>30.698005106307516</v>
      </c>
      <c r="H1237">
        <v>21.368843425466672</v>
      </c>
      <c r="J1237">
        <v>0</v>
      </c>
      <c r="K1237">
        <v>0</v>
      </c>
      <c r="L1237">
        <v>0</v>
      </c>
      <c r="N1237">
        <v>0</v>
      </c>
      <c r="O1237">
        <v>0</v>
      </c>
      <c r="P1237">
        <v>0</v>
      </c>
      <c r="R1237">
        <v>0.27072392688046842</v>
      </c>
    </row>
    <row r="1238" spans="1:18" x14ac:dyDescent="0.25">
      <c r="A1238">
        <v>1990</v>
      </c>
      <c r="B1238">
        <v>577.92612632930764</v>
      </c>
      <c r="C1238">
        <v>837.04957758413218</v>
      </c>
      <c r="D1238">
        <v>13.367498320005385</v>
      </c>
      <c r="F1238">
        <v>0</v>
      </c>
      <c r="G1238">
        <v>73.032451290059512</v>
      </c>
      <c r="H1238">
        <v>27.961480151313225</v>
      </c>
      <c r="J1238">
        <v>0</v>
      </c>
      <c r="K1238">
        <v>0</v>
      </c>
      <c r="L1238">
        <v>0</v>
      </c>
      <c r="N1238">
        <v>0</v>
      </c>
      <c r="O1238">
        <v>0</v>
      </c>
      <c r="P1238">
        <v>0</v>
      </c>
      <c r="R1238">
        <v>0</v>
      </c>
    </row>
    <row r="1239" spans="1:18" x14ac:dyDescent="0.25">
      <c r="A1239">
        <v>1989</v>
      </c>
      <c r="B1239">
        <v>585.85240346756029</v>
      </c>
      <c r="C1239">
        <v>724.0473068289366</v>
      </c>
      <c r="D1239">
        <v>10.831172954776182</v>
      </c>
      <c r="F1239">
        <v>0</v>
      </c>
      <c r="G1239">
        <v>115.59667135247922</v>
      </c>
      <c r="H1239">
        <v>26.513700955453217</v>
      </c>
      <c r="J1239">
        <v>0</v>
      </c>
      <c r="K1239">
        <v>0</v>
      </c>
      <c r="L1239">
        <v>0</v>
      </c>
      <c r="N1239">
        <v>0</v>
      </c>
      <c r="O1239">
        <v>0</v>
      </c>
      <c r="P1239">
        <v>0</v>
      </c>
      <c r="R1239">
        <v>1.2947155223916897E-2</v>
      </c>
    </row>
    <row r="1240" spans="1:18" x14ac:dyDescent="0.25">
      <c r="A1240">
        <v>1988</v>
      </c>
      <c r="B1240">
        <v>661.74721195826373</v>
      </c>
      <c r="C1240">
        <v>799.09082102783486</v>
      </c>
      <c r="D1240">
        <v>12.605023062135293</v>
      </c>
      <c r="F1240">
        <v>0</v>
      </c>
      <c r="G1240">
        <v>98.00900115689609</v>
      </c>
      <c r="H1240">
        <v>32.040460745329661</v>
      </c>
      <c r="J1240">
        <v>0</v>
      </c>
      <c r="K1240">
        <v>0</v>
      </c>
      <c r="L1240">
        <v>0</v>
      </c>
      <c r="N1240">
        <v>0</v>
      </c>
      <c r="O1240">
        <v>0</v>
      </c>
      <c r="P1240">
        <v>0</v>
      </c>
      <c r="R1240">
        <v>0</v>
      </c>
    </row>
    <row r="1241" spans="1:18" x14ac:dyDescent="0.25">
      <c r="A1241">
        <v>1987</v>
      </c>
      <c r="B1241">
        <v>963.65973235616013</v>
      </c>
      <c r="C1241">
        <v>1009.3275828585181</v>
      </c>
      <c r="D1241">
        <v>12.862065161894254</v>
      </c>
      <c r="F1241">
        <v>0</v>
      </c>
      <c r="G1241">
        <v>161.45691302596259</v>
      </c>
      <c r="H1241">
        <v>32.916427715878626</v>
      </c>
      <c r="J1241">
        <v>0</v>
      </c>
      <c r="K1241">
        <v>0</v>
      </c>
      <c r="L1241">
        <v>0</v>
      </c>
      <c r="N1241">
        <v>0</v>
      </c>
      <c r="O1241">
        <v>0</v>
      </c>
      <c r="P1241">
        <v>0</v>
      </c>
      <c r="R1241">
        <v>0</v>
      </c>
    </row>
    <row r="1242" spans="1:18" x14ac:dyDescent="0.25">
      <c r="A1242">
        <v>1986</v>
      </c>
      <c r="B1242">
        <v>1290.5036121752944</v>
      </c>
      <c r="C1242">
        <v>1312.8562443209223</v>
      </c>
      <c r="D1242">
        <v>9.4435186297175928</v>
      </c>
      <c r="F1242">
        <v>0</v>
      </c>
      <c r="G1242">
        <v>244.91217231414251</v>
      </c>
      <c r="H1242">
        <v>36.437855524834276</v>
      </c>
      <c r="J1242">
        <v>1.8184396859139612E-2</v>
      </c>
      <c r="K1242">
        <v>1.1228923194779769E-2</v>
      </c>
      <c r="L1242">
        <v>0</v>
      </c>
      <c r="N1242">
        <v>0</v>
      </c>
      <c r="O1242">
        <v>0</v>
      </c>
      <c r="P1242">
        <v>0</v>
      </c>
      <c r="R1242">
        <v>0</v>
      </c>
    </row>
    <row r="1243" spans="1:18" x14ac:dyDescent="0.25">
      <c r="A1243">
        <v>1985</v>
      </c>
      <c r="B1243">
        <v>1134.4985831981483</v>
      </c>
      <c r="C1243">
        <v>1179.7920127367711</v>
      </c>
      <c r="D1243">
        <v>7.4084219773465172</v>
      </c>
      <c r="F1243">
        <v>0</v>
      </c>
      <c r="G1243">
        <v>263.50549495483301</v>
      </c>
      <c r="H1243">
        <v>27.101902265003119</v>
      </c>
      <c r="J1243">
        <v>0</v>
      </c>
      <c r="K1243">
        <v>0</v>
      </c>
      <c r="L1243">
        <v>0</v>
      </c>
      <c r="N1243">
        <v>0</v>
      </c>
      <c r="O1243">
        <v>0</v>
      </c>
      <c r="P1243">
        <v>0</v>
      </c>
      <c r="R1243">
        <v>0</v>
      </c>
    </row>
    <row r="1244" spans="1:18" x14ac:dyDescent="0.25">
      <c r="A1244">
        <v>1984</v>
      </c>
      <c r="B1244">
        <v>918.80298753554587</v>
      </c>
      <c r="C1244">
        <v>935.45483758538035</v>
      </c>
      <c r="D1244">
        <v>7.0158734155798133</v>
      </c>
      <c r="F1244">
        <v>0</v>
      </c>
      <c r="G1244">
        <v>251.56314078488805</v>
      </c>
      <c r="H1244">
        <v>24.635677088480456</v>
      </c>
      <c r="J1244">
        <v>0</v>
      </c>
      <c r="K1244">
        <v>0</v>
      </c>
      <c r="L1244">
        <v>0</v>
      </c>
      <c r="N1244">
        <v>0</v>
      </c>
      <c r="O1244">
        <v>0</v>
      </c>
      <c r="P1244">
        <v>0</v>
      </c>
      <c r="R1244">
        <v>1.158426886550065E-2</v>
      </c>
    </row>
    <row r="1245" spans="1:18" x14ac:dyDescent="0.25">
      <c r="A1245">
        <v>1983</v>
      </c>
      <c r="B1245">
        <v>740.62355943002831</v>
      </c>
      <c r="C1245">
        <v>778.6172621541142</v>
      </c>
      <c r="D1245">
        <v>6.638218372821461</v>
      </c>
      <c r="F1245">
        <v>0</v>
      </c>
      <c r="G1245">
        <v>168.10483440263189</v>
      </c>
      <c r="H1245">
        <v>24.138990320424337</v>
      </c>
      <c r="J1245">
        <v>0</v>
      </c>
      <c r="K1245">
        <v>0</v>
      </c>
      <c r="L1245">
        <v>0</v>
      </c>
      <c r="N1245">
        <v>0</v>
      </c>
      <c r="O1245">
        <v>0</v>
      </c>
      <c r="P1245">
        <v>0</v>
      </c>
      <c r="R1245">
        <v>0</v>
      </c>
    </row>
    <row r="1246" spans="1:18" x14ac:dyDescent="0.25">
      <c r="A1246">
        <v>1982</v>
      </c>
      <c r="B1246">
        <v>505.37844804637189</v>
      </c>
      <c r="C1246">
        <v>528.43774779856915</v>
      </c>
      <c r="D1246">
        <v>4.6446899979512652</v>
      </c>
      <c r="F1246">
        <v>0</v>
      </c>
      <c r="G1246">
        <v>85.312531786949151</v>
      </c>
      <c r="H1246">
        <v>21.679479893920259</v>
      </c>
      <c r="J1246">
        <v>0</v>
      </c>
      <c r="K1246">
        <v>0</v>
      </c>
      <c r="L1246">
        <v>0</v>
      </c>
      <c r="N1246">
        <v>0</v>
      </c>
      <c r="O1246">
        <v>0</v>
      </c>
      <c r="P1246">
        <v>0</v>
      </c>
      <c r="R1246">
        <v>0</v>
      </c>
    </row>
    <row r="1247" spans="1:18" x14ac:dyDescent="0.25">
      <c r="A1247">
        <v>1981</v>
      </c>
      <c r="B1247">
        <v>376.48746507526971</v>
      </c>
      <c r="C1247">
        <v>409.01083149796824</v>
      </c>
      <c r="D1247">
        <v>5.6808755363962327</v>
      </c>
      <c r="F1247">
        <v>0</v>
      </c>
      <c r="G1247">
        <v>47.688760731799306</v>
      </c>
      <c r="H1247">
        <v>15.039666403939584</v>
      </c>
      <c r="J1247">
        <v>0</v>
      </c>
      <c r="K1247">
        <v>0</v>
      </c>
      <c r="L1247">
        <v>0</v>
      </c>
      <c r="N1247">
        <v>0</v>
      </c>
      <c r="O1247">
        <v>0</v>
      </c>
      <c r="P1247">
        <v>0</v>
      </c>
      <c r="R1247">
        <v>0</v>
      </c>
    </row>
    <row r="1248" spans="1:18" x14ac:dyDescent="0.25">
      <c r="A1248">
        <v>1980</v>
      </c>
      <c r="B1248">
        <v>340.11228554480516</v>
      </c>
      <c r="C1248">
        <v>341.48542605089307</v>
      </c>
      <c r="D1248">
        <v>7.426868762555026</v>
      </c>
      <c r="F1248">
        <v>0</v>
      </c>
      <c r="G1248">
        <v>35.52435971320066</v>
      </c>
      <c r="H1248">
        <v>11.039125580716851</v>
      </c>
      <c r="J1248">
        <v>0</v>
      </c>
      <c r="K1248">
        <v>0</v>
      </c>
      <c r="L1248">
        <v>0</v>
      </c>
      <c r="N1248">
        <v>0</v>
      </c>
      <c r="O1248">
        <v>0</v>
      </c>
      <c r="P1248">
        <v>0</v>
      </c>
      <c r="R1248">
        <v>0</v>
      </c>
    </row>
    <row r="1249" spans="1:18" x14ac:dyDescent="0.25">
      <c r="A1249">
        <v>1979</v>
      </c>
      <c r="B1249">
        <v>473.62257356909112</v>
      </c>
      <c r="C1249">
        <v>518.35871335543175</v>
      </c>
      <c r="D1249">
        <v>8.424088065577763</v>
      </c>
      <c r="F1249">
        <v>0</v>
      </c>
      <c r="G1249">
        <v>59.630360364836982</v>
      </c>
      <c r="H1249">
        <v>14.133056094743569</v>
      </c>
      <c r="J1249">
        <v>0</v>
      </c>
      <c r="K1249">
        <v>0</v>
      </c>
      <c r="L1249">
        <v>0</v>
      </c>
      <c r="N1249">
        <v>0</v>
      </c>
      <c r="O1249">
        <v>0</v>
      </c>
      <c r="P1249">
        <v>0</v>
      </c>
      <c r="R1249">
        <v>0</v>
      </c>
    </row>
    <row r="1250" spans="1:18" x14ac:dyDescent="0.25">
      <c r="A1250">
        <v>1978</v>
      </c>
      <c r="B1250">
        <v>379.7737490982326</v>
      </c>
      <c r="C1250">
        <v>454.17534584294111</v>
      </c>
      <c r="D1250">
        <v>8.6739969726835717</v>
      </c>
      <c r="F1250">
        <v>0</v>
      </c>
      <c r="G1250">
        <v>41.837020448517904</v>
      </c>
      <c r="H1250">
        <v>10.802414140306048</v>
      </c>
      <c r="J1250">
        <v>0</v>
      </c>
      <c r="K1250">
        <v>0</v>
      </c>
      <c r="L1250">
        <v>0</v>
      </c>
      <c r="N1250">
        <v>0</v>
      </c>
      <c r="O1250">
        <v>0</v>
      </c>
      <c r="P1250">
        <v>0</v>
      </c>
      <c r="R1250">
        <v>1.0136820529694878E-2</v>
      </c>
    </row>
    <row r="1251" spans="1:18" x14ac:dyDescent="0.25">
      <c r="A1251">
        <v>1977</v>
      </c>
      <c r="B1251">
        <v>293.62579274989486</v>
      </c>
      <c r="C1251">
        <v>350.49480374409677</v>
      </c>
      <c r="D1251">
        <v>9.9592605206267706</v>
      </c>
      <c r="F1251">
        <v>0</v>
      </c>
      <c r="G1251">
        <v>21.734393734032572</v>
      </c>
      <c r="H1251">
        <v>8.2079625625708541</v>
      </c>
      <c r="J1251">
        <v>0</v>
      </c>
      <c r="K1251">
        <v>0</v>
      </c>
      <c r="L1251">
        <v>0</v>
      </c>
      <c r="N1251">
        <v>0</v>
      </c>
      <c r="O1251">
        <v>0</v>
      </c>
      <c r="P1251">
        <v>0</v>
      </c>
      <c r="R1251">
        <v>0</v>
      </c>
    </row>
    <row r="1252" spans="1:18" x14ac:dyDescent="0.25">
      <c r="A1252">
        <v>1976</v>
      </c>
      <c r="B1252">
        <v>231.49009832318666</v>
      </c>
      <c r="C1252">
        <v>293.26973590184093</v>
      </c>
      <c r="D1252">
        <v>10.946700763057169</v>
      </c>
      <c r="F1252">
        <v>0</v>
      </c>
      <c r="G1252">
        <v>20.262418220462461</v>
      </c>
      <c r="H1252">
        <v>5.3137596027656064</v>
      </c>
      <c r="J1252">
        <v>0</v>
      </c>
      <c r="K1252">
        <v>0</v>
      </c>
      <c r="L1252">
        <v>0</v>
      </c>
      <c r="N1252">
        <v>0</v>
      </c>
      <c r="O1252">
        <v>0</v>
      </c>
      <c r="P1252">
        <v>0</v>
      </c>
      <c r="R1252">
        <v>0</v>
      </c>
    </row>
    <row r="1253" spans="1:18" x14ac:dyDescent="0.25">
      <c r="A1253">
        <v>1975</v>
      </c>
      <c r="B1253">
        <v>124.9765933558551</v>
      </c>
      <c r="C1253">
        <v>161.784103364374</v>
      </c>
      <c r="D1253">
        <v>5.6353082500229856</v>
      </c>
      <c r="F1253">
        <v>0</v>
      </c>
      <c r="G1253">
        <v>13.623485557687264</v>
      </c>
      <c r="H1253">
        <v>2.4470038118828361</v>
      </c>
      <c r="J1253">
        <v>0</v>
      </c>
      <c r="K1253">
        <v>0</v>
      </c>
      <c r="L1253">
        <v>0</v>
      </c>
      <c r="N1253">
        <v>0</v>
      </c>
      <c r="O1253">
        <v>0</v>
      </c>
      <c r="P1253">
        <v>0</v>
      </c>
      <c r="R1253">
        <v>0</v>
      </c>
    </row>
    <row r="1254" spans="1:18" x14ac:dyDescent="0.25">
      <c r="A1254">
        <v>1974</v>
      </c>
      <c r="B1254">
        <v>61.655503951281119</v>
      </c>
      <c r="C1254">
        <v>91.351855389308199</v>
      </c>
      <c r="D1254">
        <v>3.8356021442818689</v>
      </c>
      <c r="F1254">
        <v>0</v>
      </c>
      <c r="G1254">
        <v>3.8123184811498296</v>
      </c>
      <c r="H1254">
        <v>1.0136460916334864</v>
      </c>
      <c r="J1254">
        <v>0</v>
      </c>
      <c r="K1254">
        <v>0</v>
      </c>
      <c r="L1254">
        <v>0</v>
      </c>
      <c r="N1254">
        <v>0</v>
      </c>
      <c r="O1254">
        <v>0</v>
      </c>
      <c r="P1254">
        <v>0</v>
      </c>
      <c r="R1254">
        <v>0</v>
      </c>
    </row>
    <row r="1255" spans="1:18" x14ac:dyDescent="0.25">
      <c r="A1255">
        <v>1973</v>
      </c>
      <c r="B1255">
        <v>69.156369472922037</v>
      </c>
      <c r="C1255">
        <v>125.73597830674176</v>
      </c>
      <c r="D1255">
        <v>5.0721658915296608</v>
      </c>
      <c r="F1255">
        <v>0</v>
      </c>
      <c r="G1255">
        <v>5.0664093298649737</v>
      </c>
      <c r="H1255">
        <v>1.0944563346989695</v>
      </c>
      <c r="J1255">
        <v>0</v>
      </c>
      <c r="K1255">
        <v>0</v>
      </c>
      <c r="L1255">
        <v>0</v>
      </c>
      <c r="N1255">
        <v>0</v>
      </c>
      <c r="O1255">
        <v>0</v>
      </c>
      <c r="P1255">
        <v>0</v>
      </c>
      <c r="R1255">
        <v>0</v>
      </c>
    </row>
    <row r="1256" spans="1:18" x14ac:dyDescent="0.25">
      <c r="A1256">
        <v>1972</v>
      </c>
      <c r="B1256">
        <v>37.387912462193512</v>
      </c>
      <c r="C1256">
        <v>75.597050945318188</v>
      </c>
      <c r="D1256">
        <v>3.2930338891134188</v>
      </c>
      <c r="F1256">
        <v>0</v>
      </c>
      <c r="G1256">
        <v>2.9432712869639825</v>
      </c>
      <c r="H1256">
        <v>0.64436346082477958</v>
      </c>
      <c r="J1256">
        <v>0</v>
      </c>
      <c r="K1256">
        <v>0</v>
      </c>
      <c r="L1256">
        <v>0</v>
      </c>
      <c r="N1256">
        <v>0</v>
      </c>
      <c r="O1256">
        <v>0</v>
      </c>
      <c r="P1256">
        <v>0</v>
      </c>
      <c r="R1256">
        <v>0</v>
      </c>
    </row>
    <row r="1257" spans="1:18" x14ac:dyDescent="0.25">
      <c r="A1257">
        <v>1971</v>
      </c>
      <c r="B1257">
        <v>30.637939982651812</v>
      </c>
      <c r="C1257">
        <v>56.19516959211856</v>
      </c>
      <c r="D1257">
        <v>2.4552991094413374</v>
      </c>
      <c r="F1257">
        <v>0</v>
      </c>
      <c r="G1257">
        <v>2.7784279918302559</v>
      </c>
      <c r="H1257">
        <v>0.57753254389716779</v>
      </c>
      <c r="J1257">
        <v>0</v>
      </c>
      <c r="K1257">
        <v>0</v>
      </c>
      <c r="L1257">
        <v>0</v>
      </c>
      <c r="N1257">
        <v>0</v>
      </c>
      <c r="O1257">
        <v>0</v>
      </c>
      <c r="P1257">
        <v>0</v>
      </c>
      <c r="R1257">
        <v>0</v>
      </c>
    </row>
    <row r="1258" spans="1:18" x14ac:dyDescent="0.25">
      <c r="A1258">
        <v>1970</v>
      </c>
      <c r="B1258">
        <v>24.369125702074175</v>
      </c>
      <c r="C1258">
        <v>53.361527867392169</v>
      </c>
      <c r="D1258">
        <v>2.212813713937257</v>
      </c>
      <c r="F1258">
        <v>0</v>
      </c>
      <c r="G1258">
        <v>2.3034580054919047</v>
      </c>
      <c r="H1258">
        <v>0.37968460430412332</v>
      </c>
      <c r="J1258">
        <v>0</v>
      </c>
      <c r="K1258">
        <v>0</v>
      </c>
      <c r="L1258">
        <v>0</v>
      </c>
      <c r="N1258">
        <v>0</v>
      </c>
      <c r="O1258">
        <v>0</v>
      </c>
      <c r="P1258">
        <v>0</v>
      </c>
      <c r="R1258">
        <v>0</v>
      </c>
    </row>
    <row r="1259" spans="1:18" x14ac:dyDescent="0.25">
      <c r="A1259">
        <v>1969</v>
      </c>
      <c r="B1259">
        <v>18.939774221807035</v>
      </c>
      <c r="C1259">
        <v>45.409100793953101</v>
      </c>
      <c r="D1259">
        <v>1.6677429182079646</v>
      </c>
      <c r="F1259">
        <v>0</v>
      </c>
      <c r="G1259">
        <v>1.9565994446330521</v>
      </c>
      <c r="H1259">
        <v>0.18866360419854925</v>
      </c>
      <c r="J1259">
        <v>0</v>
      </c>
      <c r="K1259">
        <v>0</v>
      </c>
      <c r="L1259">
        <v>0</v>
      </c>
      <c r="N1259">
        <v>0</v>
      </c>
      <c r="O1259">
        <v>0</v>
      </c>
      <c r="P1259">
        <v>0</v>
      </c>
      <c r="R1259">
        <v>0</v>
      </c>
    </row>
    <row r="1260" spans="1:18" x14ac:dyDescent="0.25">
      <c r="A1260">
        <v>1968</v>
      </c>
      <c r="B1260">
        <v>11.353190723665342</v>
      </c>
      <c r="C1260">
        <v>28.255834038310642</v>
      </c>
      <c r="D1260">
        <v>1.1646052569244383</v>
      </c>
      <c r="F1260">
        <v>0</v>
      </c>
      <c r="G1260">
        <v>2.059850453858092</v>
      </c>
      <c r="H1260">
        <v>0.22360474323376189</v>
      </c>
      <c r="J1260">
        <v>0</v>
      </c>
      <c r="K1260">
        <v>0</v>
      </c>
      <c r="L1260">
        <v>0</v>
      </c>
      <c r="N1260">
        <v>0</v>
      </c>
      <c r="O1260">
        <v>0</v>
      </c>
      <c r="P1260">
        <v>0</v>
      </c>
      <c r="R1260">
        <v>0</v>
      </c>
    </row>
    <row r="1261" spans="1:18" x14ac:dyDescent="0.25">
      <c r="A1261">
        <v>1967</v>
      </c>
      <c r="B1261">
        <v>8.9139561089438804</v>
      </c>
      <c r="C1261">
        <v>28.832820399793096</v>
      </c>
      <c r="D1261">
        <v>1.0362470824268446</v>
      </c>
      <c r="F1261">
        <v>0</v>
      </c>
      <c r="G1261">
        <v>0.19172409210157013</v>
      </c>
      <c r="H1261">
        <v>3.0967693268342925E-2</v>
      </c>
      <c r="J1261">
        <v>0</v>
      </c>
      <c r="K1261">
        <v>0</v>
      </c>
      <c r="L1261">
        <v>0</v>
      </c>
      <c r="N1261">
        <v>0</v>
      </c>
      <c r="O1261">
        <v>0</v>
      </c>
      <c r="P1261">
        <v>0</v>
      </c>
      <c r="R1261">
        <v>0</v>
      </c>
    </row>
    <row r="1262" spans="1:18" x14ac:dyDescent="0.25">
      <c r="A1262">
        <v>1966</v>
      </c>
      <c r="B1262">
        <v>6.0763975545040596</v>
      </c>
      <c r="C1262">
        <v>18.788781653631162</v>
      </c>
      <c r="D1262">
        <v>0.88733698149019702</v>
      </c>
      <c r="F1262">
        <v>0</v>
      </c>
      <c r="G1262">
        <v>0.23987995148230559</v>
      </c>
      <c r="H1262">
        <v>0</v>
      </c>
      <c r="J1262">
        <v>0</v>
      </c>
      <c r="K1262">
        <v>0</v>
      </c>
      <c r="L1262">
        <v>0</v>
      </c>
      <c r="N1262">
        <v>0</v>
      </c>
      <c r="O1262">
        <v>0</v>
      </c>
      <c r="P1262">
        <v>0</v>
      </c>
      <c r="R1262">
        <v>0</v>
      </c>
    </row>
    <row r="1263" spans="1:18" x14ac:dyDescent="0.25">
      <c r="A1263">
        <v>1965</v>
      </c>
      <c r="B1263">
        <v>5.002911976474306</v>
      </c>
      <c r="C1263">
        <v>10.793303922464187</v>
      </c>
      <c r="D1263">
        <v>0.8071574433938653</v>
      </c>
      <c r="F1263">
        <v>0</v>
      </c>
      <c r="G1263">
        <v>0.1247303783722544</v>
      </c>
      <c r="H1263">
        <v>1.1336088851486528E-2</v>
      </c>
      <c r="J1263">
        <v>0</v>
      </c>
      <c r="K1263">
        <v>0</v>
      </c>
      <c r="L1263">
        <v>0</v>
      </c>
      <c r="N1263">
        <v>0</v>
      </c>
      <c r="O1263">
        <v>0</v>
      </c>
      <c r="P1263">
        <v>0</v>
      </c>
      <c r="R1263">
        <v>0</v>
      </c>
    </row>
    <row r="1264" spans="1:18" x14ac:dyDescent="0.25">
      <c r="A1264">
        <v>1964</v>
      </c>
      <c r="B1264">
        <v>34.626455327997576</v>
      </c>
      <c r="C1264">
        <v>61.210380572855399</v>
      </c>
      <c r="D1264">
        <v>6.5659411132114229</v>
      </c>
      <c r="F1264">
        <v>0</v>
      </c>
      <c r="G1264">
        <v>0.35525166782022632</v>
      </c>
      <c r="H1264">
        <v>6.1155639591771102E-2</v>
      </c>
      <c r="J1264">
        <v>0</v>
      </c>
      <c r="K1264">
        <v>0</v>
      </c>
      <c r="L1264">
        <v>0</v>
      </c>
      <c r="N1264">
        <v>0</v>
      </c>
      <c r="O1264">
        <v>0</v>
      </c>
      <c r="P1264">
        <v>0</v>
      </c>
      <c r="R1264">
        <v>0</v>
      </c>
    </row>
    <row r="1266" spans="1:18" x14ac:dyDescent="0.25">
      <c r="A1266">
        <v>1992</v>
      </c>
      <c r="B1266" t="s">
        <v>6</v>
      </c>
      <c r="F1266" t="s">
        <v>5</v>
      </c>
      <c r="J1266" t="s">
        <v>26</v>
      </c>
      <c r="N1266" t="s">
        <v>27</v>
      </c>
      <c r="R1266" t="s">
        <v>25</v>
      </c>
    </row>
    <row r="1267" spans="1:18" x14ac:dyDescent="0.25">
      <c r="A1267" t="s">
        <v>35</v>
      </c>
      <c r="B1267" t="s">
        <v>36</v>
      </c>
      <c r="C1267" t="s">
        <v>37</v>
      </c>
      <c r="D1267" t="s">
        <v>38</v>
      </c>
      <c r="F1267" t="s">
        <v>36</v>
      </c>
      <c r="G1267" t="s">
        <v>37</v>
      </c>
      <c r="H1267" t="s">
        <v>38</v>
      </c>
      <c r="J1267" t="s">
        <v>36</v>
      </c>
      <c r="K1267" t="s">
        <v>37</v>
      </c>
      <c r="L1267" t="s">
        <v>38</v>
      </c>
      <c r="N1267" t="s">
        <v>36</v>
      </c>
      <c r="O1267" t="s">
        <v>37</v>
      </c>
      <c r="P1267" t="s">
        <v>38</v>
      </c>
      <c r="R1267" t="s">
        <v>3</v>
      </c>
    </row>
    <row r="1268" spans="1:18" x14ac:dyDescent="0.25">
      <c r="A1268">
        <v>2015</v>
      </c>
      <c r="B1268">
        <v>0</v>
      </c>
      <c r="C1268">
        <v>0</v>
      </c>
      <c r="D1268">
        <v>0</v>
      </c>
      <c r="F1268">
        <v>0</v>
      </c>
      <c r="G1268">
        <v>0</v>
      </c>
      <c r="H1268">
        <v>0</v>
      </c>
      <c r="J1268">
        <v>0</v>
      </c>
      <c r="K1268">
        <v>0</v>
      </c>
      <c r="L1268">
        <v>0</v>
      </c>
      <c r="N1268">
        <v>0</v>
      </c>
      <c r="O1268">
        <v>0</v>
      </c>
      <c r="P1268">
        <v>0</v>
      </c>
      <c r="R1268">
        <v>0</v>
      </c>
    </row>
    <row r="1269" spans="1:18" x14ac:dyDescent="0.25">
      <c r="A1269">
        <v>2014</v>
      </c>
      <c r="B1269">
        <v>0</v>
      </c>
      <c r="C1269">
        <v>0</v>
      </c>
      <c r="D1269">
        <v>0</v>
      </c>
      <c r="F1269">
        <v>0</v>
      </c>
      <c r="G1269">
        <v>0</v>
      </c>
      <c r="H1269">
        <v>0</v>
      </c>
      <c r="J1269">
        <v>0</v>
      </c>
      <c r="K1269">
        <v>0</v>
      </c>
      <c r="L1269">
        <v>0</v>
      </c>
      <c r="N1269">
        <v>0</v>
      </c>
      <c r="O1269">
        <v>0</v>
      </c>
      <c r="P1269">
        <v>0</v>
      </c>
      <c r="R1269">
        <v>0</v>
      </c>
    </row>
    <row r="1270" spans="1:18" x14ac:dyDescent="0.25">
      <c r="A1270">
        <v>2013</v>
      </c>
      <c r="B1270">
        <v>0</v>
      </c>
      <c r="C1270">
        <v>0</v>
      </c>
      <c r="D1270">
        <v>0</v>
      </c>
      <c r="F1270">
        <v>0</v>
      </c>
      <c r="G1270">
        <v>0</v>
      </c>
      <c r="H1270">
        <v>0</v>
      </c>
      <c r="J1270">
        <v>0</v>
      </c>
      <c r="K1270">
        <v>0</v>
      </c>
      <c r="L1270">
        <v>0</v>
      </c>
      <c r="N1270">
        <v>0</v>
      </c>
      <c r="O1270">
        <v>0</v>
      </c>
      <c r="P1270">
        <v>0</v>
      </c>
      <c r="R1270">
        <v>0</v>
      </c>
    </row>
    <row r="1271" spans="1:18" x14ac:dyDescent="0.25">
      <c r="A1271">
        <v>2012</v>
      </c>
      <c r="B1271">
        <v>0</v>
      </c>
      <c r="C1271">
        <v>0</v>
      </c>
      <c r="D1271">
        <v>0</v>
      </c>
      <c r="F1271">
        <v>0</v>
      </c>
      <c r="G1271">
        <v>0</v>
      </c>
      <c r="H1271">
        <v>0</v>
      </c>
      <c r="J1271">
        <v>0</v>
      </c>
      <c r="K1271">
        <v>0</v>
      </c>
      <c r="L1271">
        <v>0</v>
      </c>
      <c r="N1271">
        <v>0</v>
      </c>
      <c r="O1271">
        <v>0</v>
      </c>
      <c r="P1271">
        <v>0</v>
      </c>
      <c r="R1271">
        <v>0</v>
      </c>
    </row>
    <row r="1272" spans="1:18" x14ac:dyDescent="0.25">
      <c r="A1272">
        <v>2011</v>
      </c>
      <c r="B1272">
        <v>0</v>
      </c>
      <c r="C1272">
        <v>0</v>
      </c>
      <c r="D1272">
        <v>0</v>
      </c>
      <c r="F1272">
        <v>0</v>
      </c>
      <c r="G1272">
        <v>0</v>
      </c>
      <c r="H1272">
        <v>0</v>
      </c>
      <c r="J1272">
        <v>0</v>
      </c>
      <c r="K1272">
        <v>0</v>
      </c>
      <c r="L1272">
        <v>0</v>
      </c>
      <c r="N1272">
        <v>0</v>
      </c>
      <c r="O1272">
        <v>0</v>
      </c>
      <c r="P1272">
        <v>0</v>
      </c>
      <c r="R1272">
        <v>0</v>
      </c>
    </row>
    <row r="1273" spans="1:18" x14ac:dyDescent="0.25">
      <c r="A1273">
        <v>2010</v>
      </c>
      <c r="B1273">
        <v>0</v>
      </c>
      <c r="C1273">
        <v>0</v>
      </c>
      <c r="D1273">
        <v>0</v>
      </c>
      <c r="F1273">
        <v>0</v>
      </c>
      <c r="G1273">
        <v>0</v>
      </c>
      <c r="H1273">
        <v>0</v>
      </c>
      <c r="J1273">
        <v>0</v>
      </c>
      <c r="K1273">
        <v>0</v>
      </c>
      <c r="L1273">
        <v>0</v>
      </c>
      <c r="N1273">
        <v>0</v>
      </c>
      <c r="O1273">
        <v>0</v>
      </c>
      <c r="P1273">
        <v>0</v>
      </c>
      <c r="R1273">
        <v>0</v>
      </c>
    </row>
    <row r="1274" spans="1:18" x14ac:dyDescent="0.25">
      <c r="A1274">
        <v>2009</v>
      </c>
      <c r="B1274">
        <v>0</v>
      </c>
      <c r="C1274">
        <v>0</v>
      </c>
      <c r="D1274">
        <v>0</v>
      </c>
      <c r="F1274">
        <v>0</v>
      </c>
      <c r="G1274">
        <v>0</v>
      </c>
      <c r="H1274">
        <v>0</v>
      </c>
      <c r="J1274">
        <v>0</v>
      </c>
      <c r="K1274">
        <v>0</v>
      </c>
      <c r="L1274">
        <v>0</v>
      </c>
      <c r="N1274">
        <v>0</v>
      </c>
      <c r="O1274">
        <v>0</v>
      </c>
      <c r="P1274">
        <v>0</v>
      </c>
      <c r="R1274">
        <v>0</v>
      </c>
    </row>
    <row r="1275" spans="1:18" x14ac:dyDescent="0.25">
      <c r="A1275">
        <v>2008</v>
      </c>
      <c r="B1275">
        <v>0</v>
      </c>
      <c r="C1275">
        <v>0</v>
      </c>
      <c r="D1275">
        <v>0</v>
      </c>
      <c r="F1275">
        <v>0</v>
      </c>
      <c r="G1275">
        <v>0</v>
      </c>
      <c r="H1275">
        <v>0</v>
      </c>
      <c r="J1275">
        <v>0</v>
      </c>
      <c r="K1275">
        <v>0</v>
      </c>
      <c r="L1275">
        <v>0</v>
      </c>
      <c r="N1275">
        <v>0</v>
      </c>
      <c r="O1275">
        <v>0</v>
      </c>
      <c r="P1275">
        <v>0</v>
      </c>
      <c r="R1275">
        <v>0</v>
      </c>
    </row>
    <row r="1276" spans="1:18" x14ac:dyDescent="0.25">
      <c r="A1276">
        <v>2007</v>
      </c>
      <c r="B1276">
        <v>0</v>
      </c>
      <c r="C1276">
        <v>0</v>
      </c>
      <c r="D1276">
        <v>0</v>
      </c>
      <c r="F1276">
        <v>0</v>
      </c>
      <c r="G1276">
        <v>0</v>
      </c>
      <c r="H1276">
        <v>0</v>
      </c>
      <c r="J1276">
        <v>0</v>
      </c>
      <c r="K1276">
        <v>0</v>
      </c>
      <c r="L1276">
        <v>0</v>
      </c>
      <c r="N1276">
        <v>0</v>
      </c>
      <c r="O1276">
        <v>0</v>
      </c>
      <c r="P1276">
        <v>0</v>
      </c>
      <c r="R1276">
        <v>0</v>
      </c>
    </row>
    <row r="1277" spans="1:18" x14ac:dyDescent="0.25">
      <c r="A1277">
        <v>2006</v>
      </c>
      <c r="B1277">
        <v>0</v>
      </c>
      <c r="C1277">
        <v>0</v>
      </c>
      <c r="D1277">
        <v>0</v>
      </c>
      <c r="F1277">
        <v>0</v>
      </c>
      <c r="G1277">
        <v>0</v>
      </c>
      <c r="H1277">
        <v>0</v>
      </c>
      <c r="J1277">
        <v>0</v>
      </c>
      <c r="K1277">
        <v>0</v>
      </c>
      <c r="L1277">
        <v>0</v>
      </c>
      <c r="N1277">
        <v>0</v>
      </c>
      <c r="O1277">
        <v>0</v>
      </c>
      <c r="P1277">
        <v>0</v>
      </c>
      <c r="R1277">
        <v>0</v>
      </c>
    </row>
    <row r="1278" spans="1:18" x14ac:dyDescent="0.25">
      <c r="A1278">
        <v>2005</v>
      </c>
      <c r="B1278">
        <v>0</v>
      </c>
      <c r="C1278">
        <v>0</v>
      </c>
      <c r="D1278">
        <v>0</v>
      </c>
      <c r="F1278">
        <v>0</v>
      </c>
      <c r="G1278">
        <v>0</v>
      </c>
      <c r="H1278">
        <v>0</v>
      </c>
      <c r="J1278">
        <v>0</v>
      </c>
      <c r="K1278">
        <v>0</v>
      </c>
      <c r="L1278">
        <v>0</v>
      </c>
      <c r="N1278">
        <v>0</v>
      </c>
      <c r="O1278">
        <v>0</v>
      </c>
      <c r="P1278">
        <v>0</v>
      </c>
      <c r="R1278">
        <v>0</v>
      </c>
    </row>
    <row r="1279" spans="1:18" x14ac:dyDescent="0.25">
      <c r="A1279">
        <v>2004</v>
      </c>
      <c r="B1279">
        <v>0</v>
      </c>
      <c r="C1279">
        <v>0</v>
      </c>
      <c r="D1279">
        <v>0</v>
      </c>
      <c r="F1279">
        <v>0</v>
      </c>
      <c r="G1279">
        <v>0</v>
      </c>
      <c r="H1279">
        <v>0</v>
      </c>
      <c r="J1279">
        <v>0</v>
      </c>
      <c r="K1279">
        <v>0</v>
      </c>
      <c r="L1279">
        <v>0</v>
      </c>
      <c r="N1279">
        <v>0</v>
      </c>
      <c r="O1279">
        <v>0</v>
      </c>
      <c r="P1279">
        <v>0</v>
      </c>
      <c r="R1279">
        <v>0</v>
      </c>
    </row>
    <row r="1280" spans="1:18" x14ac:dyDescent="0.25">
      <c r="A1280">
        <v>2003</v>
      </c>
      <c r="B1280">
        <v>0</v>
      </c>
      <c r="C1280">
        <v>0</v>
      </c>
      <c r="D1280">
        <v>0</v>
      </c>
      <c r="F1280">
        <v>0</v>
      </c>
      <c r="G1280">
        <v>0</v>
      </c>
      <c r="H1280">
        <v>0</v>
      </c>
      <c r="J1280">
        <v>0</v>
      </c>
      <c r="K1280">
        <v>0</v>
      </c>
      <c r="L1280">
        <v>0</v>
      </c>
      <c r="N1280">
        <v>0</v>
      </c>
      <c r="O1280">
        <v>0</v>
      </c>
      <c r="P1280">
        <v>0</v>
      </c>
      <c r="R1280">
        <v>0</v>
      </c>
    </row>
    <row r="1281" spans="1:18" x14ac:dyDescent="0.25">
      <c r="A1281">
        <v>2002</v>
      </c>
      <c r="B1281">
        <v>0</v>
      </c>
      <c r="C1281">
        <v>0</v>
      </c>
      <c r="D1281">
        <v>0</v>
      </c>
      <c r="F1281">
        <v>0</v>
      </c>
      <c r="G1281">
        <v>0</v>
      </c>
      <c r="H1281">
        <v>0</v>
      </c>
      <c r="J1281">
        <v>0</v>
      </c>
      <c r="K1281">
        <v>0</v>
      </c>
      <c r="L1281">
        <v>0</v>
      </c>
      <c r="N1281">
        <v>0</v>
      </c>
      <c r="O1281">
        <v>0</v>
      </c>
      <c r="P1281">
        <v>0</v>
      </c>
      <c r="R1281">
        <v>0</v>
      </c>
    </row>
    <row r="1282" spans="1:18" x14ac:dyDescent="0.25">
      <c r="A1282">
        <v>2001</v>
      </c>
      <c r="B1282">
        <v>0</v>
      </c>
      <c r="C1282">
        <v>0</v>
      </c>
      <c r="D1282">
        <v>0</v>
      </c>
      <c r="F1282">
        <v>0</v>
      </c>
      <c r="G1282">
        <v>0</v>
      </c>
      <c r="H1282">
        <v>0</v>
      </c>
      <c r="J1282">
        <v>0</v>
      </c>
      <c r="K1282">
        <v>0</v>
      </c>
      <c r="L1282">
        <v>0</v>
      </c>
      <c r="N1282">
        <v>0</v>
      </c>
      <c r="O1282">
        <v>0</v>
      </c>
      <c r="P1282">
        <v>0</v>
      </c>
      <c r="R1282">
        <v>0</v>
      </c>
    </row>
    <row r="1283" spans="1:18" x14ac:dyDescent="0.25">
      <c r="A1283">
        <v>2000</v>
      </c>
      <c r="B1283">
        <v>0</v>
      </c>
      <c r="C1283">
        <v>0</v>
      </c>
      <c r="D1283">
        <v>0</v>
      </c>
      <c r="F1283">
        <v>0</v>
      </c>
      <c r="G1283">
        <v>0</v>
      </c>
      <c r="H1283">
        <v>0</v>
      </c>
      <c r="J1283">
        <v>0</v>
      </c>
      <c r="K1283">
        <v>0</v>
      </c>
      <c r="L1283">
        <v>0</v>
      </c>
      <c r="N1283">
        <v>0</v>
      </c>
      <c r="O1283">
        <v>0</v>
      </c>
      <c r="P1283">
        <v>0</v>
      </c>
      <c r="R1283">
        <v>0</v>
      </c>
    </row>
    <row r="1284" spans="1:18" x14ac:dyDescent="0.25">
      <c r="A1284">
        <v>1999</v>
      </c>
      <c r="B1284">
        <v>0</v>
      </c>
      <c r="C1284">
        <v>0</v>
      </c>
      <c r="D1284">
        <v>0</v>
      </c>
      <c r="F1284">
        <v>0</v>
      </c>
      <c r="G1284">
        <v>0</v>
      </c>
      <c r="H1284">
        <v>0</v>
      </c>
      <c r="J1284">
        <v>0</v>
      </c>
      <c r="K1284">
        <v>0</v>
      </c>
      <c r="L1284">
        <v>0</v>
      </c>
      <c r="N1284">
        <v>0</v>
      </c>
      <c r="O1284">
        <v>0</v>
      </c>
      <c r="P1284">
        <v>0</v>
      </c>
      <c r="R1284">
        <v>0</v>
      </c>
    </row>
    <row r="1285" spans="1:18" x14ac:dyDescent="0.25">
      <c r="A1285">
        <v>1998</v>
      </c>
      <c r="B1285">
        <v>0</v>
      </c>
      <c r="C1285">
        <v>0</v>
      </c>
      <c r="D1285">
        <v>0</v>
      </c>
      <c r="F1285">
        <v>0</v>
      </c>
      <c r="G1285">
        <v>0</v>
      </c>
      <c r="H1285">
        <v>0</v>
      </c>
      <c r="J1285">
        <v>0</v>
      </c>
      <c r="K1285">
        <v>0</v>
      </c>
      <c r="L1285">
        <v>0</v>
      </c>
      <c r="N1285">
        <v>0</v>
      </c>
      <c r="O1285">
        <v>0</v>
      </c>
      <c r="P1285">
        <v>0</v>
      </c>
      <c r="R1285">
        <v>0</v>
      </c>
    </row>
    <row r="1286" spans="1:18" x14ac:dyDescent="0.25">
      <c r="A1286">
        <v>1997</v>
      </c>
      <c r="B1286">
        <v>0</v>
      </c>
      <c r="C1286">
        <v>0</v>
      </c>
      <c r="D1286">
        <v>0</v>
      </c>
      <c r="F1286">
        <v>0</v>
      </c>
      <c r="G1286">
        <v>0</v>
      </c>
      <c r="H1286">
        <v>0</v>
      </c>
      <c r="J1286">
        <v>0</v>
      </c>
      <c r="K1286">
        <v>0</v>
      </c>
      <c r="L1286">
        <v>0</v>
      </c>
      <c r="N1286">
        <v>0</v>
      </c>
      <c r="O1286">
        <v>0</v>
      </c>
      <c r="P1286">
        <v>0</v>
      </c>
      <c r="R1286">
        <v>0</v>
      </c>
    </row>
    <row r="1287" spans="1:18" x14ac:dyDescent="0.25">
      <c r="A1287">
        <v>1996</v>
      </c>
      <c r="B1287">
        <v>0</v>
      </c>
      <c r="C1287">
        <v>0</v>
      </c>
      <c r="D1287">
        <v>0</v>
      </c>
      <c r="F1287">
        <v>0</v>
      </c>
      <c r="G1287">
        <v>0</v>
      </c>
      <c r="H1287">
        <v>0</v>
      </c>
      <c r="J1287">
        <v>0</v>
      </c>
      <c r="K1287">
        <v>0</v>
      </c>
      <c r="L1287">
        <v>0</v>
      </c>
      <c r="N1287">
        <v>0</v>
      </c>
      <c r="O1287">
        <v>0</v>
      </c>
      <c r="P1287">
        <v>0</v>
      </c>
      <c r="R1287">
        <v>0</v>
      </c>
    </row>
    <row r="1288" spans="1:18" x14ac:dyDescent="0.25">
      <c r="A1288">
        <v>1995</v>
      </c>
      <c r="B1288">
        <v>0</v>
      </c>
      <c r="C1288">
        <v>0</v>
      </c>
      <c r="D1288">
        <v>0</v>
      </c>
      <c r="F1288">
        <v>0</v>
      </c>
      <c r="G1288">
        <v>0</v>
      </c>
      <c r="H1288">
        <v>0</v>
      </c>
      <c r="J1288">
        <v>0</v>
      </c>
      <c r="K1288">
        <v>0</v>
      </c>
      <c r="L1288">
        <v>0</v>
      </c>
      <c r="N1288">
        <v>0</v>
      </c>
      <c r="O1288">
        <v>0</v>
      </c>
      <c r="P1288">
        <v>0</v>
      </c>
      <c r="R1288">
        <v>0</v>
      </c>
    </row>
    <row r="1289" spans="1:18" x14ac:dyDescent="0.25">
      <c r="A1289">
        <v>1994</v>
      </c>
      <c r="B1289">
        <v>0</v>
      </c>
      <c r="C1289">
        <v>0</v>
      </c>
      <c r="D1289">
        <v>0</v>
      </c>
      <c r="F1289">
        <v>0</v>
      </c>
      <c r="G1289">
        <v>0</v>
      </c>
      <c r="H1289">
        <v>0</v>
      </c>
      <c r="J1289">
        <v>0</v>
      </c>
      <c r="K1289">
        <v>0</v>
      </c>
      <c r="L1289">
        <v>0</v>
      </c>
      <c r="N1289">
        <v>0</v>
      </c>
      <c r="O1289">
        <v>0</v>
      </c>
      <c r="P1289">
        <v>0</v>
      </c>
      <c r="R1289">
        <v>0</v>
      </c>
    </row>
    <row r="1290" spans="1:18" x14ac:dyDescent="0.25">
      <c r="A1290">
        <v>1993</v>
      </c>
      <c r="B1290">
        <v>0</v>
      </c>
      <c r="C1290">
        <v>0</v>
      </c>
      <c r="D1290">
        <v>0</v>
      </c>
      <c r="F1290">
        <v>0</v>
      </c>
      <c r="G1290">
        <v>0</v>
      </c>
      <c r="H1290">
        <v>0</v>
      </c>
      <c r="J1290">
        <v>0</v>
      </c>
      <c r="K1290">
        <v>0</v>
      </c>
      <c r="L1290">
        <v>0</v>
      </c>
      <c r="N1290">
        <v>0</v>
      </c>
      <c r="O1290">
        <v>0</v>
      </c>
      <c r="P1290">
        <v>0</v>
      </c>
      <c r="R1290">
        <v>0</v>
      </c>
    </row>
    <row r="1291" spans="1:18" x14ac:dyDescent="0.25">
      <c r="A1291">
        <v>1992</v>
      </c>
      <c r="B1291">
        <v>251.38400714809939</v>
      </c>
      <c r="C1291">
        <v>560.47408186385803</v>
      </c>
      <c r="D1291">
        <v>14.881448554014858</v>
      </c>
      <c r="F1291">
        <v>0</v>
      </c>
      <c r="G1291">
        <v>5.8390617415348185</v>
      </c>
      <c r="H1291">
        <v>7.0712377183052677</v>
      </c>
      <c r="J1291">
        <v>0</v>
      </c>
      <c r="K1291">
        <v>0</v>
      </c>
      <c r="L1291">
        <v>0</v>
      </c>
      <c r="N1291">
        <v>0</v>
      </c>
      <c r="O1291">
        <v>0</v>
      </c>
      <c r="P1291">
        <v>0</v>
      </c>
      <c r="R1291">
        <v>0.359075444302074</v>
      </c>
    </row>
    <row r="1292" spans="1:18" x14ac:dyDescent="0.25">
      <c r="A1292">
        <v>1991</v>
      </c>
      <c r="B1292">
        <v>554.16786196849364</v>
      </c>
      <c r="C1292">
        <v>1050.2237996242397</v>
      </c>
      <c r="D1292">
        <v>24.950649892126947</v>
      </c>
      <c r="F1292">
        <v>0</v>
      </c>
      <c r="G1292">
        <v>14.892751634771257</v>
      </c>
      <c r="H1292">
        <v>13.768980861323854</v>
      </c>
      <c r="J1292">
        <v>0</v>
      </c>
      <c r="K1292">
        <v>0</v>
      </c>
      <c r="L1292">
        <v>0</v>
      </c>
      <c r="N1292">
        <v>0</v>
      </c>
      <c r="O1292">
        <v>0</v>
      </c>
      <c r="P1292">
        <v>0</v>
      </c>
      <c r="R1292">
        <v>0.56463557512253137</v>
      </c>
    </row>
    <row r="1293" spans="1:18" x14ac:dyDescent="0.25">
      <c r="A1293">
        <v>1990</v>
      </c>
      <c r="B1293">
        <v>591.38469933446856</v>
      </c>
      <c r="C1293">
        <v>938.56344179466907</v>
      </c>
      <c r="D1293">
        <v>22.452323197844557</v>
      </c>
      <c r="F1293">
        <v>0</v>
      </c>
      <c r="G1293">
        <v>30.544761922807421</v>
      </c>
      <c r="H1293">
        <v>21.262171034772443</v>
      </c>
      <c r="J1293">
        <v>0</v>
      </c>
      <c r="K1293">
        <v>0</v>
      </c>
      <c r="L1293">
        <v>0</v>
      </c>
      <c r="N1293">
        <v>0</v>
      </c>
      <c r="O1293">
        <v>0</v>
      </c>
      <c r="P1293">
        <v>0</v>
      </c>
      <c r="R1293">
        <v>0.26937248413162718</v>
      </c>
    </row>
    <row r="1294" spans="1:18" x14ac:dyDescent="0.25">
      <c r="A1294">
        <v>1989</v>
      </c>
      <c r="B1294">
        <v>575.04114278982752</v>
      </c>
      <c r="C1294">
        <v>832.87106039475179</v>
      </c>
      <c r="D1294">
        <v>13.300768316186058</v>
      </c>
      <c r="F1294">
        <v>0</v>
      </c>
      <c r="G1294">
        <v>72.667876286056924</v>
      </c>
      <c r="H1294">
        <v>27.821897588246891</v>
      </c>
      <c r="J1294">
        <v>0</v>
      </c>
      <c r="K1294">
        <v>0</v>
      </c>
      <c r="L1294">
        <v>0</v>
      </c>
      <c r="N1294">
        <v>0</v>
      </c>
      <c r="O1294">
        <v>0</v>
      </c>
      <c r="P1294">
        <v>0</v>
      </c>
      <c r="R1294">
        <v>0</v>
      </c>
    </row>
    <row r="1295" spans="1:18" x14ac:dyDescent="0.25">
      <c r="A1295">
        <v>1988</v>
      </c>
      <c r="B1295">
        <v>582.92785227742161</v>
      </c>
      <c r="C1295">
        <v>720.43289234438339</v>
      </c>
      <c r="D1295">
        <v>10.777104183242596</v>
      </c>
      <c r="F1295">
        <v>0</v>
      </c>
      <c r="G1295">
        <v>115.01961750618786</v>
      </c>
      <c r="H1295">
        <v>26.381345646803268</v>
      </c>
      <c r="J1295">
        <v>0</v>
      </c>
      <c r="K1295">
        <v>0</v>
      </c>
      <c r="L1295">
        <v>0</v>
      </c>
      <c r="N1295">
        <v>0</v>
      </c>
      <c r="O1295">
        <v>0</v>
      </c>
      <c r="P1295">
        <v>0</v>
      </c>
      <c r="R1295">
        <v>1.288252355560777E-2</v>
      </c>
    </row>
    <row r="1296" spans="1:18" x14ac:dyDescent="0.25">
      <c r="A1296">
        <v>1987</v>
      </c>
      <c r="B1296">
        <v>658.44379699427486</v>
      </c>
      <c r="C1296">
        <v>795.10179239565059</v>
      </c>
      <c r="D1296">
        <v>12.542099303557357</v>
      </c>
      <c r="F1296">
        <v>0</v>
      </c>
      <c r="G1296">
        <v>97.51974423948613</v>
      </c>
      <c r="H1296">
        <v>31.880516078292828</v>
      </c>
      <c r="J1296">
        <v>0</v>
      </c>
      <c r="K1296">
        <v>0</v>
      </c>
      <c r="L1296">
        <v>0</v>
      </c>
      <c r="N1296">
        <v>0</v>
      </c>
      <c r="O1296">
        <v>0</v>
      </c>
      <c r="P1296">
        <v>0</v>
      </c>
      <c r="R1296">
        <v>0</v>
      </c>
    </row>
    <row r="1297" spans="1:18" x14ac:dyDescent="0.25">
      <c r="A1297">
        <v>1986</v>
      </c>
      <c r="B1297">
        <v>958.8491824625853</v>
      </c>
      <c r="C1297">
        <v>1004.2890609266843</v>
      </c>
      <c r="D1297">
        <v>12.797858259687793</v>
      </c>
      <c r="F1297">
        <v>0</v>
      </c>
      <c r="G1297">
        <v>160.65092673256953</v>
      </c>
      <c r="H1297">
        <v>32.752110257621553</v>
      </c>
      <c r="J1297">
        <v>0</v>
      </c>
      <c r="K1297">
        <v>0</v>
      </c>
      <c r="L1297">
        <v>0</v>
      </c>
      <c r="N1297">
        <v>0</v>
      </c>
      <c r="O1297">
        <v>0</v>
      </c>
      <c r="P1297">
        <v>0</v>
      </c>
      <c r="R1297">
        <v>0</v>
      </c>
    </row>
    <row r="1298" spans="1:18" x14ac:dyDescent="0.25">
      <c r="A1298">
        <v>1985</v>
      </c>
      <c r="B1298">
        <v>1284.0614710275793</v>
      </c>
      <c r="C1298">
        <v>1306.3025197495379</v>
      </c>
      <c r="D1298">
        <v>9.3963769717092429</v>
      </c>
      <c r="F1298">
        <v>0</v>
      </c>
      <c r="G1298">
        <v>243.6895807863423</v>
      </c>
      <c r="H1298">
        <v>36.255959243261429</v>
      </c>
      <c r="J1298">
        <v>1.8093621095207291E-2</v>
      </c>
      <c r="K1298">
        <v>1.1172868870347711E-2</v>
      </c>
      <c r="L1298">
        <v>0</v>
      </c>
      <c r="N1298">
        <v>0</v>
      </c>
      <c r="O1298">
        <v>0</v>
      </c>
      <c r="P1298">
        <v>0</v>
      </c>
      <c r="R1298">
        <v>0</v>
      </c>
    </row>
    <row r="1299" spans="1:18" x14ac:dyDescent="0.25">
      <c r="A1299">
        <v>1984</v>
      </c>
      <c r="B1299">
        <v>1128.8352127620706</v>
      </c>
      <c r="C1299">
        <v>1173.9025393565412</v>
      </c>
      <c r="D1299">
        <v>7.3714394384294426</v>
      </c>
      <c r="F1299">
        <v>0</v>
      </c>
      <c r="G1299">
        <v>262.19008632235654</v>
      </c>
      <c r="H1299">
        <v>26.96661067952013</v>
      </c>
      <c r="J1299">
        <v>0</v>
      </c>
      <c r="K1299">
        <v>0</v>
      </c>
      <c r="L1299">
        <v>0</v>
      </c>
      <c r="N1299">
        <v>0</v>
      </c>
      <c r="O1299">
        <v>0</v>
      </c>
      <c r="P1299">
        <v>0</v>
      </c>
      <c r="R1299">
        <v>0</v>
      </c>
    </row>
    <row r="1300" spans="1:18" x14ac:dyDescent="0.25">
      <c r="A1300">
        <v>1983</v>
      </c>
      <c r="B1300">
        <v>914.21636067390659</v>
      </c>
      <c r="C1300">
        <v>930.78508537067785</v>
      </c>
      <c r="D1300">
        <v>6.9808504629966155</v>
      </c>
      <c r="F1300">
        <v>0</v>
      </c>
      <c r="G1300">
        <v>250.30734789503566</v>
      </c>
      <c r="H1300">
        <v>24.512696798013863</v>
      </c>
      <c r="J1300">
        <v>0</v>
      </c>
      <c r="K1300">
        <v>0</v>
      </c>
      <c r="L1300">
        <v>0</v>
      </c>
      <c r="N1300">
        <v>0</v>
      </c>
      <c r="O1300">
        <v>0</v>
      </c>
      <c r="P1300">
        <v>0</v>
      </c>
      <c r="R1300">
        <v>1.1526440670042264E-2</v>
      </c>
    </row>
    <row r="1301" spans="1:18" x14ac:dyDescent="0.25">
      <c r="A1301">
        <v>1982</v>
      </c>
      <c r="B1301">
        <v>736.92639697177788</v>
      </c>
      <c r="C1301">
        <v>774.73043668883031</v>
      </c>
      <c r="D1301">
        <v>6.6050806587355764</v>
      </c>
      <c r="F1301">
        <v>0</v>
      </c>
      <c r="G1301">
        <v>167.26566195815542</v>
      </c>
      <c r="H1301">
        <v>24.018489469949881</v>
      </c>
      <c r="J1301">
        <v>0</v>
      </c>
      <c r="K1301">
        <v>0</v>
      </c>
      <c r="L1301">
        <v>0</v>
      </c>
      <c r="N1301">
        <v>0</v>
      </c>
      <c r="O1301">
        <v>0</v>
      </c>
      <c r="P1301">
        <v>0</v>
      </c>
      <c r="R1301">
        <v>0</v>
      </c>
    </row>
    <row r="1302" spans="1:18" x14ac:dyDescent="0.25">
      <c r="A1302">
        <v>1981</v>
      </c>
      <c r="B1302">
        <v>502.85561954390886</v>
      </c>
      <c r="C1302">
        <v>525.79980821670279</v>
      </c>
      <c r="D1302">
        <v>4.621503895818825</v>
      </c>
      <c r="F1302">
        <v>0</v>
      </c>
      <c r="G1302">
        <v>84.886655124338361</v>
      </c>
      <c r="H1302">
        <v>21.571256818705255</v>
      </c>
      <c r="J1302">
        <v>0</v>
      </c>
      <c r="K1302">
        <v>0</v>
      </c>
      <c r="L1302">
        <v>0</v>
      </c>
      <c r="N1302">
        <v>0</v>
      </c>
      <c r="O1302">
        <v>0</v>
      </c>
      <c r="P1302">
        <v>0</v>
      </c>
      <c r="R1302">
        <v>0</v>
      </c>
    </row>
    <row r="1303" spans="1:18" x14ac:dyDescent="0.25">
      <c r="A1303">
        <v>1980</v>
      </c>
      <c r="B1303">
        <v>374.60805507790303</v>
      </c>
      <c r="C1303">
        <v>406.96906618821237</v>
      </c>
      <c r="D1303">
        <v>5.6525168385183004</v>
      </c>
      <c r="F1303">
        <v>0</v>
      </c>
      <c r="G1303">
        <v>47.450700392490383</v>
      </c>
      <c r="H1303">
        <v>14.964589005569964</v>
      </c>
      <c r="J1303">
        <v>0</v>
      </c>
      <c r="K1303">
        <v>0</v>
      </c>
      <c r="L1303">
        <v>0</v>
      </c>
      <c r="N1303">
        <v>0</v>
      </c>
      <c r="O1303">
        <v>0</v>
      </c>
      <c r="P1303">
        <v>0</v>
      </c>
      <c r="R1303">
        <v>0</v>
      </c>
    </row>
    <row r="1304" spans="1:18" x14ac:dyDescent="0.25">
      <c r="A1304">
        <v>1979</v>
      </c>
      <c r="B1304">
        <v>338.41445895301558</v>
      </c>
      <c r="C1304">
        <v>339.78074479796777</v>
      </c>
      <c r="D1304">
        <v>7.3897941380421344</v>
      </c>
      <c r="F1304">
        <v>0</v>
      </c>
      <c r="G1304">
        <v>35.347023565284822</v>
      </c>
      <c r="H1304">
        <v>10.984018718196371</v>
      </c>
      <c r="J1304">
        <v>0</v>
      </c>
      <c r="K1304">
        <v>0</v>
      </c>
      <c r="L1304">
        <v>0</v>
      </c>
      <c r="N1304">
        <v>0</v>
      </c>
      <c r="O1304">
        <v>0</v>
      </c>
      <c r="P1304">
        <v>0</v>
      </c>
      <c r="R1304">
        <v>0</v>
      </c>
    </row>
    <row r="1305" spans="1:18" x14ac:dyDescent="0.25">
      <c r="A1305">
        <v>1978</v>
      </c>
      <c r="B1305">
        <v>471.258269090677</v>
      </c>
      <c r="C1305">
        <v>515.771087900471</v>
      </c>
      <c r="D1305">
        <v>8.3820353631697806</v>
      </c>
      <c r="F1305">
        <v>0</v>
      </c>
      <c r="G1305">
        <v>59.332688049521408</v>
      </c>
      <c r="H1305">
        <v>14.062504457884968</v>
      </c>
      <c r="J1305">
        <v>0</v>
      </c>
      <c r="K1305">
        <v>0</v>
      </c>
      <c r="L1305">
        <v>0</v>
      </c>
      <c r="N1305">
        <v>0</v>
      </c>
      <c r="O1305">
        <v>0</v>
      </c>
      <c r="P1305">
        <v>0</v>
      </c>
      <c r="R1305">
        <v>0</v>
      </c>
    </row>
    <row r="1306" spans="1:18" x14ac:dyDescent="0.25">
      <c r="A1306">
        <v>1977</v>
      </c>
      <c r="B1306">
        <v>377.87793410569378</v>
      </c>
      <c r="C1306">
        <v>451.908121128397</v>
      </c>
      <c r="D1306">
        <v>8.6306967352524744</v>
      </c>
      <c r="F1306">
        <v>0</v>
      </c>
      <c r="G1306">
        <v>41.628171756901409</v>
      </c>
      <c r="H1306">
        <v>10.748488931595769</v>
      </c>
      <c r="J1306">
        <v>0</v>
      </c>
      <c r="K1306">
        <v>0</v>
      </c>
      <c r="L1306">
        <v>0</v>
      </c>
      <c r="N1306">
        <v>0</v>
      </c>
      <c r="O1306">
        <v>0</v>
      </c>
      <c r="P1306">
        <v>0</v>
      </c>
      <c r="R1306">
        <v>1.0086217937013043E-2</v>
      </c>
    </row>
    <row r="1307" spans="1:18" x14ac:dyDescent="0.25">
      <c r="A1307">
        <v>1976</v>
      </c>
      <c r="B1307">
        <v>292.16002482514193</v>
      </c>
      <c r="C1307">
        <v>348.74514804692757</v>
      </c>
      <c r="D1307">
        <v>9.9095443002338719</v>
      </c>
      <c r="F1307">
        <v>0</v>
      </c>
      <c r="G1307">
        <v>21.625896531178075</v>
      </c>
      <c r="H1307">
        <v>8.1669887498171594</v>
      </c>
      <c r="J1307">
        <v>0</v>
      </c>
      <c r="K1307">
        <v>0</v>
      </c>
      <c r="L1307">
        <v>0</v>
      </c>
      <c r="N1307">
        <v>0</v>
      </c>
      <c r="O1307">
        <v>0</v>
      </c>
      <c r="P1307">
        <v>0</v>
      </c>
      <c r="R1307">
        <v>0</v>
      </c>
    </row>
    <row r="1308" spans="1:18" x14ac:dyDescent="0.25">
      <c r="A1308">
        <v>1975</v>
      </c>
      <c r="B1308">
        <v>230.33450923871871</v>
      </c>
      <c r="C1308">
        <v>291.80574539828228</v>
      </c>
      <c r="D1308">
        <v>10.892055281438921</v>
      </c>
      <c r="F1308">
        <v>0</v>
      </c>
      <c r="G1308">
        <v>20.161269059050795</v>
      </c>
      <c r="H1308">
        <v>5.2872335325841098</v>
      </c>
      <c r="J1308">
        <v>0</v>
      </c>
      <c r="K1308">
        <v>0</v>
      </c>
      <c r="L1308">
        <v>0</v>
      </c>
      <c r="N1308">
        <v>0</v>
      </c>
      <c r="O1308">
        <v>0</v>
      </c>
      <c r="P1308">
        <v>0</v>
      </c>
      <c r="R1308">
        <v>0</v>
      </c>
    </row>
    <row r="1309" spans="1:18" x14ac:dyDescent="0.25">
      <c r="A1309">
        <v>1974</v>
      </c>
      <c r="B1309">
        <v>124.35271532330786</v>
      </c>
      <c r="C1309">
        <v>160.97648375021976</v>
      </c>
      <c r="D1309">
        <v>5.607177022171296</v>
      </c>
      <c r="F1309">
        <v>0</v>
      </c>
      <c r="G1309">
        <v>13.555477676067675</v>
      </c>
      <c r="H1309">
        <v>2.4347884691310444</v>
      </c>
      <c r="J1309">
        <v>0</v>
      </c>
      <c r="K1309">
        <v>0</v>
      </c>
      <c r="L1309">
        <v>0</v>
      </c>
      <c r="N1309">
        <v>0</v>
      </c>
      <c r="O1309">
        <v>0</v>
      </c>
      <c r="P1309">
        <v>0</v>
      </c>
      <c r="R1309">
        <v>0</v>
      </c>
    </row>
    <row r="1310" spans="1:18" x14ac:dyDescent="0.25">
      <c r="A1310">
        <v>1973</v>
      </c>
      <c r="B1310">
        <v>61.347722202171468</v>
      </c>
      <c r="C1310">
        <v>90.895830670763218</v>
      </c>
      <c r="D1310">
        <v>3.8164549755588846</v>
      </c>
      <c r="F1310">
        <v>0</v>
      </c>
      <c r="G1310">
        <v>3.7932875435190474</v>
      </c>
      <c r="H1310">
        <v>1.0085860118828185</v>
      </c>
      <c r="J1310">
        <v>0</v>
      </c>
      <c r="K1310">
        <v>0</v>
      </c>
      <c r="L1310">
        <v>0</v>
      </c>
      <c r="N1310">
        <v>0</v>
      </c>
      <c r="O1310">
        <v>0</v>
      </c>
      <c r="P1310">
        <v>0</v>
      </c>
      <c r="R1310">
        <v>0</v>
      </c>
    </row>
    <row r="1311" spans="1:18" x14ac:dyDescent="0.25">
      <c r="A1311">
        <v>1972</v>
      </c>
      <c r="B1311">
        <v>68.811143710510521</v>
      </c>
      <c r="C1311">
        <v>125.10830945563902</v>
      </c>
      <c r="D1311">
        <v>5.0468458472542501</v>
      </c>
      <c r="F1311">
        <v>0</v>
      </c>
      <c r="G1311">
        <v>5.041118022109492</v>
      </c>
      <c r="H1311">
        <v>1.0889928535264866</v>
      </c>
      <c r="J1311">
        <v>0</v>
      </c>
      <c r="K1311">
        <v>0</v>
      </c>
      <c r="L1311">
        <v>0</v>
      </c>
      <c r="N1311">
        <v>0</v>
      </c>
      <c r="O1311">
        <v>0</v>
      </c>
      <c r="P1311">
        <v>0</v>
      </c>
      <c r="R1311">
        <v>0</v>
      </c>
    </row>
    <row r="1312" spans="1:18" x14ac:dyDescent="0.25">
      <c r="A1312">
        <v>1971</v>
      </c>
      <c r="B1312">
        <v>37.201273535322287</v>
      </c>
      <c r="C1312">
        <v>75.219673564932748</v>
      </c>
      <c r="D1312">
        <v>3.2765951988860293</v>
      </c>
      <c r="F1312">
        <v>0</v>
      </c>
      <c r="G1312">
        <v>2.9285785973134084</v>
      </c>
      <c r="H1312">
        <v>0.64114682483407059</v>
      </c>
      <c r="J1312">
        <v>0</v>
      </c>
      <c r="K1312">
        <v>0</v>
      </c>
      <c r="L1312">
        <v>0</v>
      </c>
      <c r="N1312">
        <v>0</v>
      </c>
      <c r="O1312">
        <v>0</v>
      </c>
      <c r="P1312">
        <v>0</v>
      </c>
      <c r="R1312">
        <v>0</v>
      </c>
    </row>
    <row r="1313" spans="1:18" x14ac:dyDescent="0.25">
      <c r="A1313">
        <v>1970</v>
      </c>
      <c r="B1313">
        <v>30.484996641787582</v>
      </c>
      <c r="C1313">
        <v>55.914645608367806</v>
      </c>
      <c r="D1313">
        <v>2.4430423569040727</v>
      </c>
      <c r="F1313">
        <v>0</v>
      </c>
      <c r="G1313">
        <v>2.7645581931537846</v>
      </c>
      <c r="H1313">
        <v>0.57464952510506007</v>
      </c>
      <c r="J1313">
        <v>0</v>
      </c>
      <c r="K1313">
        <v>0</v>
      </c>
      <c r="L1313">
        <v>0</v>
      </c>
      <c r="N1313">
        <v>0</v>
      </c>
      <c r="O1313">
        <v>0</v>
      </c>
      <c r="P1313">
        <v>0</v>
      </c>
      <c r="R1313">
        <v>0</v>
      </c>
    </row>
    <row r="1314" spans="1:18" x14ac:dyDescent="0.25">
      <c r="A1314">
        <v>1969</v>
      </c>
      <c r="B1314">
        <v>24.247476025205358</v>
      </c>
      <c r="C1314">
        <v>53.095149307009869</v>
      </c>
      <c r="D1314">
        <v>2.2017674385574044</v>
      </c>
      <c r="F1314">
        <v>0</v>
      </c>
      <c r="G1314">
        <v>2.2919592375231748</v>
      </c>
      <c r="H1314">
        <v>0.37778923431874356</v>
      </c>
      <c r="J1314">
        <v>0</v>
      </c>
      <c r="K1314">
        <v>0</v>
      </c>
      <c r="L1314">
        <v>0</v>
      </c>
      <c r="N1314">
        <v>0</v>
      </c>
      <c r="O1314">
        <v>0</v>
      </c>
      <c r="P1314">
        <v>0</v>
      </c>
      <c r="R1314">
        <v>0</v>
      </c>
    </row>
    <row r="1315" spans="1:18" x14ac:dyDescent="0.25">
      <c r="A1315">
        <v>1968</v>
      </c>
      <c r="B1315">
        <v>18.845227645035305</v>
      </c>
      <c r="C1315">
        <v>45.182420423634483</v>
      </c>
      <c r="D1315">
        <v>1.6594176139036341</v>
      </c>
      <c r="F1315">
        <v>0</v>
      </c>
      <c r="G1315">
        <v>1.9468321803860191</v>
      </c>
      <c r="H1315">
        <v>0.18772180321774071</v>
      </c>
      <c r="J1315">
        <v>0</v>
      </c>
      <c r="K1315">
        <v>0</v>
      </c>
      <c r="L1315">
        <v>0</v>
      </c>
      <c r="N1315">
        <v>0</v>
      </c>
      <c r="O1315">
        <v>0</v>
      </c>
      <c r="P1315">
        <v>0</v>
      </c>
      <c r="R1315">
        <v>0</v>
      </c>
    </row>
    <row r="1316" spans="1:18" x14ac:dyDescent="0.25">
      <c r="A1316">
        <v>1967</v>
      </c>
      <c r="B1316">
        <v>11.296516060821517</v>
      </c>
      <c r="C1316">
        <v>28.114782072702926</v>
      </c>
      <c r="D1316">
        <v>1.1587915952068775</v>
      </c>
      <c r="F1316">
        <v>0</v>
      </c>
      <c r="G1316">
        <v>2.0495677648041881</v>
      </c>
      <c r="H1316">
        <v>0.22248851751876197</v>
      </c>
      <c r="J1316">
        <v>0</v>
      </c>
      <c r="K1316">
        <v>0</v>
      </c>
      <c r="L1316">
        <v>0</v>
      </c>
      <c r="N1316">
        <v>0</v>
      </c>
      <c r="O1316">
        <v>0</v>
      </c>
      <c r="P1316">
        <v>0</v>
      </c>
      <c r="R1316">
        <v>0</v>
      </c>
    </row>
    <row r="1317" spans="1:18" x14ac:dyDescent="0.25">
      <c r="A1317">
        <v>1966</v>
      </c>
      <c r="B1317">
        <v>8.8694580053379894</v>
      </c>
      <c r="C1317">
        <v>28.688888141913484</v>
      </c>
      <c r="D1317">
        <v>1.0310741794563147</v>
      </c>
      <c r="F1317">
        <v>0</v>
      </c>
      <c r="G1317">
        <v>0.19076701329056708</v>
      </c>
      <c r="H1317">
        <v>3.0813103812589646E-2</v>
      </c>
      <c r="J1317">
        <v>0</v>
      </c>
      <c r="K1317">
        <v>0</v>
      </c>
      <c r="L1317">
        <v>0</v>
      </c>
      <c r="N1317">
        <v>0</v>
      </c>
      <c r="O1317">
        <v>0</v>
      </c>
      <c r="P1317">
        <v>0</v>
      </c>
      <c r="R1317">
        <v>0</v>
      </c>
    </row>
    <row r="1318" spans="1:18" x14ac:dyDescent="0.25">
      <c r="A1318">
        <v>1965</v>
      </c>
      <c r="B1318">
        <v>6.0460644269200472</v>
      </c>
      <c r="C1318">
        <v>18.69498882557216</v>
      </c>
      <c r="D1318">
        <v>0.88290743164127272</v>
      </c>
      <c r="F1318">
        <v>0</v>
      </c>
      <c r="G1318">
        <v>0.23868248059467972</v>
      </c>
      <c r="H1318">
        <v>0</v>
      </c>
      <c r="J1318">
        <v>0</v>
      </c>
      <c r="K1318">
        <v>0</v>
      </c>
      <c r="L1318">
        <v>0</v>
      </c>
      <c r="N1318">
        <v>0</v>
      </c>
      <c r="O1318">
        <v>0</v>
      </c>
      <c r="P1318">
        <v>0</v>
      </c>
      <c r="R1318">
        <v>0</v>
      </c>
    </row>
    <row r="1319" spans="1:18" x14ac:dyDescent="0.25">
      <c r="A1319">
        <v>1964</v>
      </c>
      <c r="B1319">
        <v>40.206569017069427</v>
      </c>
      <c r="C1319">
        <v>73.014292148039871</v>
      </c>
      <c r="D1319">
        <v>7.4832551447175071</v>
      </c>
      <c r="F1319">
        <v>0</v>
      </c>
      <c r="G1319">
        <v>0.48553744932492104</v>
      </c>
      <c r="H1319">
        <v>7.3498674555436599E-2</v>
      </c>
      <c r="J1319">
        <v>0</v>
      </c>
      <c r="K1319">
        <v>0</v>
      </c>
      <c r="L1319">
        <v>0</v>
      </c>
      <c r="N1319">
        <v>0</v>
      </c>
      <c r="O1319">
        <v>0</v>
      </c>
      <c r="P1319">
        <v>0</v>
      </c>
      <c r="R1319">
        <v>0</v>
      </c>
    </row>
    <row r="1321" spans="1:18" x14ac:dyDescent="0.25">
      <c r="A1321">
        <v>1991</v>
      </c>
      <c r="B1321" t="s">
        <v>6</v>
      </c>
      <c r="F1321" t="s">
        <v>5</v>
      </c>
      <c r="J1321" t="s">
        <v>26</v>
      </c>
      <c r="N1321" t="s">
        <v>27</v>
      </c>
      <c r="R1321" t="s">
        <v>25</v>
      </c>
    </row>
    <row r="1322" spans="1:18" x14ac:dyDescent="0.25">
      <c r="A1322" t="s">
        <v>35</v>
      </c>
      <c r="B1322" t="s">
        <v>36</v>
      </c>
      <c r="C1322" t="s">
        <v>37</v>
      </c>
      <c r="D1322" t="s">
        <v>38</v>
      </c>
      <c r="F1322" t="s">
        <v>36</v>
      </c>
      <c r="G1322" t="s">
        <v>37</v>
      </c>
      <c r="H1322" t="s">
        <v>38</v>
      </c>
      <c r="J1322" t="s">
        <v>36</v>
      </c>
      <c r="K1322" t="s">
        <v>37</v>
      </c>
      <c r="L1322" t="s">
        <v>38</v>
      </c>
      <c r="N1322" t="s">
        <v>36</v>
      </c>
      <c r="O1322" t="s">
        <v>37</v>
      </c>
      <c r="P1322" t="s">
        <v>38</v>
      </c>
      <c r="R1322" t="s">
        <v>3</v>
      </c>
    </row>
    <row r="1323" spans="1:18" x14ac:dyDescent="0.25">
      <c r="A1323">
        <v>2015</v>
      </c>
      <c r="B1323">
        <v>0</v>
      </c>
      <c r="C1323">
        <v>0</v>
      </c>
      <c r="D1323">
        <v>0</v>
      </c>
      <c r="F1323">
        <v>0</v>
      </c>
      <c r="G1323">
        <v>0</v>
      </c>
      <c r="H1323">
        <v>0</v>
      </c>
      <c r="J1323">
        <v>0</v>
      </c>
      <c r="K1323">
        <v>0</v>
      </c>
      <c r="L1323">
        <v>0</v>
      </c>
      <c r="N1323">
        <v>0</v>
      </c>
      <c r="O1323">
        <v>0</v>
      </c>
      <c r="P1323">
        <v>0</v>
      </c>
      <c r="R1323">
        <v>0</v>
      </c>
    </row>
    <row r="1324" spans="1:18" x14ac:dyDescent="0.25">
      <c r="A1324">
        <v>2014</v>
      </c>
      <c r="B1324">
        <v>0</v>
      </c>
      <c r="C1324">
        <v>0</v>
      </c>
      <c r="D1324">
        <v>0</v>
      </c>
      <c r="F1324">
        <v>0</v>
      </c>
      <c r="G1324">
        <v>0</v>
      </c>
      <c r="H1324">
        <v>0</v>
      </c>
      <c r="J1324">
        <v>0</v>
      </c>
      <c r="K1324">
        <v>0</v>
      </c>
      <c r="L1324">
        <v>0</v>
      </c>
      <c r="N1324">
        <v>0</v>
      </c>
      <c r="O1324">
        <v>0</v>
      </c>
      <c r="P1324">
        <v>0</v>
      </c>
      <c r="R1324">
        <v>0</v>
      </c>
    </row>
    <row r="1325" spans="1:18" x14ac:dyDescent="0.25">
      <c r="A1325">
        <v>2013</v>
      </c>
      <c r="B1325">
        <v>0</v>
      </c>
      <c r="C1325">
        <v>0</v>
      </c>
      <c r="D1325">
        <v>0</v>
      </c>
      <c r="F1325">
        <v>0</v>
      </c>
      <c r="G1325">
        <v>0</v>
      </c>
      <c r="H1325">
        <v>0</v>
      </c>
      <c r="J1325">
        <v>0</v>
      </c>
      <c r="K1325">
        <v>0</v>
      </c>
      <c r="L1325">
        <v>0</v>
      </c>
      <c r="N1325">
        <v>0</v>
      </c>
      <c r="O1325">
        <v>0</v>
      </c>
      <c r="P1325">
        <v>0</v>
      </c>
      <c r="R1325">
        <v>0</v>
      </c>
    </row>
    <row r="1326" spans="1:18" x14ac:dyDescent="0.25">
      <c r="A1326">
        <v>2012</v>
      </c>
      <c r="B1326">
        <v>0</v>
      </c>
      <c r="C1326">
        <v>0</v>
      </c>
      <c r="D1326">
        <v>0</v>
      </c>
      <c r="F1326">
        <v>0</v>
      </c>
      <c r="G1326">
        <v>0</v>
      </c>
      <c r="H1326">
        <v>0</v>
      </c>
      <c r="J1326">
        <v>0</v>
      </c>
      <c r="K1326">
        <v>0</v>
      </c>
      <c r="L1326">
        <v>0</v>
      </c>
      <c r="N1326">
        <v>0</v>
      </c>
      <c r="O1326">
        <v>0</v>
      </c>
      <c r="P1326">
        <v>0</v>
      </c>
      <c r="R1326">
        <v>0</v>
      </c>
    </row>
    <row r="1327" spans="1:18" x14ac:dyDescent="0.25">
      <c r="A1327">
        <v>2011</v>
      </c>
      <c r="B1327">
        <v>0</v>
      </c>
      <c r="C1327">
        <v>0</v>
      </c>
      <c r="D1327">
        <v>0</v>
      </c>
      <c r="F1327">
        <v>0</v>
      </c>
      <c r="G1327">
        <v>0</v>
      </c>
      <c r="H1327">
        <v>0</v>
      </c>
      <c r="J1327">
        <v>0</v>
      </c>
      <c r="K1327">
        <v>0</v>
      </c>
      <c r="L1327">
        <v>0</v>
      </c>
      <c r="N1327">
        <v>0</v>
      </c>
      <c r="O1327">
        <v>0</v>
      </c>
      <c r="P1327">
        <v>0</v>
      </c>
      <c r="R1327">
        <v>0</v>
      </c>
    </row>
    <row r="1328" spans="1:18" x14ac:dyDescent="0.25">
      <c r="A1328">
        <v>2010</v>
      </c>
      <c r="B1328">
        <v>0</v>
      </c>
      <c r="C1328">
        <v>0</v>
      </c>
      <c r="D1328">
        <v>0</v>
      </c>
      <c r="F1328">
        <v>0</v>
      </c>
      <c r="G1328">
        <v>0</v>
      </c>
      <c r="H1328">
        <v>0</v>
      </c>
      <c r="J1328">
        <v>0</v>
      </c>
      <c r="K1328">
        <v>0</v>
      </c>
      <c r="L1328">
        <v>0</v>
      </c>
      <c r="N1328">
        <v>0</v>
      </c>
      <c r="O1328">
        <v>0</v>
      </c>
      <c r="P1328">
        <v>0</v>
      </c>
      <c r="R1328">
        <v>0</v>
      </c>
    </row>
    <row r="1329" spans="1:18" x14ac:dyDescent="0.25">
      <c r="A1329">
        <v>2009</v>
      </c>
      <c r="B1329">
        <v>0</v>
      </c>
      <c r="C1329">
        <v>0</v>
      </c>
      <c r="D1329">
        <v>0</v>
      </c>
      <c r="F1329">
        <v>0</v>
      </c>
      <c r="G1329">
        <v>0</v>
      </c>
      <c r="H1329">
        <v>0</v>
      </c>
      <c r="J1329">
        <v>0</v>
      </c>
      <c r="K1329">
        <v>0</v>
      </c>
      <c r="L1329">
        <v>0</v>
      </c>
      <c r="N1329">
        <v>0</v>
      </c>
      <c r="O1329">
        <v>0</v>
      </c>
      <c r="P1329">
        <v>0</v>
      </c>
      <c r="R1329">
        <v>0</v>
      </c>
    </row>
    <row r="1330" spans="1:18" x14ac:dyDescent="0.25">
      <c r="A1330">
        <v>2008</v>
      </c>
      <c r="B1330">
        <v>0</v>
      </c>
      <c r="C1330">
        <v>0</v>
      </c>
      <c r="D1330">
        <v>0</v>
      </c>
      <c r="F1330">
        <v>0</v>
      </c>
      <c r="G1330">
        <v>0</v>
      </c>
      <c r="H1330">
        <v>0</v>
      </c>
      <c r="J1330">
        <v>0</v>
      </c>
      <c r="K1330">
        <v>0</v>
      </c>
      <c r="L1330">
        <v>0</v>
      </c>
      <c r="N1330">
        <v>0</v>
      </c>
      <c r="O1330">
        <v>0</v>
      </c>
      <c r="P1330">
        <v>0</v>
      </c>
      <c r="R1330">
        <v>0</v>
      </c>
    </row>
    <row r="1331" spans="1:18" x14ac:dyDescent="0.25">
      <c r="A1331">
        <v>2007</v>
      </c>
      <c r="B1331">
        <v>0</v>
      </c>
      <c r="C1331">
        <v>0</v>
      </c>
      <c r="D1331">
        <v>0</v>
      </c>
      <c r="F1331">
        <v>0</v>
      </c>
      <c r="G1331">
        <v>0</v>
      </c>
      <c r="H1331">
        <v>0</v>
      </c>
      <c r="J1331">
        <v>0</v>
      </c>
      <c r="K1331">
        <v>0</v>
      </c>
      <c r="L1331">
        <v>0</v>
      </c>
      <c r="N1331">
        <v>0</v>
      </c>
      <c r="O1331">
        <v>0</v>
      </c>
      <c r="P1331">
        <v>0</v>
      </c>
      <c r="R1331">
        <v>0</v>
      </c>
    </row>
    <row r="1332" spans="1:18" x14ac:dyDescent="0.25">
      <c r="A1332">
        <v>2006</v>
      </c>
      <c r="B1332">
        <v>0</v>
      </c>
      <c r="C1332">
        <v>0</v>
      </c>
      <c r="D1332">
        <v>0</v>
      </c>
      <c r="F1332">
        <v>0</v>
      </c>
      <c r="G1332">
        <v>0</v>
      </c>
      <c r="H1332">
        <v>0</v>
      </c>
      <c r="J1332">
        <v>0</v>
      </c>
      <c r="K1332">
        <v>0</v>
      </c>
      <c r="L1332">
        <v>0</v>
      </c>
      <c r="N1332">
        <v>0</v>
      </c>
      <c r="O1332">
        <v>0</v>
      </c>
      <c r="P1332">
        <v>0</v>
      </c>
      <c r="R1332">
        <v>0</v>
      </c>
    </row>
    <row r="1333" spans="1:18" x14ac:dyDescent="0.25">
      <c r="A1333">
        <v>2005</v>
      </c>
      <c r="B1333">
        <v>0</v>
      </c>
      <c r="C1333">
        <v>0</v>
      </c>
      <c r="D1333">
        <v>0</v>
      </c>
      <c r="F1333">
        <v>0</v>
      </c>
      <c r="G1333">
        <v>0</v>
      </c>
      <c r="H1333">
        <v>0</v>
      </c>
      <c r="J1333">
        <v>0</v>
      </c>
      <c r="K1333">
        <v>0</v>
      </c>
      <c r="L1333">
        <v>0</v>
      </c>
      <c r="N1333">
        <v>0</v>
      </c>
      <c r="O1333">
        <v>0</v>
      </c>
      <c r="P1333">
        <v>0</v>
      </c>
      <c r="R1333">
        <v>0</v>
      </c>
    </row>
    <row r="1334" spans="1:18" x14ac:dyDescent="0.25">
      <c r="A1334">
        <v>2004</v>
      </c>
      <c r="B1334">
        <v>0</v>
      </c>
      <c r="C1334">
        <v>0</v>
      </c>
      <c r="D1334">
        <v>0</v>
      </c>
      <c r="F1334">
        <v>0</v>
      </c>
      <c r="G1334">
        <v>0</v>
      </c>
      <c r="H1334">
        <v>0</v>
      </c>
      <c r="J1334">
        <v>0</v>
      </c>
      <c r="K1334">
        <v>0</v>
      </c>
      <c r="L1334">
        <v>0</v>
      </c>
      <c r="N1334">
        <v>0</v>
      </c>
      <c r="O1334">
        <v>0</v>
      </c>
      <c r="P1334">
        <v>0</v>
      </c>
      <c r="R1334">
        <v>0</v>
      </c>
    </row>
    <row r="1335" spans="1:18" x14ac:dyDescent="0.25">
      <c r="A1335">
        <v>2003</v>
      </c>
      <c r="B1335">
        <v>0</v>
      </c>
      <c r="C1335">
        <v>0</v>
      </c>
      <c r="D1335">
        <v>0</v>
      </c>
      <c r="F1335">
        <v>0</v>
      </c>
      <c r="G1335">
        <v>0</v>
      </c>
      <c r="H1335">
        <v>0</v>
      </c>
      <c r="J1335">
        <v>0</v>
      </c>
      <c r="K1335">
        <v>0</v>
      </c>
      <c r="L1335">
        <v>0</v>
      </c>
      <c r="N1335">
        <v>0</v>
      </c>
      <c r="O1335">
        <v>0</v>
      </c>
      <c r="P1335">
        <v>0</v>
      </c>
      <c r="R1335">
        <v>0</v>
      </c>
    </row>
    <row r="1336" spans="1:18" x14ac:dyDescent="0.25">
      <c r="A1336">
        <v>2002</v>
      </c>
      <c r="B1336">
        <v>0</v>
      </c>
      <c r="C1336">
        <v>0</v>
      </c>
      <c r="D1336">
        <v>0</v>
      </c>
      <c r="F1336">
        <v>0</v>
      </c>
      <c r="G1336">
        <v>0</v>
      </c>
      <c r="H1336">
        <v>0</v>
      </c>
      <c r="J1336">
        <v>0</v>
      </c>
      <c r="K1336">
        <v>0</v>
      </c>
      <c r="L1336">
        <v>0</v>
      </c>
      <c r="N1336">
        <v>0</v>
      </c>
      <c r="O1336">
        <v>0</v>
      </c>
      <c r="P1336">
        <v>0</v>
      </c>
      <c r="R1336">
        <v>0</v>
      </c>
    </row>
    <row r="1337" spans="1:18" x14ac:dyDescent="0.25">
      <c r="A1337">
        <v>2001</v>
      </c>
      <c r="B1337">
        <v>0</v>
      </c>
      <c r="C1337">
        <v>0</v>
      </c>
      <c r="D1337">
        <v>0</v>
      </c>
      <c r="F1337">
        <v>0</v>
      </c>
      <c r="G1337">
        <v>0</v>
      </c>
      <c r="H1337">
        <v>0</v>
      </c>
      <c r="J1337">
        <v>0</v>
      </c>
      <c r="K1337">
        <v>0</v>
      </c>
      <c r="L1337">
        <v>0</v>
      </c>
      <c r="N1337">
        <v>0</v>
      </c>
      <c r="O1337">
        <v>0</v>
      </c>
      <c r="P1337">
        <v>0</v>
      </c>
      <c r="R1337">
        <v>0</v>
      </c>
    </row>
    <row r="1338" spans="1:18" x14ac:dyDescent="0.25">
      <c r="A1338">
        <v>2000</v>
      </c>
      <c r="B1338">
        <v>0</v>
      </c>
      <c r="C1338">
        <v>0</v>
      </c>
      <c r="D1338">
        <v>0</v>
      </c>
      <c r="F1338">
        <v>0</v>
      </c>
      <c r="G1338">
        <v>0</v>
      </c>
      <c r="H1338">
        <v>0</v>
      </c>
      <c r="J1338">
        <v>0</v>
      </c>
      <c r="K1338">
        <v>0</v>
      </c>
      <c r="L1338">
        <v>0</v>
      </c>
      <c r="N1338">
        <v>0</v>
      </c>
      <c r="O1338">
        <v>0</v>
      </c>
      <c r="P1338">
        <v>0</v>
      </c>
      <c r="R1338">
        <v>0</v>
      </c>
    </row>
    <row r="1339" spans="1:18" x14ac:dyDescent="0.25">
      <c r="A1339">
        <v>1999</v>
      </c>
      <c r="B1339">
        <v>0</v>
      </c>
      <c r="C1339">
        <v>0</v>
      </c>
      <c r="D1339">
        <v>0</v>
      </c>
      <c r="F1339">
        <v>0</v>
      </c>
      <c r="G1339">
        <v>0</v>
      </c>
      <c r="H1339">
        <v>0</v>
      </c>
      <c r="J1339">
        <v>0</v>
      </c>
      <c r="K1339">
        <v>0</v>
      </c>
      <c r="L1339">
        <v>0</v>
      </c>
      <c r="N1339">
        <v>0</v>
      </c>
      <c r="O1339">
        <v>0</v>
      </c>
      <c r="P1339">
        <v>0</v>
      </c>
      <c r="R1339">
        <v>0</v>
      </c>
    </row>
    <row r="1340" spans="1:18" x14ac:dyDescent="0.25">
      <c r="A1340">
        <v>1998</v>
      </c>
      <c r="B1340">
        <v>0</v>
      </c>
      <c r="C1340">
        <v>0</v>
      </c>
      <c r="D1340">
        <v>0</v>
      </c>
      <c r="F1340">
        <v>0</v>
      </c>
      <c r="G1340">
        <v>0</v>
      </c>
      <c r="H1340">
        <v>0</v>
      </c>
      <c r="J1340">
        <v>0</v>
      </c>
      <c r="K1340">
        <v>0</v>
      </c>
      <c r="L1340">
        <v>0</v>
      </c>
      <c r="N1340">
        <v>0</v>
      </c>
      <c r="O1340">
        <v>0</v>
      </c>
      <c r="P1340">
        <v>0</v>
      </c>
      <c r="R1340">
        <v>0</v>
      </c>
    </row>
    <row r="1341" spans="1:18" x14ac:dyDescent="0.25">
      <c r="A1341">
        <v>1997</v>
      </c>
      <c r="B1341">
        <v>0</v>
      </c>
      <c r="C1341">
        <v>0</v>
      </c>
      <c r="D1341">
        <v>0</v>
      </c>
      <c r="F1341">
        <v>0</v>
      </c>
      <c r="G1341">
        <v>0</v>
      </c>
      <c r="H1341">
        <v>0</v>
      </c>
      <c r="J1341">
        <v>0</v>
      </c>
      <c r="K1341">
        <v>0</v>
      </c>
      <c r="L1341">
        <v>0</v>
      </c>
      <c r="N1341">
        <v>0</v>
      </c>
      <c r="O1341">
        <v>0</v>
      </c>
      <c r="P1341">
        <v>0</v>
      </c>
      <c r="R1341">
        <v>0</v>
      </c>
    </row>
    <row r="1342" spans="1:18" x14ac:dyDescent="0.25">
      <c r="A1342">
        <v>1996</v>
      </c>
      <c r="B1342">
        <v>0</v>
      </c>
      <c r="C1342">
        <v>0</v>
      </c>
      <c r="D1342">
        <v>0</v>
      </c>
      <c r="F1342">
        <v>0</v>
      </c>
      <c r="G1342">
        <v>0</v>
      </c>
      <c r="H1342">
        <v>0</v>
      </c>
      <c r="J1342">
        <v>0</v>
      </c>
      <c r="K1342">
        <v>0</v>
      </c>
      <c r="L1342">
        <v>0</v>
      </c>
      <c r="N1342">
        <v>0</v>
      </c>
      <c r="O1342">
        <v>0</v>
      </c>
      <c r="P1342">
        <v>0</v>
      </c>
      <c r="R1342">
        <v>0</v>
      </c>
    </row>
    <row r="1343" spans="1:18" x14ac:dyDescent="0.25">
      <c r="A1343">
        <v>1995</v>
      </c>
      <c r="B1343">
        <v>0</v>
      </c>
      <c r="C1343">
        <v>0</v>
      </c>
      <c r="D1343">
        <v>0</v>
      </c>
      <c r="F1343">
        <v>0</v>
      </c>
      <c r="G1343">
        <v>0</v>
      </c>
      <c r="H1343">
        <v>0</v>
      </c>
      <c r="J1343">
        <v>0</v>
      </c>
      <c r="K1343">
        <v>0</v>
      </c>
      <c r="L1343">
        <v>0</v>
      </c>
      <c r="N1343">
        <v>0</v>
      </c>
      <c r="O1343">
        <v>0</v>
      </c>
      <c r="P1343">
        <v>0</v>
      </c>
      <c r="R1343">
        <v>0</v>
      </c>
    </row>
    <row r="1344" spans="1:18" x14ac:dyDescent="0.25">
      <c r="A1344">
        <v>1994</v>
      </c>
      <c r="B1344">
        <v>0</v>
      </c>
      <c r="C1344">
        <v>0</v>
      </c>
      <c r="D1344">
        <v>0</v>
      </c>
      <c r="F1344">
        <v>0</v>
      </c>
      <c r="G1344">
        <v>0</v>
      </c>
      <c r="H1344">
        <v>0</v>
      </c>
      <c r="J1344">
        <v>0</v>
      </c>
      <c r="K1344">
        <v>0</v>
      </c>
      <c r="L1344">
        <v>0</v>
      </c>
      <c r="N1344">
        <v>0</v>
      </c>
      <c r="O1344">
        <v>0</v>
      </c>
      <c r="P1344">
        <v>0</v>
      </c>
      <c r="R1344">
        <v>0</v>
      </c>
    </row>
    <row r="1345" spans="1:18" x14ac:dyDescent="0.25">
      <c r="A1345">
        <v>1993</v>
      </c>
      <c r="B1345">
        <v>0</v>
      </c>
      <c r="C1345">
        <v>0</v>
      </c>
      <c r="D1345">
        <v>0</v>
      </c>
      <c r="F1345">
        <v>0</v>
      </c>
      <c r="G1345">
        <v>0</v>
      </c>
      <c r="H1345">
        <v>0</v>
      </c>
      <c r="J1345">
        <v>0</v>
      </c>
      <c r="K1345">
        <v>0</v>
      </c>
      <c r="L1345">
        <v>0</v>
      </c>
      <c r="N1345">
        <v>0</v>
      </c>
      <c r="O1345">
        <v>0</v>
      </c>
      <c r="P1345">
        <v>0</v>
      </c>
      <c r="R1345">
        <v>0</v>
      </c>
    </row>
    <row r="1346" spans="1:18" x14ac:dyDescent="0.25">
      <c r="A1346">
        <v>1992</v>
      </c>
      <c r="B1346">
        <v>0</v>
      </c>
      <c r="C1346">
        <v>0</v>
      </c>
      <c r="D1346">
        <v>0</v>
      </c>
      <c r="F1346">
        <v>0</v>
      </c>
      <c r="G1346">
        <v>0</v>
      </c>
      <c r="H1346">
        <v>0</v>
      </c>
      <c r="J1346">
        <v>0</v>
      </c>
      <c r="K1346">
        <v>0</v>
      </c>
      <c r="L1346">
        <v>0</v>
      </c>
      <c r="N1346">
        <v>0</v>
      </c>
      <c r="O1346">
        <v>0</v>
      </c>
      <c r="P1346">
        <v>0</v>
      </c>
      <c r="R1346">
        <v>0</v>
      </c>
    </row>
    <row r="1347" spans="1:18" x14ac:dyDescent="0.25">
      <c r="A1347">
        <v>1991</v>
      </c>
      <c r="B1347">
        <v>247.99767627107707</v>
      </c>
      <c r="C1347">
        <v>552.92407615459217</v>
      </c>
      <c r="D1347">
        <v>14.680984294951676</v>
      </c>
      <c r="F1347">
        <v>0</v>
      </c>
      <c r="G1347">
        <v>5.7604052060912192</v>
      </c>
      <c r="H1347">
        <v>6.9759828494855745</v>
      </c>
      <c r="J1347">
        <v>0</v>
      </c>
      <c r="K1347">
        <v>0</v>
      </c>
      <c r="L1347">
        <v>0</v>
      </c>
      <c r="N1347">
        <v>0</v>
      </c>
      <c r="O1347">
        <v>0</v>
      </c>
      <c r="P1347">
        <v>0</v>
      </c>
      <c r="R1347">
        <v>0.35423842909965381</v>
      </c>
    </row>
    <row r="1348" spans="1:18" x14ac:dyDescent="0.25">
      <c r="A1348">
        <v>1990</v>
      </c>
      <c r="B1348">
        <v>546.70280576493121</v>
      </c>
      <c r="C1348">
        <v>1036.0764983667023</v>
      </c>
      <c r="D1348">
        <v>24.614545948642164</v>
      </c>
      <c r="F1348">
        <v>0</v>
      </c>
      <c r="G1348">
        <v>14.692135114743639</v>
      </c>
      <c r="H1348">
        <v>13.583502375381981</v>
      </c>
      <c r="J1348">
        <v>0</v>
      </c>
      <c r="K1348">
        <v>0</v>
      </c>
      <c r="L1348">
        <v>0</v>
      </c>
      <c r="N1348">
        <v>0</v>
      </c>
      <c r="O1348">
        <v>0</v>
      </c>
      <c r="P1348">
        <v>0</v>
      </c>
      <c r="R1348">
        <v>0.55702951098187947</v>
      </c>
    </row>
    <row r="1349" spans="1:18" x14ac:dyDescent="0.25">
      <c r="A1349">
        <v>1989</v>
      </c>
      <c r="B1349">
        <v>583.4183044540855</v>
      </c>
      <c r="C1349">
        <v>925.92028919697304</v>
      </c>
      <c r="D1349">
        <v>22.149873586318748</v>
      </c>
      <c r="F1349">
        <v>0</v>
      </c>
      <c r="G1349">
        <v>30.133301099965351</v>
      </c>
      <c r="H1349">
        <v>20.975753664374032</v>
      </c>
      <c r="J1349">
        <v>0</v>
      </c>
      <c r="K1349">
        <v>0</v>
      </c>
      <c r="L1349">
        <v>0</v>
      </c>
      <c r="N1349">
        <v>0</v>
      </c>
      <c r="O1349">
        <v>0</v>
      </c>
      <c r="P1349">
        <v>0</v>
      </c>
      <c r="R1349">
        <v>0.26574383499525761</v>
      </c>
    </row>
    <row r="1350" spans="1:18" x14ac:dyDescent="0.25">
      <c r="A1350">
        <v>1988</v>
      </c>
      <c r="B1350">
        <v>567.29490785834196</v>
      </c>
      <c r="C1350">
        <v>821.65166334404205</v>
      </c>
      <c r="D1350">
        <v>13.121597003944686</v>
      </c>
      <c r="F1350">
        <v>0</v>
      </c>
      <c r="G1350">
        <v>71.688985560163857</v>
      </c>
      <c r="H1350">
        <v>27.447115787569619</v>
      </c>
      <c r="J1350">
        <v>0</v>
      </c>
      <c r="K1350">
        <v>0</v>
      </c>
      <c r="L1350">
        <v>0</v>
      </c>
      <c r="N1350">
        <v>0</v>
      </c>
      <c r="O1350">
        <v>0</v>
      </c>
      <c r="P1350">
        <v>0</v>
      </c>
      <c r="R1350">
        <v>0</v>
      </c>
    </row>
    <row r="1351" spans="1:18" x14ac:dyDescent="0.25">
      <c r="A1351">
        <v>1987</v>
      </c>
      <c r="B1351">
        <v>575.07537746155015</v>
      </c>
      <c r="C1351">
        <v>710.72812163981348</v>
      </c>
      <c r="D1351">
        <v>10.631928517238116</v>
      </c>
      <c r="F1351">
        <v>0</v>
      </c>
      <c r="G1351">
        <v>113.47021710222732</v>
      </c>
      <c r="H1351">
        <v>26.025969159831554</v>
      </c>
      <c r="J1351">
        <v>0</v>
      </c>
      <c r="K1351">
        <v>0</v>
      </c>
      <c r="L1351">
        <v>0</v>
      </c>
      <c r="N1351">
        <v>0</v>
      </c>
      <c r="O1351">
        <v>0</v>
      </c>
      <c r="P1351">
        <v>0</v>
      </c>
      <c r="R1351">
        <v>1.2708986313580202E-2</v>
      </c>
    </row>
    <row r="1352" spans="1:18" x14ac:dyDescent="0.25">
      <c r="A1352">
        <v>1986</v>
      </c>
      <c r="B1352">
        <v>649.57406583738407</v>
      </c>
      <c r="C1352">
        <v>784.39117567619121</v>
      </c>
      <c r="D1352">
        <v>12.373147831201784</v>
      </c>
      <c r="F1352">
        <v>0</v>
      </c>
      <c r="G1352">
        <v>96.206080236815751</v>
      </c>
      <c r="H1352">
        <v>31.451061646421479</v>
      </c>
      <c r="J1352">
        <v>0</v>
      </c>
      <c r="K1352">
        <v>0</v>
      </c>
      <c r="L1352">
        <v>0</v>
      </c>
      <c r="N1352">
        <v>0</v>
      </c>
      <c r="O1352">
        <v>0</v>
      </c>
      <c r="P1352">
        <v>0</v>
      </c>
      <c r="R1352">
        <v>0</v>
      </c>
    </row>
    <row r="1353" spans="1:18" x14ac:dyDescent="0.25">
      <c r="A1353">
        <v>1985</v>
      </c>
      <c r="B1353">
        <v>945.93276574293452</v>
      </c>
      <c r="C1353">
        <v>990.76053500710134</v>
      </c>
      <c r="D1353">
        <v>12.62546152261532</v>
      </c>
      <c r="F1353">
        <v>0</v>
      </c>
      <c r="G1353">
        <v>158.48683841291665</v>
      </c>
      <c r="H1353">
        <v>32.310914799281669</v>
      </c>
      <c r="J1353">
        <v>0</v>
      </c>
      <c r="K1353">
        <v>0</v>
      </c>
      <c r="L1353">
        <v>0</v>
      </c>
      <c r="N1353">
        <v>0</v>
      </c>
      <c r="O1353">
        <v>0</v>
      </c>
      <c r="P1353">
        <v>0</v>
      </c>
      <c r="R1353">
        <v>0</v>
      </c>
    </row>
    <row r="1354" spans="1:18" x14ac:dyDescent="0.25">
      <c r="A1354">
        <v>1984</v>
      </c>
      <c r="B1354">
        <v>1266.7642011786925</v>
      </c>
      <c r="C1354">
        <v>1288.7056463145711</v>
      </c>
      <c r="D1354">
        <v>9.2698007354863279</v>
      </c>
      <c r="F1354">
        <v>0</v>
      </c>
      <c r="G1354">
        <v>240.40689959597032</v>
      </c>
      <c r="H1354">
        <v>35.767564314505329</v>
      </c>
      <c r="J1354">
        <v>1.7849886465916627E-2</v>
      </c>
      <c r="K1354">
        <v>1.1022361957557951E-2</v>
      </c>
      <c r="L1354">
        <v>0</v>
      </c>
      <c r="N1354">
        <v>0</v>
      </c>
      <c r="O1354">
        <v>0</v>
      </c>
      <c r="P1354">
        <v>0</v>
      </c>
      <c r="R1354">
        <v>0</v>
      </c>
    </row>
    <row r="1355" spans="1:18" x14ac:dyDescent="0.25">
      <c r="A1355">
        <v>1983</v>
      </c>
      <c r="B1355">
        <v>1113.6289568852042</v>
      </c>
      <c r="C1355">
        <v>1158.0891928324882</v>
      </c>
      <c r="D1355">
        <v>7.2721406275717282</v>
      </c>
      <c r="F1355">
        <v>0</v>
      </c>
      <c r="G1355">
        <v>258.6581894644969</v>
      </c>
      <c r="H1355">
        <v>26.60335023416134</v>
      </c>
      <c r="J1355">
        <v>0</v>
      </c>
      <c r="K1355">
        <v>0</v>
      </c>
      <c r="L1355">
        <v>0</v>
      </c>
      <c r="N1355">
        <v>0</v>
      </c>
      <c r="O1355">
        <v>0</v>
      </c>
      <c r="P1355">
        <v>0</v>
      </c>
      <c r="R1355">
        <v>0</v>
      </c>
    </row>
    <row r="1356" spans="1:18" x14ac:dyDescent="0.25">
      <c r="A1356">
        <v>1982</v>
      </c>
      <c r="B1356">
        <v>901.90118149623868</v>
      </c>
      <c r="C1356">
        <v>918.24671306043888</v>
      </c>
      <c r="D1356">
        <v>6.8868131782110567</v>
      </c>
      <c r="F1356">
        <v>0</v>
      </c>
      <c r="G1356">
        <v>246.93552042463034</v>
      </c>
      <c r="H1356">
        <v>24.182492410758243</v>
      </c>
      <c r="J1356">
        <v>0</v>
      </c>
      <c r="K1356">
        <v>0</v>
      </c>
      <c r="L1356">
        <v>0</v>
      </c>
      <c r="N1356">
        <v>0</v>
      </c>
      <c r="O1356">
        <v>0</v>
      </c>
      <c r="P1356">
        <v>0</v>
      </c>
      <c r="R1356">
        <v>1.137117088026548E-2</v>
      </c>
    </row>
    <row r="1357" spans="1:18" x14ac:dyDescent="0.25">
      <c r="A1357">
        <v>1981</v>
      </c>
      <c r="B1357">
        <v>726.99944640531567</v>
      </c>
      <c r="C1357">
        <v>764.29423739003107</v>
      </c>
      <c r="D1357">
        <v>6.5161052746860975</v>
      </c>
      <c r="F1357">
        <v>0</v>
      </c>
      <c r="G1357">
        <v>165.01246820020572</v>
      </c>
      <c r="H1357">
        <v>23.694942425592334</v>
      </c>
      <c r="J1357">
        <v>0</v>
      </c>
      <c r="K1357">
        <v>0</v>
      </c>
      <c r="L1357">
        <v>0</v>
      </c>
      <c r="N1357">
        <v>0</v>
      </c>
      <c r="O1357">
        <v>0</v>
      </c>
      <c r="P1357">
        <v>0</v>
      </c>
      <c r="R1357">
        <v>0</v>
      </c>
    </row>
    <row r="1358" spans="1:18" x14ac:dyDescent="0.25">
      <c r="A1358">
        <v>1980</v>
      </c>
      <c r="B1358">
        <v>496.08177768155616</v>
      </c>
      <c r="C1358">
        <v>518.71689094644171</v>
      </c>
      <c r="D1358">
        <v>4.5592487765762169</v>
      </c>
      <c r="F1358">
        <v>0</v>
      </c>
      <c r="G1358">
        <v>83.743168294942194</v>
      </c>
      <c r="H1358">
        <v>21.280675831274642</v>
      </c>
      <c r="J1358">
        <v>0</v>
      </c>
      <c r="K1358">
        <v>0</v>
      </c>
      <c r="L1358">
        <v>0</v>
      </c>
      <c r="N1358">
        <v>0</v>
      </c>
      <c r="O1358">
        <v>0</v>
      </c>
      <c r="P1358">
        <v>0</v>
      </c>
      <c r="R1358">
        <v>0</v>
      </c>
    </row>
    <row r="1359" spans="1:18" x14ac:dyDescent="0.25">
      <c r="A1359">
        <v>1979</v>
      </c>
      <c r="B1359">
        <v>369.56180397353484</v>
      </c>
      <c r="C1359">
        <v>401.48688802397396</v>
      </c>
      <c r="D1359">
        <v>5.5763732026509389</v>
      </c>
      <c r="F1359">
        <v>0</v>
      </c>
      <c r="G1359">
        <v>46.811503914964433</v>
      </c>
      <c r="H1359">
        <v>14.763004782347465</v>
      </c>
      <c r="J1359">
        <v>0</v>
      </c>
      <c r="K1359">
        <v>0</v>
      </c>
      <c r="L1359">
        <v>0</v>
      </c>
      <c r="N1359">
        <v>0</v>
      </c>
      <c r="O1359">
        <v>0</v>
      </c>
      <c r="P1359">
        <v>0</v>
      </c>
      <c r="R1359">
        <v>0</v>
      </c>
    </row>
    <row r="1360" spans="1:18" x14ac:dyDescent="0.25">
      <c r="A1360">
        <v>1978</v>
      </c>
      <c r="B1360">
        <v>333.85576269948569</v>
      </c>
      <c r="C1360">
        <v>335.20364365068161</v>
      </c>
      <c r="D1360">
        <v>7.2902480756319372</v>
      </c>
      <c r="F1360">
        <v>0</v>
      </c>
      <c r="G1360">
        <v>34.870872680954946</v>
      </c>
      <c r="H1360">
        <v>10.836055758415455</v>
      </c>
      <c r="J1360">
        <v>0</v>
      </c>
      <c r="K1360">
        <v>0</v>
      </c>
      <c r="L1360">
        <v>0</v>
      </c>
      <c r="N1360">
        <v>0</v>
      </c>
      <c r="O1360">
        <v>0</v>
      </c>
      <c r="P1360">
        <v>0</v>
      </c>
      <c r="R1360">
        <v>0</v>
      </c>
    </row>
    <row r="1361" spans="1:18" x14ac:dyDescent="0.25">
      <c r="A1361">
        <v>1977</v>
      </c>
      <c r="B1361">
        <v>464.91006720711908</v>
      </c>
      <c r="C1361">
        <v>508.8232650049448</v>
      </c>
      <c r="D1361">
        <v>8.2691230682127195</v>
      </c>
      <c r="F1361">
        <v>0</v>
      </c>
      <c r="G1361">
        <v>58.533432297979282</v>
      </c>
      <c r="H1361">
        <v>13.873071989231764</v>
      </c>
      <c r="J1361">
        <v>0</v>
      </c>
      <c r="K1361">
        <v>0</v>
      </c>
      <c r="L1361">
        <v>0</v>
      </c>
      <c r="N1361">
        <v>0</v>
      </c>
      <c r="O1361">
        <v>0</v>
      </c>
      <c r="P1361">
        <v>0</v>
      </c>
      <c r="R1361">
        <v>0</v>
      </c>
    </row>
    <row r="1362" spans="1:18" x14ac:dyDescent="0.25">
      <c r="A1362">
        <v>1976</v>
      </c>
      <c r="B1362">
        <v>372.78763528149841</v>
      </c>
      <c r="C1362">
        <v>445.82058023223891</v>
      </c>
      <c r="D1362">
        <v>8.5144347853521296</v>
      </c>
      <c r="F1362">
        <v>0</v>
      </c>
      <c r="G1362">
        <v>41.067409101497731</v>
      </c>
      <c r="H1362">
        <v>10.603698734465407</v>
      </c>
      <c r="J1362">
        <v>0</v>
      </c>
      <c r="K1362">
        <v>0</v>
      </c>
      <c r="L1362">
        <v>0</v>
      </c>
      <c r="N1362">
        <v>0</v>
      </c>
      <c r="O1362">
        <v>0</v>
      </c>
      <c r="P1362">
        <v>0</v>
      </c>
      <c r="R1362">
        <v>9.950349026257875E-3</v>
      </c>
    </row>
    <row r="1363" spans="1:18" x14ac:dyDescent="0.25">
      <c r="A1363">
        <v>1975</v>
      </c>
      <c r="B1363">
        <v>288.22441044648298</v>
      </c>
      <c r="C1363">
        <v>344.04728967303663</v>
      </c>
      <c r="D1363">
        <v>9.7760553157045855</v>
      </c>
      <c r="F1363">
        <v>0</v>
      </c>
      <c r="G1363">
        <v>21.33457950589224</v>
      </c>
      <c r="H1363">
        <v>8.056973293823944</v>
      </c>
      <c r="J1363">
        <v>0</v>
      </c>
      <c r="K1363">
        <v>0</v>
      </c>
      <c r="L1363">
        <v>0</v>
      </c>
      <c r="N1363">
        <v>0</v>
      </c>
      <c r="O1363">
        <v>0</v>
      </c>
      <c r="P1363">
        <v>0</v>
      </c>
      <c r="R1363">
        <v>0</v>
      </c>
    </row>
    <row r="1364" spans="1:18" x14ac:dyDescent="0.25">
      <c r="A1364">
        <v>1974</v>
      </c>
      <c r="B1364">
        <v>227.23173086579169</v>
      </c>
      <c r="C1364">
        <v>287.87490342887844</v>
      </c>
      <c r="D1364">
        <v>10.745331138036908</v>
      </c>
      <c r="F1364">
        <v>0</v>
      </c>
      <c r="G1364">
        <v>19.889681662902749</v>
      </c>
      <c r="H1364">
        <v>5.2160105364653901</v>
      </c>
      <c r="J1364">
        <v>0</v>
      </c>
      <c r="K1364">
        <v>0</v>
      </c>
      <c r="L1364">
        <v>0</v>
      </c>
      <c r="N1364">
        <v>0</v>
      </c>
      <c r="O1364">
        <v>0</v>
      </c>
      <c r="P1364">
        <v>0</v>
      </c>
      <c r="R1364">
        <v>0</v>
      </c>
    </row>
    <row r="1365" spans="1:18" x14ac:dyDescent="0.25">
      <c r="A1365">
        <v>1973</v>
      </c>
      <c r="B1365">
        <v>122.67759110073635</v>
      </c>
      <c r="C1365">
        <v>158.80800993367853</v>
      </c>
      <c r="D1365">
        <v>5.5316441475921998</v>
      </c>
      <c r="F1365">
        <v>0</v>
      </c>
      <c r="G1365">
        <v>13.372875237957079</v>
      </c>
      <c r="H1365">
        <v>2.4019900446585658</v>
      </c>
      <c r="J1365">
        <v>0</v>
      </c>
      <c r="K1365">
        <v>0</v>
      </c>
      <c r="L1365">
        <v>0</v>
      </c>
      <c r="N1365">
        <v>0</v>
      </c>
      <c r="O1365">
        <v>0</v>
      </c>
      <c r="P1365">
        <v>0</v>
      </c>
      <c r="R1365">
        <v>0</v>
      </c>
    </row>
    <row r="1366" spans="1:18" x14ac:dyDescent="0.25">
      <c r="A1366">
        <v>1972</v>
      </c>
      <c r="B1366">
        <v>60.521322431219446</v>
      </c>
      <c r="C1366">
        <v>89.671395745546747</v>
      </c>
      <c r="D1366">
        <v>3.7650444682990232</v>
      </c>
      <c r="F1366">
        <v>0</v>
      </c>
      <c r="G1366">
        <v>3.7421891189224703</v>
      </c>
      <c r="H1366">
        <v>0.99499960281519861</v>
      </c>
      <c r="J1366">
        <v>0</v>
      </c>
      <c r="K1366">
        <v>0</v>
      </c>
      <c r="L1366">
        <v>0</v>
      </c>
      <c r="N1366">
        <v>0</v>
      </c>
      <c r="O1366">
        <v>0</v>
      </c>
      <c r="P1366">
        <v>0</v>
      </c>
      <c r="R1366">
        <v>0</v>
      </c>
    </row>
    <row r="1367" spans="1:18" x14ac:dyDescent="0.25">
      <c r="A1367">
        <v>1971</v>
      </c>
      <c r="B1367">
        <v>67.884206061319304</v>
      </c>
      <c r="C1367">
        <v>123.4230068141226</v>
      </c>
      <c r="D1367">
        <v>4.9788610533207995</v>
      </c>
      <c r="F1367">
        <v>0</v>
      </c>
      <c r="G1367">
        <v>4.9732103862712034</v>
      </c>
      <c r="H1367">
        <v>1.0743233040726872</v>
      </c>
      <c r="J1367">
        <v>0</v>
      </c>
      <c r="K1367">
        <v>0</v>
      </c>
      <c r="L1367">
        <v>0</v>
      </c>
      <c r="N1367">
        <v>0</v>
      </c>
      <c r="O1367">
        <v>0</v>
      </c>
      <c r="P1367">
        <v>0</v>
      </c>
      <c r="R1367">
        <v>0</v>
      </c>
    </row>
    <row r="1368" spans="1:18" x14ac:dyDescent="0.25">
      <c r="A1368">
        <v>1970</v>
      </c>
      <c r="B1368">
        <v>36.700144514958623</v>
      </c>
      <c r="C1368">
        <v>74.206408218253756</v>
      </c>
      <c r="D1368">
        <v>3.2324570072032399</v>
      </c>
      <c r="F1368">
        <v>0</v>
      </c>
      <c r="G1368">
        <v>2.8891284499377772</v>
      </c>
      <c r="H1368">
        <v>0.6325100968485815</v>
      </c>
      <c r="J1368">
        <v>0</v>
      </c>
      <c r="K1368">
        <v>0</v>
      </c>
      <c r="L1368">
        <v>0</v>
      </c>
      <c r="N1368">
        <v>0</v>
      </c>
      <c r="O1368">
        <v>0</v>
      </c>
      <c r="P1368">
        <v>0</v>
      </c>
      <c r="R1368">
        <v>0</v>
      </c>
    </row>
    <row r="1369" spans="1:18" x14ac:dyDescent="0.25">
      <c r="A1369">
        <v>1969</v>
      </c>
      <c r="B1369">
        <v>30.074340902048387</v>
      </c>
      <c r="C1369">
        <v>55.161433448813739</v>
      </c>
      <c r="D1369">
        <v>2.4101327463806657</v>
      </c>
      <c r="F1369">
        <v>0</v>
      </c>
      <c r="G1369">
        <v>2.7273175234826779</v>
      </c>
      <c r="H1369">
        <v>0.5669085655571322</v>
      </c>
      <c r="J1369">
        <v>0</v>
      </c>
      <c r="K1369">
        <v>0</v>
      </c>
      <c r="L1369">
        <v>0</v>
      </c>
      <c r="N1369">
        <v>0</v>
      </c>
      <c r="O1369">
        <v>0</v>
      </c>
      <c r="P1369">
        <v>0</v>
      </c>
      <c r="R1369">
        <v>0</v>
      </c>
    </row>
    <row r="1370" spans="1:18" x14ac:dyDescent="0.25">
      <c r="A1370">
        <v>1968</v>
      </c>
      <c r="B1370">
        <v>23.920844360424727</v>
      </c>
      <c r="C1370">
        <v>52.379917874596153</v>
      </c>
      <c r="D1370">
        <v>2.1721079819125886</v>
      </c>
      <c r="F1370">
        <v>0</v>
      </c>
      <c r="G1370">
        <v>2.2610848297875674</v>
      </c>
      <c r="H1370">
        <v>0.37270013034711952</v>
      </c>
      <c r="J1370">
        <v>0</v>
      </c>
      <c r="K1370">
        <v>0</v>
      </c>
      <c r="L1370">
        <v>0</v>
      </c>
      <c r="N1370">
        <v>0</v>
      </c>
      <c r="O1370">
        <v>0</v>
      </c>
      <c r="P1370">
        <v>0</v>
      </c>
      <c r="R1370">
        <v>0</v>
      </c>
    </row>
    <row r="1371" spans="1:18" x14ac:dyDescent="0.25">
      <c r="A1371">
        <v>1967</v>
      </c>
      <c r="B1371">
        <v>18.591368312522953</v>
      </c>
      <c r="C1371">
        <v>44.573779376358083</v>
      </c>
      <c r="D1371">
        <v>1.6370640156473775</v>
      </c>
      <c r="F1371">
        <v>0</v>
      </c>
      <c r="G1371">
        <v>1.9206068926295967</v>
      </c>
      <c r="H1371">
        <v>0.18519304991422592</v>
      </c>
      <c r="J1371">
        <v>0</v>
      </c>
      <c r="K1371">
        <v>0</v>
      </c>
      <c r="L1371">
        <v>0</v>
      </c>
      <c r="N1371">
        <v>0</v>
      </c>
      <c r="O1371">
        <v>0</v>
      </c>
      <c r="P1371">
        <v>0</v>
      </c>
      <c r="R1371">
        <v>0</v>
      </c>
    </row>
    <row r="1372" spans="1:18" x14ac:dyDescent="0.25">
      <c r="A1372">
        <v>1966</v>
      </c>
      <c r="B1372">
        <v>11.144343527757382</v>
      </c>
      <c r="C1372">
        <v>27.736054898633103</v>
      </c>
      <c r="D1372">
        <v>1.1431818044194664</v>
      </c>
      <c r="F1372">
        <v>0</v>
      </c>
      <c r="G1372">
        <v>2.0219585517709313</v>
      </c>
      <c r="H1372">
        <v>0.21949143053139114</v>
      </c>
      <c r="J1372">
        <v>0</v>
      </c>
      <c r="K1372">
        <v>0</v>
      </c>
      <c r="L1372">
        <v>0</v>
      </c>
      <c r="N1372">
        <v>0</v>
      </c>
      <c r="O1372">
        <v>0</v>
      </c>
      <c r="P1372">
        <v>0</v>
      </c>
      <c r="R1372">
        <v>0</v>
      </c>
    </row>
    <row r="1373" spans="1:18" x14ac:dyDescent="0.25">
      <c r="A1373">
        <v>1965</v>
      </c>
      <c r="B1373">
        <v>8.7499797622839957</v>
      </c>
      <c r="C1373">
        <v>28.302427329053721</v>
      </c>
      <c r="D1373">
        <v>1.0171848379265795</v>
      </c>
      <c r="F1373">
        <v>0</v>
      </c>
      <c r="G1373">
        <v>0.18819723872633803</v>
      </c>
      <c r="H1373">
        <v>3.0398028223489075E-2</v>
      </c>
      <c r="J1373">
        <v>0</v>
      </c>
      <c r="K1373">
        <v>0</v>
      </c>
      <c r="L1373">
        <v>0</v>
      </c>
      <c r="N1373">
        <v>0</v>
      </c>
      <c r="O1373">
        <v>0</v>
      </c>
      <c r="P1373">
        <v>0</v>
      </c>
      <c r="R1373">
        <v>0</v>
      </c>
    </row>
    <row r="1374" spans="1:18" x14ac:dyDescent="0.25">
      <c r="A1374">
        <v>1964</v>
      </c>
      <c r="B1374">
        <v>46.521834558950744</v>
      </c>
      <c r="C1374">
        <v>92.094211544377714</v>
      </c>
      <c r="D1374">
        <v>8.4195314842244358</v>
      </c>
      <c r="F1374">
        <v>0</v>
      </c>
      <c r="G1374">
        <v>0.72523912628702458</v>
      </c>
      <c r="H1374">
        <v>7.4139664984192652E-2</v>
      </c>
      <c r="J1374">
        <v>0</v>
      </c>
      <c r="K1374">
        <v>0</v>
      </c>
      <c r="L1374">
        <v>0</v>
      </c>
      <c r="N1374">
        <v>0</v>
      </c>
      <c r="O1374">
        <v>0</v>
      </c>
      <c r="P1374">
        <v>0</v>
      </c>
      <c r="R1374">
        <v>0</v>
      </c>
    </row>
    <row r="1376" spans="1:18" x14ac:dyDescent="0.25">
      <c r="A1376">
        <v>1990</v>
      </c>
      <c r="B1376" t="s">
        <v>6</v>
      </c>
      <c r="F1376" t="s">
        <v>5</v>
      </c>
      <c r="J1376" t="s">
        <v>26</v>
      </c>
      <c r="N1376" t="s">
        <v>27</v>
      </c>
      <c r="R1376" t="s">
        <v>25</v>
      </c>
    </row>
    <row r="1377" spans="1:18" x14ac:dyDescent="0.25">
      <c r="A1377" t="s">
        <v>35</v>
      </c>
      <c r="B1377" t="s">
        <v>36</v>
      </c>
      <c r="C1377" t="s">
        <v>37</v>
      </c>
      <c r="D1377" t="s">
        <v>38</v>
      </c>
      <c r="F1377" t="s">
        <v>36</v>
      </c>
      <c r="G1377" t="s">
        <v>37</v>
      </c>
      <c r="H1377" t="s">
        <v>38</v>
      </c>
      <c r="J1377" t="s">
        <v>36</v>
      </c>
      <c r="K1377" t="s">
        <v>37</v>
      </c>
      <c r="L1377" t="s">
        <v>38</v>
      </c>
      <c r="N1377" t="s">
        <v>36</v>
      </c>
      <c r="O1377" t="s">
        <v>37</v>
      </c>
      <c r="P1377" t="s">
        <v>38</v>
      </c>
      <c r="R1377" t="s">
        <v>3</v>
      </c>
    </row>
    <row r="1378" spans="1:18" x14ac:dyDescent="0.25">
      <c r="A1378">
        <v>2015</v>
      </c>
      <c r="B1378">
        <v>0</v>
      </c>
      <c r="C1378">
        <v>0</v>
      </c>
      <c r="D1378">
        <v>0</v>
      </c>
      <c r="F1378">
        <v>0</v>
      </c>
      <c r="G1378">
        <v>0</v>
      </c>
      <c r="H1378">
        <v>0</v>
      </c>
      <c r="J1378">
        <v>0</v>
      </c>
      <c r="K1378">
        <v>0</v>
      </c>
      <c r="L1378">
        <v>0</v>
      </c>
      <c r="N1378">
        <v>0</v>
      </c>
      <c r="O1378">
        <v>0</v>
      </c>
      <c r="P1378">
        <v>0</v>
      </c>
      <c r="R1378">
        <v>0</v>
      </c>
    </row>
    <row r="1379" spans="1:18" x14ac:dyDescent="0.25">
      <c r="A1379">
        <v>2014</v>
      </c>
      <c r="B1379">
        <v>0</v>
      </c>
      <c r="C1379">
        <v>0</v>
      </c>
      <c r="D1379">
        <v>0</v>
      </c>
      <c r="F1379">
        <v>0</v>
      </c>
      <c r="G1379">
        <v>0</v>
      </c>
      <c r="H1379">
        <v>0</v>
      </c>
      <c r="J1379">
        <v>0</v>
      </c>
      <c r="K1379">
        <v>0</v>
      </c>
      <c r="L1379">
        <v>0</v>
      </c>
      <c r="N1379">
        <v>0</v>
      </c>
      <c r="O1379">
        <v>0</v>
      </c>
      <c r="P1379">
        <v>0</v>
      </c>
      <c r="R1379">
        <v>0</v>
      </c>
    </row>
    <row r="1380" spans="1:18" x14ac:dyDescent="0.25">
      <c r="A1380">
        <v>2013</v>
      </c>
      <c r="B1380">
        <v>0</v>
      </c>
      <c r="C1380">
        <v>0</v>
      </c>
      <c r="D1380">
        <v>0</v>
      </c>
      <c r="F1380">
        <v>0</v>
      </c>
      <c r="G1380">
        <v>0</v>
      </c>
      <c r="H1380">
        <v>0</v>
      </c>
      <c r="J1380">
        <v>0</v>
      </c>
      <c r="K1380">
        <v>0</v>
      </c>
      <c r="L1380">
        <v>0</v>
      </c>
      <c r="N1380">
        <v>0</v>
      </c>
      <c r="O1380">
        <v>0</v>
      </c>
      <c r="P1380">
        <v>0</v>
      </c>
      <c r="R1380">
        <v>0</v>
      </c>
    </row>
    <row r="1381" spans="1:18" x14ac:dyDescent="0.25">
      <c r="A1381">
        <v>2012</v>
      </c>
      <c r="B1381">
        <v>0</v>
      </c>
      <c r="C1381">
        <v>0</v>
      </c>
      <c r="D1381">
        <v>0</v>
      </c>
      <c r="F1381">
        <v>0</v>
      </c>
      <c r="G1381">
        <v>0</v>
      </c>
      <c r="H1381">
        <v>0</v>
      </c>
      <c r="J1381">
        <v>0</v>
      </c>
      <c r="K1381">
        <v>0</v>
      </c>
      <c r="L1381">
        <v>0</v>
      </c>
      <c r="N1381">
        <v>0</v>
      </c>
      <c r="O1381">
        <v>0</v>
      </c>
      <c r="P1381">
        <v>0</v>
      </c>
      <c r="R1381">
        <v>0</v>
      </c>
    </row>
    <row r="1382" spans="1:18" x14ac:dyDescent="0.25">
      <c r="A1382">
        <v>2011</v>
      </c>
      <c r="B1382">
        <v>0</v>
      </c>
      <c r="C1382">
        <v>0</v>
      </c>
      <c r="D1382">
        <v>0</v>
      </c>
      <c r="F1382">
        <v>0</v>
      </c>
      <c r="G1382">
        <v>0</v>
      </c>
      <c r="H1382">
        <v>0</v>
      </c>
      <c r="J1382">
        <v>0</v>
      </c>
      <c r="K1382">
        <v>0</v>
      </c>
      <c r="L1382">
        <v>0</v>
      </c>
      <c r="N1382">
        <v>0</v>
      </c>
      <c r="O1382">
        <v>0</v>
      </c>
      <c r="P1382">
        <v>0</v>
      </c>
      <c r="R1382">
        <v>0</v>
      </c>
    </row>
    <row r="1383" spans="1:18" x14ac:dyDescent="0.25">
      <c r="A1383">
        <v>2010</v>
      </c>
      <c r="B1383">
        <v>0</v>
      </c>
      <c r="C1383">
        <v>0</v>
      </c>
      <c r="D1383">
        <v>0</v>
      </c>
      <c r="F1383">
        <v>0</v>
      </c>
      <c r="G1383">
        <v>0</v>
      </c>
      <c r="H1383">
        <v>0</v>
      </c>
      <c r="J1383">
        <v>0</v>
      </c>
      <c r="K1383">
        <v>0</v>
      </c>
      <c r="L1383">
        <v>0</v>
      </c>
      <c r="N1383">
        <v>0</v>
      </c>
      <c r="O1383">
        <v>0</v>
      </c>
      <c r="P1383">
        <v>0</v>
      </c>
      <c r="R1383">
        <v>0</v>
      </c>
    </row>
    <row r="1384" spans="1:18" x14ac:dyDescent="0.25">
      <c r="A1384">
        <v>2009</v>
      </c>
      <c r="B1384">
        <v>0</v>
      </c>
      <c r="C1384">
        <v>0</v>
      </c>
      <c r="D1384">
        <v>0</v>
      </c>
      <c r="F1384">
        <v>0</v>
      </c>
      <c r="G1384">
        <v>0</v>
      </c>
      <c r="H1384">
        <v>0</v>
      </c>
      <c r="J1384">
        <v>0</v>
      </c>
      <c r="K1384">
        <v>0</v>
      </c>
      <c r="L1384">
        <v>0</v>
      </c>
      <c r="N1384">
        <v>0</v>
      </c>
      <c r="O1384">
        <v>0</v>
      </c>
      <c r="P1384">
        <v>0</v>
      </c>
      <c r="R1384">
        <v>0</v>
      </c>
    </row>
    <row r="1385" spans="1:18" x14ac:dyDescent="0.25">
      <c r="A1385">
        <v>2008</v>
      </c>
      <c r="B1385">
        <v>0</v>
      </c>
      <c r="C1385">
        <v>0</v>
      </c>
      <c r="D1385">
        <v>0</v>
      </c>
      <c r="F1385">
        <v>0</v>
      </c>
      <c r="G1385">
        <v>0</v>
      </c>
      <c r="H1385">
        <v>0</v>
      </c>
      <c r="J1385">
        <v>0</v>
      </c>
      <c r="K1385">
        <v>0</v>
      </c>
      <c r="L1385">
        <v>0</v>
      </c>
      <c r="N1385">
        <v>0</v>
      </c>
      <c r="O1385">
        <v>0</v>
      </c>
      <c r="P1385">
        <v>0</v>
      </c>
      <c r="R1385">
        <v>0</v>
      </c>
    </row>
    <row r="1386" spans="1:18" x14ac:dyDescent="0.25">
      <c r="A1386">
        <v>2007</v>
      </c>
      <c r="B1386">
        <v>0</v>
      </c>
      <c r="C1386">
        <v>0</v>
      </c>
      <c r="D1386">
        <v>0</v>
      </c>
      <c r="F1386">
        <v>0</v>
      </c>
      <c r="G1386">
        <v>0</v>
      </c>
      <c r="H1386">
        <v>0</v>
      </c>
      <c r="J1386">
        <v>0</v>
      </c>
      <c r="K1386">
        <v>0</v>
      </c>
      <c r="L1386">
        <v>0</v>
      </c>
      <c r="N1386">
        <v>0</v>
      </c>
      <c r="O1386">
        <v>0</v>
      </c>
      <c r="P1386">
        <v>0</v>
      </c>
      <c r="R1386">
        <v>0</v>
      </c>
    </row>
    <row r="1387" spans="1:18" x14ac:dyDescent="0.25">
      <c r="A1387">
        <v>2006</v>
      </c>
      <c r="B1387">
        <v>0</v>
      </c>
      <c r="C1387">
        <v>0</v>
      </c>
      <c r="D1387">
        <v>0</v>
      </c>
      <c r="F1387">
        <v>0</v>
      </c>
      <c r="G1387">
        <v>0</v>
      </c>
      <c r="H1387">
        <v>0</v>
      </c>
      <c r="J1387">
        <v>0</v>
      </c>
      <c r="K1387">
        <v>0</v>
      </c>
      <c r="L1387">
        <v>0</v>
      </c>
      <c r="N1387">
        <v>0</v>
      </c>
      <c r="O1387">
        <v>0</v>
      </c>
      <c r="P1387">
        <v>0</v>
      </c>
      <c r="R1387">
        <v>0</v>
      </c>
    </row>
    <row r="1388" spans="1:18" x14ac:dyDescent="0.25">
      <c r="A1388">
        <v>2005</v>
      </c>
      <c r="B1388">
        <v>0</v>
      </c>
      <c r="C1388">
        <v>0</v>
      </c>
      <c r="D1388">
        <v>0</v>
      </c>
      <c r="F1388">
        <v>0</v>
      </c>
      <c r="G1388">
        <v>0</v>
      </c>
      <c r="H1388">
        <v>0</v>
      </c>
      <c r="J1388">
        <v>0</v>
      </c>
      <c r="K1388">
        <v>0</v>
      </c>
      <c r="L1388">
        <v>0</v>
      </c>
      <c r="N1388">
        <v>0</v>
      </c>
      <c r="O1388">
        <v>0</v>
      </c>
      <c r="P1388">
        <v>0</v>
      </c>
      <c r="R1388">
        <v>0</v>
      </c>
    </row>
    <row r="1389" spans="1:18" x14ac:dyDescent="0.25">
      <c r="A1389">
        <v>2004</v>
      </c>
      <c r="B1389">
        <v>0</v>
      </c>
      <c r="C1389">
        <v>0</v>
      </c>
      <c r="D1389">
        <v>0</v>
      </c>
      <c r="F1389">
        <v>0</v>
      </c>
      <c r="G1389">
        <v>0</v>
      </c>
      <c r="H1389">
        <v>0</v>
      </c>
      <c r="J1389">
        <v>0</v>
      </c>
      <c r="K1389">
        <v>0</v>
      </c>
      <c r="L1389">
        <v>0</v>
      </c>
      <c r="N1389">
        <v>0</v>
      </c>
      <c r="O1389">
        <v>0</v>
      </c>
      <c r="P1389">
        <v>0</v>
      </c>
      <c r="R1389">
        <v>0</v>
      </c>
    </row>
    <row r="1390" spans="1:18" x14ac:dyDescent="0.25">
      <c r="A1390">
        <v>2003</v>
      </c>
      <c r="B1390">
        <v>0</v>
      </c>
      <c r="C1390">
        <v>0</v>
      </c>
      <c r="D1390">
        <v>0</v>
      </c>
      <c r="F1390">
        <v>0</v>
      </c>
      <c r="G1390">
        <v>0</v>
      </c>
      <c r="H1390">
        <v>0</v>
      </c>
      <c r="J1390">
        <v>0</v>
      </c>
      <c r="K1390">
        <v>0</v>
      </c>
      <c r="L1390">
        <v>0</v>
      </c>
      <c r="N1390">
        <v>0</v>
      </c>
      <c r="O1390">
        <v>0</v>
      </c>
      <c r="P1390">
        <v>0</v>
      </c>
      <c r="R1390">
        <v>0</v>
      </c>
    </row>
    <row r="1391" spans="1:18" x14ac:dyDescent="0.25">
      <c r="A1391">
        <v>2002</v>
      </c>
      <c r="B1391">
        <v>0</v>
      </c>
      <c r="C1391">
        <v>0</v>
      </c>
      <c r="D1391">
        <v>0</v>
      </c>
      <c r="F1391">
        <v>0</v>
      </c>
      <c r="G1391">
        <v>0</v>
      </c>
      <c r="H1391">
        <v>0</v>
      </c>
      <c r="J1391">
        <v>0</v>
      </c>
      <c r="K1391">
        <v>0</v>
      </c>
      <c r="L1391">
        <v>0</v>
      </c>
      <c r="N1391">
        <v>0</v>
      </c>
      <c r="O1391">
        <v>0</v>
      </c>
      <c r="P1391">
        <v>0</v>
      </c>
      <c r="R1391">
        <v>0</v>
      </c>
    </row>
    <row r="1392" spans="1:18" x14ac:dyDescent="0.25">
      <c r="A1392">
        <v>2001</v>
      </c>
      <c r="B1392">
        <v>0</v>
      </c>
      <c r="C1392">
        <v>0</v>
      </c>
      <c r="D1392">
        <v>0</v>
      </c>
      <c r="F1392">
        <v>0</v>
      </c>
      <c r="G1392">
        <v>0</v>
      </c>
      <c r="H1392">
        <v>0</v>
      </c>
      <c r="J1392">
        <v>0</v>
      </c>
      <c r="K1392">
        <v>0</v>
      </c>
      <c r="L1392">
        <v>0</v>
      </c>
      <c r="N1392">
        <v>0</v>
      </c>
      <c r="O1392">
        <v>0</v>
      </c>
      <c r="P1392">
        <v>0</v>
      </c>
      <c r="R1392">
        <v>0</v>
      </c>
    </row>
    <row r="1393" spans="1:18" x14ac:dyDescent="0.25">
      <c r="A1393">
        <v>2000</v>
      </c>
      <c r="B1393">
        <v>0</v>
      </c>
      <c r="C1393">
        <v>0</v>
      </c>
      <c r="D1393">
        <v>0</v>
      </c>
      <c r="F1393">
        <v>0</v>
      </c>
      <c r="G1393">
        <v>0</v>
      </c>
      <c r="H1393">
        <v>0</v>
      </c>
      <c r="J1393">
        <v>0</v>
      </c>
      <c r="K1393">
        <v>0</v>
      </c>
      <c r="L1393">
        <v>0</v>
      </c>
      <c r="N1393">
        <v>0</v>
      </c>
      <c r="O1393">
        <v>0</v>
      </c>
      <c r="P1393">
        <v>0</v>
      </c>
      <c r="R1393">
        <v>0</v>
      </c>
    </row>
    <row r="1394" spans="1:18" x14ac:dyDescent="0.25">
      <c r="A1394">
        <v>1999</v>
      </c>
      <c r="B1394">
        <v>0</v>
      </c>
      <c r="C1394">
        <v>0</v>
      </c>
      <c r="D1394">
        <v>0</v>
      </c>
      <c r="F1394">
        <v>0</v>
      </c>
      <c r="G1394">
        <v>0</v>
      </c>
      <c r="H1394">
        <v>0</v>
      </c>
      <c r="J1394">
        <v>0</v>
      </c>
      <c r="K1394">
        <v>0</v>
      </c>
      <c r="L1394">
        <v>0</v>
      </c>
      <c r="N1394">
        <v>0</v>
      </c>
      <c r="O1394">
        <v>0</v>
      </c>
      <c r="P1394">
        <v>0</v>
      </c>
      <c r="R1394">
        <v>0</v>
      </c>
    </row>
    <row r="1395" spans="1:18" x14ac:dyDescent="0.25">
      <c r="A1395">
        <v>1998</v>
      </c>
      <c r="B1395">
        <v>0</v>
      </c>
      <c r="C1395">
        <v>0</v>
      </c>
      <c r="D1395">
        <v>0</v>
      </c>
      <c r="F1395">
        <v>0</v>
      </c>
      <c r="G1395">
        <v>0</v>
      </c>
      <c r="H1395">
        <v>0</v>
      </c>
      <c r="J1395">
        <v>0</v>
      </c>
      <c r="K1395">
        <v>0</v>
      </c>
      <c r="L1395">
        <v>0</v>
      </c>
      <c r="N1395">
        <v>0</v>
      </c>
      <c r="O1395">
        <v>0</v>
      </c>
      <c r="P1395">
        <v>0</v>
      </c>
      <c r="R1395">
        <v>0</v>
      </c>
    </row>
    <row r="1396" spans="1:18" x14ac:dyDescent="0.25">
      <c r="A1396">
        <v>1997</v>
      </c>
      <c r="B1396">
        <v>0</v>
      </c>
      <c r="C1396">
        <v>0</v>
      </c>
      <c r="D1396">
        <v>0</v>
      </c>
      <c r="F1396">
        <v>0</v>
      </c>
      <c r="G1396">
        <v>0</v>
      </c>
      <c r="H1396">
        <v>0</v>
      </c>
      <c r="J1396">
        <v>0</v>
      </c>
      <c r="K1396">
        <v>0</v>
      </c>
      <c r="L1396">
        <v>0</v>
      </c>
      <c r="N1396">
        <v>0</v>
      </c>
      <c r="O1396">
        <v>0</v>
      </c>
      <c r="P1396">
        <v>0</v>
      </c>
      <c r="R1396">
        <v>0</v>
      </c>
    </row>
    <row r="1397" spans="1:18" x14ac:dyDescent="0.25">
      <c r="A1397">
        <v>1996</v>
      </c>
      <c r="B1397">
        <v>0</v>
      </c>
      <c r="C1397">
        <v>0</v>
      </c>
      <c r="D1397">
        <v>0</v>
      </c>
      <c r="F1397">
        <v>0</v>
      </c>
      <c r="G1397">
        <v>0</v>
      </c>
      <c r="H1397">
        <v>0</v>
      </c>
      <c r="J1397">
        <v>0</v>
      </c>
      <c r="K1397">
        <v>0</v>
      </c>
      <c r="L1397">
        <v>0</v>
      </c>
      <c r="N1397">
        <v>0</v>
      </c>
      <c r="O1397">
        <v>0</v>
      </c>
      <c r="P1397">
        <v>0</v>
      </c>
      <c r="R1397">
        <v>0</v>
      </c>
    </row>
    <row r="1398" spans="1:18" x14ac:dyDescent="0.25">
      <c r="A1398">
        <v>1995</v>
      </c>
      <c r="B1398">
        <v>0</v>
      </c>
      <c r="C1398">
        <v>0</v>
      </c>
      <c r="D1398">
        <v>0</v>
      </c>
      <c r="F1398">
        <v>0</v>
      </c>
      <c r="G1398">
        <v>0</v>
      </c>
      <c r="H1398">
        <v>0</v>
      </c>
      <c r="J1398">
        <v>0</v>
      </c>
      <c r="K1398">
        <v>0</v>
      </c>
      <c r="L1398">
        <v>0</v>
      </c>
      <c r="N1398">
        <v>0</v>
      </c>
      <c r="O1398">
        <v>0</v>
      </c>
      <c r="P1398">
        <v>0</v>
      </c>
      <c r="R1398">
        <v>0</v>
      </c>
    </row>
    <row r="1399" spans="1:18" x14ac:dyDescent="0.25">
      <c r="A1399">
        <v>1994</v>
      </c>
      <c r="B1399">
        <v>0</v>
      </c>
      <c r="C1399">
        <v>0</v>
      </c>
      <c r="D1399">
        <v>0</v>
      </c>
      <c r="F1399">
        <v>0</v>
      </c>
      <c r="G1399">
        <v>0</v>
      </c>
      <c r="H1399">
        <v>0</v>
      </c>
      <c r="J1399">
        <v>0</v>
      </c>
      <c r="K1399">
        <v>0</v>
      </c>
      <c r="L1399">
        <v>0</v>
      </c>
      <c r="N1399">
        <v>0</v>
      </c>
      <c r="O1399">
        <v>0</v>
      </c>
      <c r="P1399">
        <v>0</v>
      </c>
      <c r="R1399">
        <v>0</v>
      </c>
    </row>
    <row r="1400" spans="1:18" x14ac:dyDescent="0.25">
      <c r="A1400">
        <v>1993</v>
      </c>
      <c r="B1400">
        <v>0</v>
      </c>
      <c r="C1400">
        <v>0</v>
      </c>
      <c r="D1400">
        <v>0</v>
      </c>
      <c r="F1400">
        <v>0</v>
      </c>
      <c r="G1400">
        <v>0</v>
      </c>
      <c r="H1400">
        <v>0</v>
      </c>
      <c r="J1400">
        <v>0</v>
      </c>
      <c r="K1400">
        <v>0</v>
      </c>
      <c r="L1400">
        <v>0</v>
      </c>
      <c r="N1400">
        <v>0</v>
      </c>
      <c r="O1400">
        <v>0</v>
      </c>
      <c r="P1400">
        <v>0</v>
      </c>
      <c r="R1400">
        <v>0</v>
      </c>
    </row>
    <row r="1401" spans="1:18" x14ac:dyDescent="0.25">
      <c r="A1401">
        <v>1992</v>
      </c>
      <c r="B1401">
        <v>0</v>
      </c>
      <c r="C1401">
        <v>0</v>
      </c>
      <c r="D1401">
        <v>0</v>
      </c>
      <c r="F1401">
        <v>0</v>
      </c>
      <c r="G1401">
        <v>0</v>
      </c>
      <c r="H1401">
        <v>0</v>
      </c>
      <c r="J1401">
        <v>0</v>
      </c>
      <c r="K1401">
        <v>0</v>
      </c>
      <c r="L1401">
        <v>0</v>
      </c>
      <c r="N1401">
        <v>0</v>
      </c>
      <c r="O1401">
        <v>0</v>
      </c>
      <c r="P1401">
        <v>0</v>
      </c>
      <c r="R1401">
        <v>0</v>
      </c>
    </row>
    <row r="1402" spans="1:18" x14ac:dyDescent="0.25">
      <c r="A1402">
        <v>1991</v>
      </c>
      <c r="B1402">
        <v>0</v>
      </c>
      <c r="C1402">
        <v>0</v>
      </c>
      <c r="D1402">
        <v>0</v>
      </c>
      <c r="F1402">
        <v>0</v>
      </c>
      <c r="G1402">
        <v>0</v>
      </c>
      <c r="H1402">
        <v>0</v>
      </c>
      <c r="J1402">
        <v>0</v>
      </c>
      <c r="K1402">
        <v>0</v>
      </c>
      <c r="L1402">
        <v>0</v>
      </c>
      <c r="N1402">
        <v>0</v>
      </c>
      <c r="O1402">
        <v>0</v>
      </c>
      <c r="P1402">
        <v>0</v>
      </c>
      <c r="R1402">
        <v>0</v>
      </c>
    </row>
    <row r="1403" spans="1:18" x14ac:dyDescent="0.25">
      <c r="A1403">
        <v>1990</v>
      </c>
      <c r="B1403">
        <v>242.30143188579197</v>
      </c>
      <c r="C1403">
        <v>540.22399480043543</v>
      </c>
      <c r="D1403">
        <v>14.343777609719798</v>
      </c>
      <c r="F1403">
        <v>0</v>
      </c>
      <c r="G1403">
        <v>5.6280947896972453</v>
      </c>
      <c r="H1403">
        <v>6.8157519000036419</v>
      </c>
      <c r="J1403">
        <v>0</v>
      </c>
      <c r="K1403">
        <v>0</v>
      </c>
      <c r="L1403">
        <v>0</v>
      </c>
      <c r="N1403">
        <v>0</v>
      </c>
      <c r="O1403">
        <v>0</v>
      </c>
      <c r="P1403">
        <v>0</v>
      </c>
      <c r="R1403">
        <v>0.34610194696340391</v>
      </c>
    </row>
    <row r="1404" spans="1:18" x14ac:dyDescent="0.25">
      <c r="A1404">
        <v>1989</v>
      </c>
      <c r="B1404">
        <v>534.14562041310501</v>
      </c>
      <c r="C1404">
        <v>1012.278916771235</v>
      </c>
      <c r="D1404">
        <v>24.049175856210184</v>
      </c>
      <c r="F1404">
        <v>0</v>
      </c>
      <c r="G1404">
        <v>14.354672306972283</v>
      </c>
      <c r="H1404">
        <v>13.271503689339051</v>
      </c>
      <c r="J1404">
        <v>0</v>
      </c>
      <c r="K1404">
        <v>0</v>
      </c>
      <c r="L1404">
        <v>0</v>
      </c>
      <c r="N1404">
        <v>0</v>
      </c>
      <c r="O1404">
        <v>0</v>
      </c>
      <c r="P1404">
        <v>0</v>
      </c>
      <c r="R1404">
        <v>0.54423513213092467</v>
      </c>
    </row>
    <row r="1405" spans="1:18" x14ac:dyDescent="0.25">
      <c r="A1405">
        <v>1988</v>
      </c>
      <c r="B1405">
        <v>570.01780292121373</v>
      </c>
      <c r="C1405">
        <v>904.65287924433062</v>
      </c>
      <c r="D1405">
        <v>21.641114411845955</v>
      </c>
      <c r="F1405">
        <v>0</v>
      </c>
      <c r="G1405">
        <v>29.441171037370886</v>
      </c>
      <c r="H1405">
        <v>20.493962782965873</v>
      </c>
      <c r="J1405">
        <v>0</v>
      </c>
      <c r="K1405">
        <v>0</v>
      </c>
      <c r="L1405">
        <v>0</v>
      </c>
      <c r="N1405">
        <v>0</v>
      </c>
      <c r="O1405">
        <v>0</v>
      </c>
      <c r="P1405">
        <v>0</v>
      </c>
      <c r="R1405">
        <v>0.25963998010928979</v>
      </c>
    </row>
    <row r="1406" spans="1:18" x14ac:dyDescent="0.25">
      <c r="A1406">
        <v>1987</v>
      </c>
      <c r="B1406">
        <v>554.26474369601033</v>
      </c>
      <c r="C1406">
        <v>802.77919347110776</v>
      </c>
      <c r="D1406">
        <v>12.820207795853904</v>
      </c>
      <c r="F1406">
        <v>0</v>
      </c>
      <c r="G1406">
        <v>70.042365367491115</v>
      </c>
      <c r="H1406">
        <v>26.816684561164422</v>
      </c>
      <c r="J1406">
        <v>0</v>
      </c>
      <c r="K1406">
        <v>0</v>
      </c>
      <c r="L1406">
        <v>0</v>
      </c>
      <c r="N1406">
        <v>0</v>
      </c>
      <c r="O1406">
        <v>0</v>
      </c>
      <c r="P1406">
        <v>0</v>
      </c>
      <c r="R1406">
        <v>0</v>
      </c>
    </row>
    <row r="1407" spans="1:18" x14ac:dyDescent="0.25">
      <c r="A1407">
        <v>1986</v>
      </c>
      <c r="B1407">
        <v>561.86650413968698</v>
      </c>
      <c r="C1407">
        <v>694.40344822662473</v>
      </c>
      <c r="D1407">
        <v>10.387724361652108</v>
      </c>
      <c r="F1407">
        <v>0</v>
      </c>
      <c r="G1407">
        <v>110.86392620150474</v>
      </c>
      <c r="H1407">
        <v>25.428180168711133</v>
      </c>
      <c r="J1407">
        <v>0</v>
      </c>
      <c r="K1407">
        <v>0</v>
      </c>
      <c r="L1407">
        <v>0</v>
      </c>
      <c r="N1407">
        <v>0</v>
      </c>
      <c r="O1407">
        <v>0</v>
      </c>
      <c r="P1407">
        <v>0</v>
      </c>
      <c r="R1407">
        <v>1.2417074336742698E-2</v>
      </c>
    </row>
    <row r="1408" spans="1:18" x14ac:dyDescent="0.25">
      <c r="A1408">
        <v>1985</v>
      </c>
      <c r="B1408">
        <v>634.65403642021943</v>
      </c>
      <c r="C1408">
        <v>766.37453980485861</v>
      </c>
      <c r="D1408">
        <v>12.08894970918089</v>
      </c>
      <c r="F1408">
        <v>0</v>
      </c>
      <c r="G1408">
        <v>93.996328304381407</v>
      </c>
      <c r="H1408">
        <v>30.728664017506379</v>
      </c>
      <c r="J1408">
        <v>0</v>
      </c>
      <c r="K1408">
        <v>0</v>
      </c>
      <c r="L1408">
        <v>0</v>
      </c>
      <c r="N1408">
        <v>0</v>
      </c>
      <c r="O1408">
        <v>0</v>
      </c>
      <c r="P1408">
        <v>0</v>
      </c>
      <c r="R1408">
        <v>0</v>
      </c>
    </row>
    <row r="1409" spans="1:18" x14ac:dyDescent="0.25">
      <c r="A1409">
        <v>1984</v>
      </c>
      <c r="B1409">
        <v>924.20569036570089</v>
      </c>
      <c r="C1409">
        <v>968.00381317182291</v>
      </c>
      <c r="D1409">
        <v>12.335468021905179</v>
      </c>
      <c r="F1409">
        <v>0</v>
      </c>
      <c r="G1409">
        <v>154.84656332233726</v>
      </c>
      <c r="H1409">
        <v>31.568767252674593</v>
      </c>
      <c r="J1409">
        <v>0</v>
      </c>
      <c r="K1409">
        <v>0</v>
      </c>
      <c r="L1409">
        <v>0</v>
      </c>
      <c r="N1409">
        <v>0</v>
      </c>
      <c r="O1409">
        <v>0</v>
      </c>
      <c r="P1409">
        <v>0</v>
      </c>
      <c r="R1409">
        <v>0</v>
      </c>
    </row>
    <row r="1410" spans="1:18" x14ac:dyDescent="0.25">
      <c r="A1410">
        <v>1983</v>
      </c>
      <c r="B1410">
        <v>1237.6679669843163</v>
      </c>
      <c r="C1410">
        <v>1259.1054403268317</v>
      </c>
      <c r="D1410">
        <v>9.0568832147007363</v>
      </c>
      <c r="F1410">
        <v>0</v>
      </c>
      <c r="G1410">
        <v>234.88500732424387</v>
      </c>
      <c r="H1410">
        <v>34.94602118367726</v>
      </c>
      <c r="J1410">
        <v>1.7439893448690482E-2</v>
      </c>
      <c r="K1410">
        <v>1.0769189958701436E-2</v>
      </c>
      <c r="L1410">
        <v>0</v>
      </c>
      <c r="N1410">
        <v>0</v>
      </c>
      <c r="O1410">
        <v>0</v>
      </c>
      <c r="P1410">
        <v>0</v>
      </c>
      <c r="R1410">
        <v>0</v>
      </c>
    </row>
    <row r="1411" spans="1:18" x14ac:dyDescent="0.25">
      <c r="A1411">
        <v>1982</v>
      </c>
      <c r="B1411">
        <v>1088.0500773233869</v>
      </c>
      <c r="C1411">
        <v>1131.4891086642774</v>
      </c>
      <c r="D1411">
        <v>7.1051072470914622</v>
      </c>
      <c r="F1411">
        <v>0</v>
      </c>
      <c r="G1411">
        <v>252.71708436384</v>
      </c>
      <c r="H1411">
        <v>25.992299410300099</v>
      </c>
      <c r="J1411">
        <v>0</v>
      </c>
      <c r="K1411">
        <v>0</v>
      </c>
      <c r="L1411">
        <v>0</v>
      </c>
      <c r="N1411">
        <v>0</v>
      </c>
      <c r="O1411">
        <v>0</v>
      </c>
      <c r="P1411">
        <v>0</v>
      </c>
      <c r="R1411">
        <v>0</v>
      </c>
    </row>
    <row r="1412" spans="1:18" x14ac:dyDescent="0.25">
      <c r="A1412">
        <v>1981</v>
      </c>
      <c r="B1412">
        <v>881.18546504910387</v>
      </c>
      <c r="C1412">
        <v>897.15555703742996</v>
      </c>
      <c r="D1412">
        <v>6.7286303617881629</v>
      </c>
      <c r="F1412">
        <v>0</v>
      </c>
      <c r="G1412">
        <v>241.2636726359892</v>
      </c>
      <c r="H1412">
        <v>23.627046131227736</v>
      </c>
      <c r="J1412">
        <v>0</v>
      </c>
      <c r="K1412">
        <v>0</v>
      </c>
      <c r="L1412">
        <v>0</v>
      </c>
      <c r="N1412">
        <v>0</v>
      </c>
      <c r="O1412">
        <v>0</v>
      </c>
      <c r="P1412">
        <v>0</v>
      </c>
      <c r="R1412">
        <v>1.1109987109293258E-2</v>
      </c>
    </row>
    <row r="1413" spans="1:18" x14ac:dyDescent="0.25">
      <c r="A1413">
        <v>1980</v>
      </c>
      <c r="B1413">
        <v>710.30103786795098</v>
      </c>
      <c r="C1413">
        <v>746.7392069401493</v>
      </c>
      <c r="D1413">
        <v>6.3664372268117866</v>
      </c>
      <c r="F1413">
        <v>0</v>
      </c>
      <c r="G1413">
        <v>161.22230629376909</v>
      </c>
      <c r="H1413">
        <v>23.150694653674091</v>
      </c>
      <c r="J1413">
        <v>0</v>
      </c>
      <c r="K1413">
        <v>0</v>
      </c>
      <c r="L1413">
        <v>0</v>
      </c>
      <c r="N1413">
        <v>0</v>
      </c>
      <c r="O1413">
        <v>0</v>
      </c>
      <c r="P1413">
        <v>0</v>
      </c>
      <c r="R1413">
        <v>0</v>
      </c>
    </row>
    <row r="1414" spans="1:18" x14ac:dyDescent="0.25">
      <c r="A1414">
        <v>1979</v>
      </c>
      <c r="B1414">
        <v>484.68730381692188</v>
      </c>
      <c r="C1414">
        <v>506.8025124650224</v>
      </c>
      <c r="D1414">
        <v>4.4545276532367266</v>
      </c>
      <c r="F1414">
        <v>0</v>
      </c>
      <c r="G1414">
        <v>81.819676271232098</v>
      </c>
      <c r="H1414">
        <v>20.791881210124771</v>
      </c>
      <c r="J1414">
        <v>0</v>
      </c>
      <c r="K1414">
        <v>0</v>
      </c>
      <c r="L1414">
        <v>0</v>
      </c>
      <c r="N1414">
        <v>0</v>
      </c>
      <c r="O1414">
        <v>0</v>
      </c>
      <c r="P1414">
        <v>0</v>
      </c>
      <c r="R1414">
        <v>0</v>
      </c>
    </row>
    <row r="1415" spans="1:18" x14ac:dyDescent="0.25">
      <c r="A1415">
        <v>1978</v>
      </c>
      <c r="B1415">
        <v>361.07336011973428</v>
      </c>
      <c r="C1415">
        <v>392.26515874788066</v>
      </c>
      <c r="D1415">
        <v>5.448289806776156</v>
      </c>
      <c r="F1415">
        <v>0</v>
      </c>
      <c r="G1415">
        <v>45.73629316963914</v>
      </c>
      <c r="H1415">
        <v>14.42391417325053</v>
      </c>
      <c r="J1415">
        <v>0</v>
      </c>
      <c r="K1415">
        <v>0</v>
      </c>
      <c r="L1415">
        <v>0</v>
      </c>
      <c r="N1415">
        <v>0</v>
      </c>
      <c r="O1415">
        <v>0</v>
      </c>
      <c r="P1415">
        <v>0</v>
      </c>
      <c r="R1415">
        <v>0</v>
      </c>
    </row>
    <row r="1416" spans="1:18" x14ac:dyDescent="0.25">
      <c r="A1416">
        <v>1977</v>
      </c>
      <c r="B1416">
        <v>326.18744885732985</v>
      </c>
      <c r="C1416">
        <v>327.50437040835817</v>
      </c>
      <c r="D1416">
        <v>7.1227987862169737</v>
      </c>
      <c r="F1416">
        <v>0</v>
      </c>
      <c r="G1416">
        <v>34.069925608766404</v>
      </c>
      <c r="H1416">
        <v>10.587163015948626</v>
      </c>
      <c r="J1416">
        <v>0</v>
      </c>
      <c r="K1416">
        <v>0</v>
      </c>
      <c r="L1416">
        <v>0</v>
      </c>
      <c r="N1416">
        <v>0</v>
      </c>
      <c r="O1416">
        <v>0</v>
      </c>
      <c r="P1416">
        <v>0</v>
      </c>
      <c r="R1416">
        <v>0</v>
      </c>
    </row>
    <row r="1417" spans="1:18" x14ac:dyDescent="0.25">
      <c r="A1417">
        <v>1976</v>
      </c>
      <c r="B1417">
        <v>454.23157457037217</v>
      </c>
      <c r="C1417">
        <v>497.13613264964494</v>
      </c>
      <c r="D1417">
        <v>8.079190055303954</v>
      </c>
      <c r="F1417">
        <v>0</v>
      </c>
      <c r="G1417">
        <v>57.188981252742963</v>
      </c>
      <c r="H1417">
        <v>13.554422195356523</v>
      </c>
      <c r="J1417">
        <v>0</v>
      </c>
      <c r="K1417">
        <v>0</v>
      </c>
      <c r="L1417">
        <v>0</v>
      </c>
      <c r="N1417">
        <v>0</v>
      </c>
      <c r="O1417">
        <v>0</v>
      </c>
      <c r="P1417">
        <v>0</v>
      </c>
      <c r="R1417">
        <v>0</v>
      </c>
    </row>
    <row r="1418" spans="1:18" x14ac:dyDescent="0.25">
      <c r="A1418">
        <v>1975</v>
      </c>
      <c r="B1418">
        <v>364.22509749362462</v>
      </c>
      <c r="C1418">
        <v>435.58055292562534</v>
      </c>
      <c r="D1418">
        <v>8.3188672216991417</v>
      </c>
      <c r="F1418">
        <v>0</v>
      </c>
      <c r="G1418">
        <v>40.124134140094839</v>
      </c>
      <c r="H1418">
        <v>10.360142987138845</v>
      </c>
      <c r="J1418">
        <v>0</v>
      </c>
      <c r="K1418">
        <v>0</v>
      </c>
      <c r="L1418">
        <v>0</v>
      </c>
      <c r="N1418">
        <v>0</v>
      </c>
      <c r="O1418">
        <v>0</v>
      </c>
      <c r="P1418">
        <v>0</v>
      </c>
      <c r="R1418">
        <v>9.7218000308612607E-3</v>
      </c>
    </row>
    <row r="1419" spans="1:18" x14ac:dyDescent="0.25">
      <c r="A1419">
        <v>1974</v>
      </c>
      <c r="B1419">
        <v>281.60420051389764</v>
      </c>
      <c r="C1419">
        <v>336.14488723306181</v>
      </c>
      <c r="D1419">
        <v>9.5515096625370575</v>
      </c>
      <c r="F1419">
        <v>0</v>
      </c>
      <c r="G1419">
        <v>20.844546774335424</v>
      </c>
      <c r="H1419">
        <v>7.8719131369006572</v>
      </c>
      <c r="J1419">
        <v>0</v>
      </c>
      <c r="K1419">
        <v>0</v>
      </c>
      <c r="L1419">
        <v>0</v>
      </c>
      <c r="N1419">
        <v>0</v>
      </c>
      <c r="O1419">
        <v>0</v>
      </c>
      <c r="P1419">
        <v>0</v>
      </c>
      <c r="R1419">
        <v>0</v>
      </c>
    </row>
    <row r="1420" spans="1:18" x14ac:dyDescent="0.25">
      <c r="A1420">
        <v>1973</v>
      </c>
      <c r="B1420">
        <v>222.01245828805972</v>
      </c>
      <c r="C1420">
        <v>281.26272130291039</v>
      </c>
      <c r="D1420">
        <v>10.498522244165789</v>
      </c>
      <c r="F1420">
        <v>0</v>
      </c>
      <c r="G1420">
        <v>19.432836706929937</v>
      </c>
      <c r="H1420">
        <v>5.0962042899768063</v>
      </c>
      <c r="J1420">
        <v>0</v>
      </c>
      <c r="K1420">
        <v>0</v>
      </c>
      <c r="L1420">
        <v>0</v>
      </c>
      <c r="N1420">
        <v>0</v>
      </c>
      <c r="O1420">
        <v>0</v>
      </c>
      <c r="P1420">
        <v>0</v>
      </c>
      <c r="R1420">
        <v>0</v>
      </c>
    </row>
    <row r="1421" spans="1:18" x14ac:dyDescent="0.25">
      <c r="A1421">
        <v>1972</v>
      </c>
      <c r="B1421">
        <v>119.8598165553651</v>
      </c>
      <c r="C1421">
        <v>155.16035787288183</v>
      </c>
      <c r="D1421">
        <v>5.4045881308145454</v>
      </c>
      <c r="F1421">
        <v>0</v>
      </c>
      <c r="G1421">
        <v>13.065714434538636</v>
      </c>
      <c r="H1421">
        <v>2.3468188732543576</v>
      </c>
      <c r="J1421">
        <v>0</v>
      </c>
      <c r="K1421">
        <v>0</v>
      </c>
      <c r="L1421">
        <v>0</v>
      </c>
      <c r="N1421">
        <v>0</v>
      </c>
      <c r="O1421">
        <v>0</v>
      </c>
      <c r="P1421">
        <v>0</v>
      </c>
      <c r="R1421">
        <v>0</v>
      </c>
    </row>
    <row r="1422" spans="1:18" x14ac:dyDescent="0.25">
      <c r="A1422">
        <v>1971</v>
      </c>
      <c r="B1422">
        <v>59.131211651665069</v>
      </c>
      <c r="C1422">
        <v>87.61173860594549</v>
      </c>
      <c r="D1422">
        <v>3.678565378110072</v>
      </c>
      <c r="F1422">
        <v>0</v>
      </c>
      <c r="G1422">
        <v>3.656234991940905</v>
      </c>
      <c r="H1422">
        <v>0.97214551407485994</v>
      </c>
      <c r="J1422">
        <v>0</v>
      </c>
      <c r="K1422">
        <v>0</v>
      </c>
      <c r="L1422">
        <v>0</v>
      </c>
      <c r="N1422">
        <v>0</v>
      </c>
      <c r="O1422">
        <v>0</v>
      </c>
      <c r="P1422">
        <v>0</v>
      </c>
      <c r="R1422">
        <v>0</v>
      </c>
    </row>
    <row r="1423" spans="1:18" x14ac:dyDescent="0.25">
      <c r="A1423">
        <v>1970</v>
      </c>
      <c r="B1423">
        <v>66.324977630470428</v>
      </c>
      <c r="C1423">
        <v>120.58811085803519</v>
      </c>
      <c r="D1423">
        <v>4.8645018796925221</v>
      </c>
      <c r="F1423">
        <v>0</v>
      </c>
      <c r="G1423">
        <v>4.8589810024899078</v>
      </c>
      <c r="H1423">
        <v>1.0496472337932388</v>
      </c>
      <c r="J1423">
        <v>0</v>
      </c>
      <c r="K1423">
        <v>0</v>
      </c>
      <c r="L1423">
        <v>0</v>
      </c>
      <c r="N1423">
        <v>0</v>
      </c>
      <c r="O1423">
        <v>0</v>
      </c>
      <c r="P1423">
        <v>0</v>
      </c>
      <c r="R1423">
        <v>0</v>
      </c>
    </row>
    <row r="1424" spans="1:18" x14ac:dyDescent="0.25">
      <c r="A1424">
        <v>1969</v>
      </c>
      <c r="B1424">
        <v>35.857181003058727</v>
      </c>
      <c r="C1424">
        <v>72.501965489107519</v>
      </c>
      <c r="D1424">
        <v>3.1582108878249651</v>
      </c>
      <c r="F1424">
        <v>0</v>
      </c>
      <c r="G1424">
        <v>2.8227682244760821</v>
      </c>
      <c r="H1424">
        <v>0.61798200875524134</v>
      </c>
      <c r="J1424">
        <v>0</v>
      </c>
      <c r="K1424">
        <v>0</v>
      </c>
      <c r="L1424">
        <v>0</v>
      </c>
      <c r="N1424">
        <v>0</v>
      </c>
      <c r="O1424">
        <v>0</v>
      </c>
      <c r="P1424">
        <v>0</v>
      </c>
      <c r="R1424">
        <v>0</v>
      </c>
    </row>
    <row r="1425" spans="1:18" x14ac:dyDescent="0.25">
      <c r="A1425">
        <v>1968</v>
      </c>
      <c r="B1425">
        <v>29.383565092854141</v>
      </c>
      <c r="C1425">
        <v>53.894433651510681</v>
      </c>
      <c r="D1425">
        <v>2.3547745457281866</v>
      </c>
      <c r="F1425">
        <v>0</v>
      </c>
      <c r="G1425">
        <v>2.6646739238989201</v>
      </c>
      <c r="H1425">
        <v>0.55388727526893189</v>
      </c>
      <c r="J1425">
        <v>0</v>
      </c>
      <c r="K1425">
        <v>0</v>
      </c>
      <c r="L1425">
        <v>0</v>
      </c>
      <c r="N1425">
        <v>0</v>
      </c>
      <c r="O1425">
        <v>0</v>
      </c>
      <c r="P1425">
        <v>0</v>
      </c>
      <c r="R1425">
        <v>0</v>
      </c>
    </row>
    <row r="1426" spans="1:18" x14ac:dyDescent="0.25">
      <c r="A1426">
        <v>1967</v>
      </c>
      <c r="B1426">
        <v>23.371407859937484</v>
      </c>
      <c r="C1426">
        <v>51.17680654879193</v>
      </c>
      <c r="D1426">
        <v>2.1222169584068751</v>
      </c>
      <c r="F1426">
        <v>0</v>
      </c>
      <c r="G1426">
        <v>2.2091501021724085</v>
      </c>
      <c r="H1426">
        <v>0.36413960245505878</v>
      </c>
      <c r="J1426">
        <v>0</v>
      </c>
      <c r="K1426">
        <v>0</v>
      </c>
      <c r="L1426">
        <v>0</v>
      </c>
      <c r="N1426">
        <v>0</v>
      </c>
      <c r="O1426">
        <v>0</v>
      </c>
      <c r="P1426">
        <v>0</v>
      </c>
      <c r="R1426">
        <v>0</v>
      </c>
    </row>
    <row r="1427" spans="1:18" x14ac:dyDescent="0.25">
      <c r="A1427">
        <v>1966</v>
      </c>
      <c r="B1427">
        <v>18.164344241340856</v>
      </c>
      <c r="C1427">
        <v>43.549966797461217</v>
      </c>
      <c r="D1427">
        <v>1.5994623862785171</v>
      </c>
      <c r="F1427">
        <v>0</v>
      </c>
      <c r="G1427">
        <v>1.876492583201459</v>
      </c>
      <c r="H1427">
        <v>0.18093936138524691</v>
      </c>
      <c r="J1427">
        <v>0</v>
      </c>
      <c r="K1427">
        <v>0</v>
      </c>
      <c r="L1427">
        <v>0</v>
      </c>
      <c r="N1427">
        <v>0</v>
      </c>
      <c r="O1427">
        <v>0</v>
      </c>
      <c r="P1427">
        <v>0</v>
      </c>
      <c r="R1427">
        <v>0</v>
      </c>
    </row>
    <row r="1428" spans="1:18" x14ac:dyDescent="0.25">
      <c r="A1428">
        <v>1965</v>
      </c>
      <c r="B1428">
        <v>10.888369741219611</v>
      </c>
      <c r="C1428">
        <v>27.0989870463779</v>
      </c>
      <c r="D1428">
        <v>1.1169241271996739</v>
      </c>
      <c r="F1428">
        <v>0</v>
      </c>
      <c r="G1428">
        <v>1.9755163019039792</v>
      </c>
      <c r="H1428">
        <v>0.21444994446756205</v>
      </c>
      <c r="J1428">
        <v>0</v>
      </c>
      <c r="K1428">
        <v>0</v>
      </c>
      <c r="L1428">
        <v>0</v>
      </c>
      <c r="N1428">
        <v>0</v>
      </c>
      <c r="O1428">
        <v>0</v>
      </c>
      <c r="P1428">
        <v>0</v>
      </c>
      <c r="R1428">
        <v>0</v>
      </c>
    </row>
    <row r="1429" spans="1:18" x14ac:dyDescent="0.25">
      <c r="A1429">
        <v>1964</v>
      </c>
      <c r="B1429">
        <v>55.024745550573329</v>
      </c>
      <c r="C1429">
        <v>119.65532073391282</v>
      </c>
      <c r="D1429">
        <v>9.4050111052441387</v>
      </c>
      <c r="F1429">
        <v>0</v>
      </c>
      <c r="G1429">
        <v>0.90839515088033085</v>
      </c>
      <c r="H1429">
        <v>0.10376602959801576</v>
      </c>
      <c r="J1429">
        <v>0</v>
      </c>
      <c r="K1429">
        <v>0</v>
      </c>
      <c r="L1429">
        <v>0</v>
      </c>
      <c r="N1429">
        <v>0</v>
      </c>
      <c r="O1429">
        <v>0</v>
      </c>
      <c r="P1429">
        <v>0</v>
      </c>
      <c r="R1429">
        <v>0</v>
      </c>
    </row>
    <row r="1431" spans="1:18" x14ac:dyDescent="0.25">
      <c r="A1431">
        <v>1989</v>
      </c>
      <c r="B1431" t="s">
        <v>6</v>
      </c>
      <c r="F1431" t="s">
        <v>5</v>
      </c>
      <c r="J1431" t="s">
        <v>26</v>
      </c>
      <c r="N1431" t="s">
        <v>27</v>
      </c>
      <c r="R1431" t="s">
        <v>25</v>
      </c>
    </row>
    <row r="1432" spans="1:18" x14ac:dyDescent="0.25">
      <c r="A1432" t="s">
        <v>35</v>
      </c>
      <c r="B1432" t="s">
        <v>36</v>
      </c>
      <c r="C1432" t="s">
        <v>37</v>
      </c>
      <c r="D1432" t="s">
        <v>38</v>
      </c>
      <c r="F1432" t="s">
        <v>36</v>
      </c>
      <c r="G1432" t="s">
        <v>37</v>
      </c>
      <c r="H1432" t="s">
        <v>38</v>
      </c>
      <c r="J1432" t="s">
        <v>36</v>
      </c>
      <c r="K1432" t="s">
        <v>37</v>
      </c>
      <c r="L1432" t="s">
        <v>38</v>
      </c>
      <c r="N1432" t="s">
        <v>36</v>
      </c>
      <c r="O1432" t="s">
        <v>37</v>
      </c>
      <c r="P1432" t="s">
        <v>38</v>
      </c>
      <c r="R1432" t="s">
        <v>3</v>
      </c>
    </row>
    <row r="1433" spans="1:18" x14ac:dyDescent="0.25">
      <c r="A1433">
        <v>2015</v>
      </c>
      <c r="B1433">
        <v>0</v>
      </c>
      <c r="C1433">
        <v>0</v>
      </c>
      <c r="D1433">
        <v>0</v>
      </c>
      <c r="F1433">
        <v>0</v>
      </c>
      <c r="G1433">
        <v>0</v>
      </c>
      <c r="H1433">
        <v>0</v>
      </c>
      <c r="J1433">
        <v>0</v>
      </c>
      <c r="K1433">
        <v>0</v>
      </c>
      <c r="L1433">
        <v>0</v>
      </c>
      <c r="N1433">
        <v>0</v>
      </c>
      <c r="O1433">
        <v>0</v>
      </c>
      <c r="P1433">
        <v>0</v>
      </c>
      <c r="R1433">
        <v>0</v>
      </c>
    </row>
    <row r="1434" spans="1:18" x14ac:dyDescent="0.25">
      <c r="A1434">
        <v>2014</v>
      </c>
      <c r="B1434">
        <v>0</v>
      </c>
      <c r="C1434">
        <v>0</v>
      </c>
      <c r="D1434">
        <v>0</v>
      </c>
      <c r="F1434">
        <v>0</v>
      </c>
      <c r="G1434">
        <v>0</v>
      </c>
      <c r="H1434">
        <v>0</v>
      </c>
      <c r="J1434">
        <v>0</v>
      </c>
      <c r="K1434">
        <v>0</v>
      </c>
      <c r="L1434">
        <v>0</v>
      </c>
      <c r="N1434">
        <v>0</v>
      </c>
      <c r="O1434">
        <v>0</v>
      </c>
      <c r="P1434">
        <v>0</v>
      </c>
      <c r="R1434">
        <v>0</v>
      </c>
    </row>
    <row r="1435" spans="1:18" x14ac:dyDescent="0.25">
      <c r="A1435">
        <v>2013</v>
      </c>
      <c r="B1435">
        <v>0</v>
      </c>
      <c r="C1435">
        <v>0</v>
      </c>
      <c r="D1435">
        <v>0</v>
      </c>
      <c r="F1435">
        <v>0</v>
      </c>
      <c r="G1435">
        <v>0</v>
      </c>
      <c r="H1435">
        <v>0</v>
      </c>
      <c r="J1435">
        <v>0</v>
      </c>
      <c r="K1435">
        <v>0</v>
      </c>
      <c r="L1435">
        <v>0</v>
      </c>
      <c r="N1435">
        <v>0</v>
      </c>
      <c r="O1435">
        <v>0</v>
      </c>
      <c r="P1435">
        <v>0</v>
      </c>
      <c r="R1435">
        <v>0</v>
      </c>
    </row>
    <row r="1436" spans="1:18" x14ac:dyDescent="0.25">
      <c r="A1436">
        <v>2012</v>
      </c>
      <c r="B1436">
        <v>0</v>
      </c>
      <c r="C1436">
        <v>0</v>
      </c>
      <c r="D1436">
        <v>0</v>
      </c>
      <c r="F1436">
        <v>0</v>
      </c>
      <c r="G1436">
        <v>0</v>
      </c>
      <c r="H1436">
        <v>0</v>
      </c>
      <c r="J1436">
        <v>0</v>
      </c>
      <c r="K1436">
        <v>0</v>
      </c>
      <c r="L1436">
        <v>0</v>
      </c>
      <c r="N1436">
        <v>0</v>
      </c>
      <c r="O1436">
        <v>0</v>
      </c>
      <c r="P1436">
        <v>0</v>
      </c>
      <c r="R1436">
        <v>0</v>
      </c>
    </row>
    <row r="1437" spans="1:18" x14ac:dyDescent="0.25">
      <c r="A1437">
        <v>2011</v>
      </c>
      <c r="B1437">
        <v>0</v>
      </c>
      <c r="C1437">
        <v>0</v>
      </c>
      <c r="D1437">
        <v>0</v>
      </c>
      <c r="F1437">
        <v>0</v>
      </c>
      <c r="G1437">
        <v>0</v>
      </c>
      <c r="H1437">
        <v>0</v>
      </c>
      <c r="J1437">
        <v>0</v>
      </c>
      <c r="K1437">
        <v>0</v>
      </c>
      <c r="L1437">
        <v>0</v>
      </c>
      <c r="N1437">
        <v>0</v>
      </c>
      <c r="O1437">
        <v>0</v>
      </c>
      <c r="P1437">
        <v>0</v>
      </c>
      <c r="R1437">
        <v>0</v>
      </c>
    </row>
    <row r="1438" spans="1:18" x14ac:dyDescent="0.25">
      <c r="A1438">
        <v>2010</v>
      </c>
      <c r="B1438">
        <v>0</v>
      </c>
      <c r="C1438">
        <v>0</v>
      </c>
      <c r="D1438">
        <v>0</v>
      </c>
      <c r="F1438">
        <v>0</v>
      </c>
      <c r="G1438">
        <v>0</v>
      </c>
      <c r="H1438">
        <v>0</v>
      </c>
      <c r="J1438">
        <v>0</v>
      </c>
      <c r="K1438">
        <v>0</v>
      </c>
      <c r="L1438">
        <v>0</v>
      </c>
      <c r="N1438">
        <v>0</v>
      </c>
      <c r="O1438">
        <v>0</v>
      </c>
      <c r="P1438">
        <v>0</v>
      </c>
      <c r="R1438">
        <v>0</v>
      </c>
    </row>
    <row r="1439" spans="1:18" x14ac:dyDescent="0.25">
      <c r="A1439">
        <v>2009</v>
      </c>
      <c r="B1439">
        <v>0</v>
      </c>
      <c r="C1439">
        <v>0</v>
      </c>
      <c r="D1439">
        <v>0</v>
      </c>
      <c r="F1439">
        <v>0</v>
      </c>
      <c r="G1439">
        <v>0</v>
      </c>
      <c r="H1439">
        <v>0</v>
      </c>
      <c r="J1439">
        <v>0</v>
      </c>
      <c r="K1439">
        <v>0</v>
      </c>
      <c r="L1439">
        <v>0</v>
      </c>
      <c r="N1439">
        <v>0</v>
      </c>
      <c r="O1439">
        <v>0</v>
      </c>
      <c r="P1439">
        <v>0</v>
      </c>
      <c r="R1439">
        <v>0</v>
      </c>
    </row>
    <row r="1440" spans="1:18" x14ac:dyDescent="0.25">
      <c r="A1440">
        <v>2008</v>
      </c>
      <c r="B1440">
        <v>0</v>
      </c>
      <c r="C1440">
        <v>0</v>
      </c>
      <c r="D1440">
        <v>0</v>
      </c>
      <c r="F1440">
        <v>0</v>
      </c>
      <c r="G1440">
        <v>0</v>
      </c>
      <c r="H1440">
        <v>0</v>
      </c>
      <c r="J1440">
        <v>0</v>
      </c>
      <c r="K1440">
        <v>0</v>
      </c>
      <c r="L1440">
        <v>0</v>
      </c>
      <c r="N1440">
        <v>0</v>
      </c>
      <c r="O1440">
        <v>0</v>
      </c>
      <c r="P1440">
        <v>0</v>
      </c>
      <c r="R1440">
        <v>0</v>
      </c>
    </row>
    <row r="1441" spans="1:18" x14ac:dyDescent="0.25">
      <c r="A1441">
        <v>2007</v>
      </c>
      <c r="B1441">
        <v>0</v>
      </c>
      <c r="C1441">
        <v>0</v>
      </c>
      <c r="D1441">
        <v>0</v>
      </c>
      <c r="F1441">
        <v>0</v>
      </c>
      <c r="G1441">
        <v>0</v>
      </c>
      <c r="H1441">
        <v>0</v>
      </c>
      <c r="J1441">
        <v>0</v>
      </c>
      <c r="K1441">
        <v>0</v>
      </c>
      <c r="L1441">
        <v>0</v>
      </c>
      <c r="N1441">
        <v>0</v>
      </c>
      <c r="O1441">
        <v>0</v>
      </c>
      <c r="P1441">
        <v>0</v>
      </c>
      <c r="R1441">
        <v>0</v>
      </c>
    </row>
    <row r="1442" spans="1:18" x14ac:dyDescent="0.25">
      <c r="A1442">
        <v>2006</v>
      </c>
      <c r="B1442">
        <v>0</v>
      </c>
      <c r="C1442">
        <v>0</v>
      </c>
      <c r="D1442">
        <v>0</v>
      </c>
      <c r="F1442">
        <v>0</v>
      </c>
      <c r="G1442">
        <v>0</v>
      </c>
      <c r="H1442">
        <v>0</v>
      </c>
      <c r="J1442">
        <v>0</v>
      </c>
      <c r="K1442">
        <v>0</v>
      </c>
      <c r="L1442">
        <v>0</v>
      </c>
      <c r="N1442">
        <v>0</v>
      </c>
      <c r="O1442">
        <v>0</v>
      </c>
      <c r="P1442">
        <v>0</v>
      </c>
      <c r="R1442">
        <v>0</v>
      </c>
    </row>
    <row r="1443" spans="1:18" x14ac:dyDescent="0.25">
      <c r="A1443">
        <v>2005</v>
      </c>
      <c r="B1443">
        <v>0</v>
      </c>
      <c r="C1443">
        <v>0</v>
      </c>
      <c r="D1443">
        <v>0</v>
      </c>
      <c r="F1443">
        <v>0</v>
      </c>
      <c r="G1443">
        <v>0</v>
      </c>
      <c r="H1443">
        <v>0</v>
      </c>
      <c r="J1443">
        <v>0</v>
      </c>
      <c r="K1443">
        <v>0</v>
      </c>
      <c r="L1443">
        <v>0</v>
      </c>
      <c r="N1443">
        <v>0</v>
      </c>
      <c r="O1443">
        <v>0</v>
      </c>
      <c r="P1443">
        <v>0</v>
      </c>
      <c r="R1443">
        <v>0</v>
      </c>
    </row>
    <row r="1444" spans="1:18" x14ac:dyDescent="0.25">
      <c r="A1444">
        <v>2004</v>
      </c>
      <c r="B1444">
        <v>0</v>
      </c>
      <c r="C1444">
        <v>0</v>
      </c>
      <c r="D1444">
        <v>0</v>
      </c>
      <c r="F1444">
        <v>0</v>
      </c>
      <c r="G1444">
        <v>0</v>
      </c>
      <c r="H1444">
        <v>0</v>
      </c>
      <c r="J1444">
        <v>0</v>
      </c>
      <c r="K1444">
        <v>0</v>
      </c>
      <c r="L1444">
        <v>0</v>
      </c>
      <c r="N1444">
        <v>0</v>
      </c>
      <c r="O1444">
        <v>0</v>
      </c>
      <c r="P1444">
        <v>0</v>
      </c>
      <c r="R1444">
        <v>0</v>
      </c>
    </row>
    <row r="1445" spans="1:18" x14ac:dyDescent="0.25">
      <c r="A1445">
        <v>2003</v>
      </c>
      <c r="B1445">
        <v>0</v>
      </c>
      <c r="C1445">
        <v>0</v>
      </c>
      <c r="D1445">
        <v>0</v>
      </c>
      <c r="F1445">
        <v>0</v>
      </c>
      <c r="G1445">
        <v>0</v>
      </c>
      <c r="H1445">
        <v>0</v>
      </c>
      <c r="J1445">
        <v>0</v>
      </c>
      <c r="K1445">
        <v>0</v>
      </c>
      <c r="L1445">
        <v>0</v>
      </c>
      <c r="N1445">
        <v>0</v>
      </c>
      <c r="O1445">
        <v>0</v>
      </c>
      <c r="P1445">
        <v>0</v>
      </c>
      <c r="R1445">
        <v>0</v>
      </c>
    </row>
    <row r="1446" spans="1:18" x14ac:dyDescent="0.25">
      <c r="A1446">
        <v>2002</v>
      </c>
      <c r="B1446">
        <v>0</v>
      </c>
      <c r="C1446">
        <v>0</v>
      </c>
      <c r="D1446">
        <v>0</v>
      </c>
      <c r="F1446">
        <v>0</v>
      </c>
      <c r="G1446">
        <v>0</v>
      </c>
      <c r="H1446">
        <v>0</v>
      </c>
      <c r="J1446">
        <v>0</v>
      </c>
      <c r="K1446">
        <v>0</v>
      </c>
      <c r="L1446">
        <v>0</v>
      </c>
      <c r="N1446">
        <v>0</v>
      </c>
      <c r="O1446">
        <v>0</v>
      </c>
      <c r="P1446">
        <v>0</v>
      </c>
      <c r="R1446">
        <v>0</v>
      </c>
    </row>
    <row r="1447" spans="1:18" x14ac:dyDescent="0.25">
      <c r="A1447">
        <v>2001</v>
      </c>
      <c r="B1447">
        <v>0</v>
      </c>
      <c r="C1447">
        <v>0</v>
      </c>
      <c r="D1447">
        <v>0</v>
      </c>
      <c r="F1447">
        <v>0</v>
      </c>
      <c r="G1447">
        <v>0</v>
      </c>
      <c r="H1447">
        <v>0</v>
      </c>
      <c r="J1447">
        <v>0</v>
      </c>
      <c r="K1447">
        <v>0</v>
      </c>
      <c r="L1447">
        <v>0</v>
      </c>
      <c r="N1447">
        <v>0</v>
      </c>
      <c r="O1447">
        <v>0</v>
      </c>
      <c r="P1447">
        <v>0</v>
      </c>
      <c r="R1447">
        <v>0</v>
      </c>
    </row>
    <row r="1448" spans="1:18" x14ac:dyDescent="0.25">
      <c r="A1448">
        <v>2000</v>
      </c>
      <c r="B1448">
        <v>0</v>
      </c>
      <c r="C1448">
        <v>0</v>
      </c>
      <c r="D1448">
        <v>0</v>
      </c>
      <c r="F1448">
        <v>0</v>
      </c>
      <c r="G1448">
        <v>0</v>
      </c>
      <c r="H1448">
        <v>0</v>
      </c>
      <c r="J1448">
        <v>0</v>
      </c>
      <c r="K1448">
        <v>0</v>
      </c>
      <c r="L1448">
        <v>0</v>
      </c>
      <c r="N1448">
        <v>0</v>
      </c>
      <c r="O1448">
        <v>0</v>
      </c>
      <c r="P1448">
        <v>0</v>
      </c>
      <c r="R1448">
        <v>0</v>
      </c>
    </row>
    <row r="1449" spans="1:18" x14ac:dyDescent="0.25">
      <c r="A1449">
        <v>1999</v>
      </c>
      <c r="B1449">
        <v>0</v>
      </c>
      <c r="C1449">
        <v>0</v>
      </c>
      <c r="D1449">
        <v>0</v>
      </c>
      <c r="F1449">
        <v>0</v>
      </c>
      <c r="G1449">
        <v>0</v>
      </c>
      <c r="H1449">
        <v>0</v>
      </c>
      <c r="J1449">
        <v>0</v>
      </c>
      <c r="K1449">
        <v>0</v>
      </c>
      <c r="L1449">
        <v>0</v>
      </c>
      <c r="N1449">
        <v>0</v>
      </c>
      <c r="O1449">
        <v>0</v>
      </c>
      <c r="P1449">
        <v>0</v>
      </c>
      <c r="R1449">
        <v>0</v>
      </c>
    </row>
    <row r="1450" spans="1:18" x14ac:dyDescent="0.25">
      <c r="A1450">
        <v>1998</v>
      </c>
      <c r="B1450">
        <v>0</v>
      </c>
      <c r="C1450">
        <v>0</v>
      </c>
      <c r="D1450">
        <v>0</v>
      </c>
      <c r="F1450">
        <v>0</v>
      </c>
      <c r="G1450">
        <v>0</v>
      </c>
      <c r="H1450">
        <v>0</v>
      </c>
      <c r="J1450">
        <v>0</v>
      </c>
      <c r="K1450">
        <v>0</v>
      </c>
      <c r="L1450">
        <v>0</v>
      </c>
      <c r="N1450">
        <v>0</v>
      </c>
      <c r="O1450">
        <v>0</v>
      </c>
      <c r="P1450">
        <v>0</v>
      </c>
      <c r="R1450">
        <v>0</v>
      </c>
    </row>
    <row r="1451" spans="1:18" x14ac:dyDescent="0.25">
      <c r="A1451">
        <v>1997</v>
      </c>
      <c r="B1451">
        <v>0</v>
      </c>
      <c r="C1451">
        <v>0</v>
      </c>
      <c r="D1451">
        <v>0</v>
      </c>
      <c r="F1451">
        <v>0</v>
      </c>
      <c r="G1451">
        <v>0</v>
      </c>
      <c r="H1451">
        <v>0</v>
      </c>
      <c r="J1451">
        <v>0</v>
      </c>
      <c r="K1451">
        <v>0</v>
      </c>
      <c r="L1451">
        <v>0</v>
      </c>
      <c r="N1451">
        <v>0</v>
      </c>
      <c r="O1451">
        <v>0</v>
      </c>
      <c r="P1451">
        <v>0</v>
      </c>
      <c r="R1451">
        <v>0</v>
      </c>
    </row>
    <row r="1452" spans="1:18" x14ac:dyDescent="0.25">
      <c r="A1452">
        <v>1996</v>
      </c>
      <c r="B1452">
        <v>0</v>
      </c>
      <c r="C1452">
        <v>0</v>
      </c>
      <c r="D1452">
        <v>0</v>
      </c>
      <c r="F1452">
        <v>0</v>
      </c>
      <c r="G1452">
        <v>0</v>
      </c>
      <c r="H1452">
        <v>0</v>
      </c>
      <c r="J1452">
        <v>0</v>
      </c>
      <c r="K1452">
        <v>0</v>
      </c>
      <c r="L1452">
        <v>0</v>
      </c>
      <c r="N1452">
        <v>0</v>
      </c>
      <c r="O1452">
        <v>0</v>
      </c>
      <c r="P1452">
        <v>0</v>
      </c>
      <c r="R1452">
        <v>0</v>
      </c>
    </row>
    <row r="1453" spans="1:18" x14ac:dyDescent="0.25">
      <c r="A1453">
        <v>1995</v>
      </c>
      <c r="B1453">
        <v>0</v>
      </c>
      <c r="C1453">
        <v>0</v>
      </c>
      <c r="D1453">
        <v>0</v>
      </c>
      <c r="F1453">
        <v>0</v>
      </c>
      <c r="G1453">
        <v>0</v>
      </c>
      <c r="H1453">
        <v>0</v>
      </c>
      <c r="J1453">
        <v>0</v>
      </c>
      <c r="K1453">
        <v>0</v>
      </c>
      <c r="L1453">
        <v>0</v>
      </c>
      <c r="N1453">
        <v>0</v>
      </c>
      <c r="O1453">
        <v>0</v>
      </c>
      <c r="P1453">
        <v>0</v>
      </c>
      <c r="R1453">
        <v>0</v>
      </c>
    </row>
    <row r="1454" spans="1:18" x14ac:dyDescent="0.25">
      <c r="A1454">
        <v>1994</v>
      </c>
      <c r="B1454">
        <v>0</v>
      </c>
      <c r="C1454">
        <v>0</v>
      </c>
      <c r="D1454">
        <v>0</v>
      </c>
      <c r="F1454">
        <v>0</v>
      </c>
      <c r="G1454">
        <v>0</v>
      </c>
      <c r="H1454">
        <v>0</v>
      </c>
      <c r="J1454">
        <v>0</v>
      </c>
      <c r="K1454">
        <v>0</v>
      </c>
      <c r="L1454">
        <v>0</v>
      </c>
      <c r="N1454">
        <v>0</v>
      </c>
      <c r="O1454">
        <v>0</v>
      </c>
      <c r="P1454">
        <v>0</v>
      </c>
      <c r="R1454">
        <v>0</v>
      </c>
    </row>
    <row r="1455" spans="1:18" x14ac:dyDescent="0.25">
      <c r="A1455">
        <v>1993</v>
      </c>
      <c r="B1455">
        <v>0</v>
      </c>
      <c r="C1455">
        <v>0</v>
      </c>
      <c r="D1455">
        <v>0</v>
      </c>
      <c r="F1455">
        <v>0</v>
      </c>
      <c r="G1455">
        <v>0</v>
      </c>
      <c r="H1455">
        <v>0</v>
      </c>
      <c r="J1455">
        <v>0</v>
      </c>
      <c r="K1455">
        <v>0</v>
      </c>
      <c r="L1455">
        <v>0</v>
      </c>
      <c r="N1455">
        <v>0</v>
      </c>
      <c r="O1455">
        <v>0</v>
      </c>
      <c r="P1455">
        <v>0</v>
      </c>
      <c r="R1455">
        <v>0</v>
      </c>
    </row>
    <row r="1456" spans="1:18" x14ac:dyDescent="0.25">
      <c r="A1456">
        <v>1992</v>
      </c>
      <c r="B1456">
        <v>0</v>
      </c>
      <c r="C1456">
        <v>0</v>
      </c>
      <c r="D1456">
        <v>0</v>
      </c>
      <c r="F1456">
        <v>0</v>
      </c>
      <c r="G1456">
        <v>0</v>
      </c>
      <c r="H1456">
        <v>0</v>
      </c>
      <c r="J1456">
        <v>0</v>
      </c>
      <c r="K1456">
        <v>0</v>
      </c>
      <c r="L1456">
        <v>0</v>
      </c>
      <c r="N1456">
        <v>0</v>
      </c>
      <c r="O1456">
        <v>0</v>
      </c>
      <c r="P1456">
        <v>0</v>
      </c>
      <c r="R1456">
        <v>0</v>
      </c>
    </row>
    <row r="1457" spans="1:18" x14ac:dyDescent="0.25">
      <c r="A1457">
        <v>1991</v>
      </c>
      <c r="B1457">
        <v>0</v>
      </c>
      <c r="C1457">
        <v>0</v>
      </c>
      <c r="D1457">
        <v>0</v>
      </c>
      <c r="F1457">
        <v>0</v>
      </c>
      <c r="G1457">
        <v>0</v>
      </c>
      <c r="H1457">
        <v>0</v>
      </c>
      <c r="J1457">
        <v>0</v>
      </c>
      <c r="K1457">
        <v>0</v>
      </c>
      <c r="L1457">
        <v>0</v>
      </c>
      <c r="N1457">
        <v>0</v>
      </c>
      <c r="O1457">
        <v>0</v>
      </c>
      <c r="P1457">
        <v>0</v>
      </c>
      <c r="R1457">
        <v>0</v>
      </c>
    </row>
    <row r="1458" spans="1:18" x14ac:dyDescent="0.25">
      <c r="A1458">
        <v>1990</v>
      </c>
      <c r="B1458">
        <v>0</v>
      </c>
      <c r="C1458">
        <v>0</v>
      </c>
      <c r="D1458">
        <v>0</v>
      </c>
      <c r="F1458">
        <v>0</v>
      </c>
      <c r="G1458">
        <v>0</v>
      </c>
      <c r="H1458">
        <v>0</v>
      </c>
      <c r="J1458">
        <v>0</v>
      </c>
      <c r="K1458">
        <v>0</v>
      </c>
      <c r="L1458">
        <v>0</v>
      </c>
      <c r="N1458">
        <v>0</v>
      </c>
      <c r="O1458">
        <v>0</v>
      </c>
      <c r="P1458">
        <v>0</v>
      </c>
      <c r="R1458">
        <v>0</v>
      </c>
    </row>
    <row r="1459" spans="1:18" x14ac:dyDescent="0.25">
      <c r="A1459">
        <v>1989</v>
      </c>
      <c r="B1459">
        <v>238.44379189266968</v>
      </c>
      <c r="C1459">
        <v>531.62318022263003</v>
      </c>
      <c r="D1459">
        <v>14.115412759668938</v>
      </c>
      <c r="F1459">
        <v>0</v>
      </c>
      <c r="G1459">
        <v>5.5384908472985366</v>
      </c>
      <c r="H1459">
        <v>6.7072394702254901</v>
      </c>
      <c r="J1459">
        <v>0</v>
      </c>
      <c r="K1459">
        <v>0</v>
      </c>
      <c r="L1459">
        <v>0</v>
      </c>
      <c r="N1459">
        <v>0</v>
      </c>
      <c r="O1459">
        <v>0</v>
      </c>
      <c r="P1459">
        <v>0</v>
      </c>
      <c r="R1459">
        <v>0.34059171657841458</v>
      </c>
    </row>
    <row r="1460" spans="1:18" x14ac:dyDescent="0.25">
      <c r="A1460">
        <v>1988</v>
      </c>
      <c r="B1460">
        <v>525.64157860278704</v>
      </c>
      <c r="C1460">
        <v>996.16259585996693</v>
      </c>
      <c r="D1460">
        <v>23.666293007097369</v>
      </c>
      <c r="F1460">
        <v>0</v>
      </c>
      <c r="G1460">
        <v>14.126134004294641</v>
      </c>
      <c r="H1460">
        <v>13.060210330474399</v>
      </c>
      <c r="J1460">
        <v>0</v>
      </c>
      <c r="K1460">
        <v>0</v>
      </c>
      <c r="L1460">
        <v>0</v>
      </c>
      <c r="N1460">
        <v>0</v>
      </c>
      <c r="O1460">
        <v>0</v>
      </c>
      <c r="P1460">
        <v>0</v>
      </c>
      <c r="R1460">
        <v>0.53557045691612803</v>
      </c>
    </row>
    <row r="1461" spans="1:18" x14ac:dyDescent="0.25">
      <c r="A1461">
        <v>1987</v>
      </c>
      <c r="B1461">
        <v>560.94264617852878</v>
      </c>
      <c r="C1461">
        <v>890.25005421888397</v>
      </c>
      <c r="D1461">
        <v>21.296569900486148</v>
      </c>
      <c r="F1461">
        <v>0</v>
      </c>
      <c r="G1461">
        <v>28.972443147675023</v>
      </c>
      <c r="H1461">
        <v>20.167681878087066</v>
      </c>
      <c r="J1461">
        <v>0</v>
      </c>
      <c r="K1461">
        <v>0</v>
      </c>
      <c r="L1461">
        <v>0</v>
      </c>
      <c r="N1461">
        <v>0</v>
      </c>
      <c r="O1461">
        <v>0</v>
      </c>
      <c r="P1461">
        <v>0</v>
      </c>
      <c r="R1461">
        <v>0.25550629603120656</v>
      </c>
    </row>
    <row r="1462" spans="1:18" x14ac:dyDescent="0.25">
      <c r="A1462">
        <v>1986</v>
      </c>
      <c r="B1462">
        <v>545.44038873690658</v>
      </c>
      <c r="C1462">
        <v>789.99828211503996</v>
      </c>
      <c r="D1462">
        <v>12.616099442351739</v>
      </c>
      <c r="F1462">
        <v>0</v>
      </c>
      <c r="G1462">
        <v>68.927232750438023</v>
      </c>
      <c r="H1462">
        <v>26.389740675439263</v>
      </c>
      <c r="J1462">
        <v>0</v>
      </c>
      <c r="K1462">
        <v>0</v>
      </c>
      <c r="L1462">
        <v>0</v>
      </c>
      <c r="N1462">
        <v>0</v>
      </c>
      <c r="O1462">
        <v>0</v>
      </c>
      <c r="P1462">
        <v>0</v>
      </c>
      <c r="R1462">
        <v>0</v>
      </c>
    </row>
    <row r="1463" spans="1:18" x14ac:dyDescent="0.25">
      <c r="A1463">
        <v>1985</v>
      </c>
      <c r="B1463">
        <v>552.92112284211896</v>
      </c>
      <c r="C1463">
        <v>683.34796872577044</v>
      </c>
      <c r="D1463">
        <v>10.222343164260227</v>
      </c>
      <c r="F1463">
        <v>0</v>
      </c>
      <c r="G1463">
        <v>109.09888043936881</v>
      </c>
      <c r="H1463">
        <v>25.023342425872805</v>
      </c>
      <c r="J1463">
        <v>0</v>
      </c>
      <c r="K1463">
        <v>0</v>
      </c>
      <c r="L1463">
        <v>0</v>
      </c>
      <c r="N1463">
        <v>0</v>
      </c>
      <c r="O1463">
        <v>0</v>
      </c>
      <c r="P1463">
        <v>0</v>
      </c>
      <c r="R1463">
        <v>1.2219384202655628E-2</v>
      </c>
    </row>
    <row r="1464" spans="1:18" x14ac:dyDescent="0.25">
      <c r="A1464">
        <v>1984</v>
      </c>
      <c r="B1464">
        <v>624.54981716886493</v>
      </c>
      <c r="C1464">
        <v>754.17322076413836</v>
      </c>
      <c r="D1464">
        <v>11.896483591626284</v>
      </c>
      <c r="F1464">
        <v>0</v>
      </c>
      <c r="G1464">
        <v>92.499828706952087</v>
      </c>
      <c r="H1464">
        <v>30.239438170483627</v>
      </c>
      <c r="J1464">
        <v>0</v>
      </c>
      <c r="K1464">
        <v>0</v>
      </c>
      <c r="L1464">
        <v>0</v>
      </c>
      <c r="N1464">
        <v>0</v>
      </c>
      <c r="O1464">
        <v>0</v>
      </c>
      <c r="P1464">
        <v>0</v>
      </c>
      <c r="R1464">
        <v>0</v>
      </c>
    </row>
    <row r="1465" spans="1:18" x14ac:dyDescent="0.25">
      <c r="A1465">
        <v>1983</v>
      </c>
      <c r="B1465">
        <v>909.49156835132339</v>
      </c>
      <c r="C1465">
        <v>952.5923886741474</v>
      </c>
      <c r="D1465">
        <v>12.139077128112968</v>
      </c>
      <c r="F1465">
        <v>0</v>
      </c>
      <c r="G1465">
        <v>152.38127745579999</v>
      </c>
      <c r="H1465">
        <v>31.066166264559566</v>
      </c>
      <c r="J1465">
        <v>0</v>
      </c>
      <c r="K1465">
        <v>0</v>
      </c>
      <c r="L1465">
        <v>0</v>
      </c>
      <c r="N1465">
        <v>0</v>
      </c>
      <c r="O1465">
        <v>0</v>
      </c>
      <c r="P1465">
        <v>0</v>
      </c>
      <c r="R1465">
        <v>0</v>
      </c>
    </row>
    <row r="1466" spans="1:18" x14ac:dyDescent="0.25">
      <c r="A1466">
        <v>1982</v>
      </c>
      <c r="B1466">
        <v>1217.9632652395264</v>
      </c>
      <c r="C1466">
        <v>1239.0594362056006</v>
      </c>
      <c r="D1466">
        <v>8.9126901134460326</v>
      </c>
      <c r="F1466">
        <v>0</v>
      </c>
      <c r="G1466">
        <v>231.14544296844639</v>
      </c>
      <c r="H1466">
        <v>34.389651508642935</v>
      </c>
      <c r="J1466">
        <v>1.7162235863591387E-2</v>
      </c>
      <c r="K1466">
        <v>1.0597735512250624E-2</v>
      </c>
      <c r="L1466">
        <v>0</v>
      </c>
      <c r="N1466">
        <v>0</v>
      </c>
      <c r="O1466">
        <v>0</v>
      </c>
      <c r="P1466">
        <v>0</v>
      </c>
      <c r="R1466">
        <v>0</v>
      </c>
    </row>
    <row r="1467" spans="1:18" x14ac:dyDescent="0.25">
      <c r="A1467">
        <v>1981</v>
      </c>
      <c r="B1467">
        <v>1070.7274166187619</v>
      </c>
      <c r="C1467">
        <v>1113.4748625106561</v>
      </c>
      <c r="D1467">
        <v>6.9919880399184624</v>
      </c>
      <c r="F1467">
        <v>0</v>
      </c>
      <c r="G1467">
        <v>248.69361853452247</v>
      </c>
      <c r="H1467">
        <v>25.578480420713412</v>
      </c>
      <c r="J1467">
        <v>0</v>
      </c>
      <c r="K1467">
        <v>0</v>
      </c>
      <c r="L1467">
        <v>0</v>
      </c>
      <c r="N1467">
        <v>0</v>
      </c>
      <c r="O1467">
        <v>0</v>
      </c>
      <c r="P1467">
        <v>0</v>
      </c>
      <c r="R1467">
        <v>0</v>
      </c>
    </row>
    <row r="1468" spans="1:18" x14ac:dyDescent="0.25">
      <c r="A1468">
        <v>1980</v>
      </c>
      <c r="B1468">
        <v>867.15626074405588</v>
      </c>
      <c r="C1468">
        <v>882.87209560699694</v>
      </c>
      <c r="D1468">
        <v>6.6215049792406671</v>
      </c>
      <c r="F1468">
        <v>0</v>
      </c>
      <c r="G1468">
        <v>237.42255463183787</v>
      </c>
      <c r="H1468">
        <v>23.250883937856422</v>
      </c>
      <c r="J1468">
        <v>0</v>
      </c>
      <c r="K1468">
        <v>0</v>
      </c>
      <c r="L1468">
        <v>0</v>
      </c>
      <c r="N1468">
        <v>0</v>
      </c>
      <c r="O1468">
        <v>0</v>
      </c>
      <c r="P1468">
        <v>0</v>
      </c>
      <c r="R1468">
        <v>1.0933106889220582E-2</v>
      </c>
    </row>
    <row r="1469" spans="1:18" x14ac:dyDescent="0.25">
      <c r="A1469">
        <v>1979</v>
      </c>
      <c r="B1469">
        <v>698.99245553927847</v>
      </c>
      <c r="C1469">
        <v>734.85049870303692</v>
      </c>
      <c r="D1469">
        <v>6.2650782597239347</v>
      </c>
      <c r="F1469">
        <v>0</v>
      </c>
      <c r="G1469">
        <v>158.65551330496245</v>
      </c>
      <c r="H1469">
        <v>22.782116371368808</v>
      </c>
      <c r="J1469">
        <v>0</v>
      </c>
      <c r="K1469">
        <v>0</v>
      </c>
      <c r="L1469">
        <v>0</v>
      </c>
      <c r="N1469">
        <v>0</v>
      </c>
      <c r="O1469">
        <v>0</v>
      </c>
      <c r="P1469">
        <v>0</v>
      </c>
      <c r="R1469">
        <v>0</v>
      </c>
    </row>
    <row r="1470" spans="1:18" x14ac:dyDescent="0.25">
      <c r="A1470">
        <v>1978</v>
      </c>
      <c r="B1470">
        <v>476.97067947504001</v>
      </c>
      <c r="C1470">
        <v>498.73379563787023</v>
      </c>
      <c r="D1470">
        <v>4.3836078741340812</v>
      </c>
      <c r="F1470">
        <v>0</v>
      </c>
      <c r="G1470">
        <v>80.517039085179505</v>
      </c>
      <c r="H1470">
        <v>20.460857196505934</v>
      </c>
      <c r="J1470">
        <v>0</v>
      </c>
      <c r="K1470">
        <v>0</v>
      </c>
      <c r="L1470">
        <v>0</v>
      </c>
      <c r="N1470">
        <v>0</v>
      </c>
      <c r="O1470">
        <v>0</v>
      </c>
      <c r="P1470">
        <v>0</v>
      </c>
      <c r="R1470">
        <v>0</v>
      </c>
    </row>
    <row r="1471" spans="1:18" x14ac:dyDescent="0.25">
      <c r="A1471">
        <v>1977</v>
      </c>
      <c r="B1471">
        <v>355.32477240562838</v>
      </c>
      <c r="C1471">
        <v>386.01997169918189</v>
      </c>
      <c r="D1471">
        <v>5.3615485090084771</v>
      </c>
      <c r="F1471">
        <v>0</v>
      </c>
      <c r="G1471">
        <v>45.008133404774341</v>
      </c>
      <c r="H1471">
        <v>14.194273482566036</v>
      </c>
      <c r="J1471">
        <v>0</v>
      </c>
      <c r="K1471">
        <v>0</v>
      </c>
      <c r="L1471">
        <v>0</v>
      </c>
      <c r="N1471">
        <v>0</v>
      </c>
      <c r="O1471">
        <v>0</v>
      </c>
      <c r="P1471">
        <v>0</v>
      </c>
      <c r="R1471">
        <v>0</v>
      </c>
    </row>
    <row r="1472" spans="1:18" x14ac:dyDescent="0.25">
      <c r="A1472">
        <v>1976</v>
      </c>
      <c r="B1472">
        <v>320.99427381839865</v>
      </c>
      <c r="C1472">
        <v>322.29022888481529</v>
      </c>
      <c r="D1472">
        <v>7.0093979150507462</v>
      </c>
      <c r="F1472">
        <v>0</v>
      </c>
      <c r="G1472">
        <v>33.527504102759671</v>
      </c>
      <c r="H1472">
        <v>10.418606589574393</v>
      </c>
      <c r="J1472">
        <v>0</v>
      </c>
      <c r="K1472">
        <v>0</v>
      </c>
      <c r="L1472">
        <v>0</v>
      </c>
      <c r="N1472">
        <v>0</v>
      </c>
      <c r="O1472">
        <v>0</v>
      </c>
      <c r="P1472">
        <v>0</v>
      </c>
      <c r="R1472">
        <v>0</v>
      </c>
    </row>
    <row r="1473" spans="1:18" x14ac:dyDescent="0.25">
      <c r="A1473">
        <v>1975</v>
      </c>
      <c r="B1473">
        <v>446.99983072732493</v>
      </c>
      <c r="C1473">
        <v>489.22131261573219</v>
      </c>
      <c r="D1473">
        <v>7.9505626409844732</v>
      </c>
      <c r="F1473">
        <v>0</v>
      </c>
      <c r="G1473">
        <v>56.278485183737082</v>
      </c>
      <c r="H1473">
        <v>13.338624538951764</v>
      </c>
      <c r="J1473">
        <v>0</v>
      </c>
      <c r="K1473">
        <v>0</v>
      </c>
      <c r="L1473">
        <v>0</v>
      </c>
      <c r="N1473">
        <v>0</v>
      </c>
      <c r="O1473">
        <v>0</v>
      </c>
      <c r="P1473">
        <v>0</v>
      </c>
      <c r="R1473">
        <v>0</v>
      </c>
    </row>
    <row r="1474" spans="1:18" x14ac:dyDescent="0.25">
      <c r="A1474">
        <v>1974</v>
      </c>
      <c r="B1474">
        <v>358.42633150344892</v>
      </c>
      <c r="C1474">
        <v>428.64574883423148</v>
      </c>
      <c r="D1474">
        <v>8.1864239478722372</v>
      </c>
      <c r="F1474">
        <v>0</v>
      </c>
      <c r="G1474">
        <v>39.485324607094682</v>
      </c>
      <c r="H1474">
        <v>10.195200908131696</v>
      </c>
      <c r="J1474">
        <v>0</v>
      </c>
      <c r="K1474">
        <v>0</v>
      </c>
      <c r="L1474">
        <v>0</v>
      </c>
      <c r="N1474">
        <v>0</v>
      </c>
      <c r="O1474">
        <v>0</v>
      </c>
      <c r="P1474">
        <v>0</v>
      </c>
      <c r="R1474">
        <v>9.5670209017727353E-3</v>
      </c>
    </row>
    <row r="1475" spans="1:18" x14ac:dyDescent="0.25">
      <c r="A1475">
        <v>1973</v>
      </c>
      <c r="B1475">
        <v>277.12082780875545</v>
      </c>
      <c r="C1475">
        <v>330.79318150692723</v>
      </c>
      <c r="D1475">
        <v>9.3994416975146109</v>
      </c>
      <c r="F1475">
        <v>0</v>
      </c>
      <c r="G1475">
        <v>20.512684281202969</v>
      </c>
      <c r="H1475">
        <v>7.7465857432366931</v>
      </c>
      <c r="J1475">
        <v>0</v>
      </c>
      <c r="K1475">
        <v>0</v>
      </c>
      <c r="L1475">
        <v>0</v>
      </c>
      <c r="N1475">
        <v>0</v>
      </c>
      <c r="O1475">
        <v>0</v>
      </c>
      <c r="P1475">
        <v>0</v>
      </c>
      <c r="R1475">
        <v>0</v>
      </c>
    </row>
    <row r="1476" spans="1:18" x14ac:dyDescent="0.25">
      <c r="A1476">
        <v>1972</v>
      </c>
      <c r="B1476">
        <v>218.4778356017724</v>
      </c>
      <c r="C1476">
        <v>276.78478523035778</v>
      </c>
      <c r="D1476">
        <v>10.331377052482127</v>
      </c>
      <c r="F1476">
        <v>0</v>
      </c>
      <c r="G1476">
        <v>19.123449810298634</v>
      </c>
      <c r="H1476">
        <v>5.0150684859944237</v>
      </c>
      <c r="J1476">
        <v>0</v>
      </c>
      <c r="K1476">
        <v>0</v>
      </c>
      <c r="L1476">
        <v>0</v>
      </c>
      <c r="N1476">
        <v>0</v>
      </c>
      <c r="O1476">
        <v>0</v>
      </c>
      <c r="P1476">
        <v>0</v>
      </c>
      <c r="R1476">
        <v>0</v>
      </c>
    </row>
    <row r="1477" spans="1:18" x14ac:dyDescent="0.25">
      <c r="A1477">
        <v>1971</v>
      </c>
      <c r="B1477">
        <v>117.95154874896508</v>
      </c>
      <c r="C1477">
        <v>152.69007613653727</v>
      </c>
      <c r="D1477">
        <v>5.3185426000163147</v>
      </c>
      <c r="F1477">
        <v>0</v>
      </c>
      <c r="G1477">
        <v>12.857697411489644</v>
      </c>
      <c r="H1477">
        <v>2.3094555680868187</v>
      </c>
      <c r="J1477">
        <v>0</v>
      </c>
      <c r="K1477">
        <v>0</v>
      </c>
      <c r="L1477">
        <v>0</v>
      </c>
      <c r="N1477">
        <v>0</v>
      </c>
      <c r="O1477">
        <v>0</v>
      </c>
      <c r="P1477">
        <v>0</v>
      </c>
      <c r="R1477">
        <v>0</v>
      </c>
    </row>
    <row r="1478" spans="1:18" x14ac:dyDescent="0.25">
      <c r="A1478">
        <v>1970</v>
      </c>
      <c r="B1478">
        <v>58.18979366195726</v>
      </c>
      <c r="C1478">
        <v>86.2168869780254</v>
      </c>
      <c r="D1478">
        <v>3.6199995627557442</v>
      </c>
      <c r="F1478">
        <v>0</v>
      </c>
      <c r="G1478">
        <v>3.598024694876659</v>
      </c>
      <c r="H1478">
        <v>0.95666815025970409</v>
      </c>
      <c r="J1478">
        <v>0</v>
      </c>
      <c r="K1478">
        <v>0</v>
      </c>
      <c r="L1478">
        <v>0</v>
      </c>
      <c r="N1478">
        <v>0</v>
      </c>
      <c r="O1478">
        <v>0</v>
      </c>
      <c r="P1478">
        <v>0</v>
      </c>
      <c r="R1478">
        <v>0</v>
      </c>
    </row>
    <row r="1479" spans="1:18" x14ac:dyDescent="0.25">
      <c r="A1479">
        <v>1969</v>
      </c>
      <c r="B1479">
        <v>65.269028912962042</v>
      </c>
      <c r="C1479">
        <v>118.66824800158993</v>
      </c>
      <c r="D1479">
        <v>4.7870549704783603</v>
      </c>
      <c r="F1479">
        <v>0</v>
      </c>
      <c r="G1479">
        <v>4.7816219902251271</v>
      </c>
      <c r="H1479">
        <v>1.0329359782458114</v>
      </c>
      <c r="J1479">
        <v>0</v>
      </c>
      <c r="K1479">
        <v>0</v>
      </c>
      <c r="L1479">
        <v>0</v>
      </c>
      <c r="N1479">
        <v>0</v>
      </c>
      <c r="O1479">
        <v>0</v>
      </c>
      <c r="P1479">
        <v>0</v>
      </c>
      <c r="R1479">
        <v>0</v>
      </c>
    </row>
    <row r="1480" spans="1:18" x14ac:dyDescent="0.25">
      <c r="A1480">
        <v>1968</v>
      </c>
      <c r="B1480">
        <v>35.286304907108871</v>
      </c>
      <c r="C1480">
        <v>71.34767399576387</v>
      </c>
      <c r="D1480">
        <v>3.1079295480377116</v>
      </c>
      <c r="F1480">
        <v>0</v>
      </c>
      <c r="G1480">
        <v>2.7778274104276264</v>
      </c>
      <c r="H1480">
        <v>0.60814322202810411</v>
      </c>
      <c r="J1480">
        <v>0</v>
      </c>
      <c r="K1480">
        <v>0</v>
      </c>
      <c r="L1480">
        <v>0</v>
      </c>
      <c r="N1480">
        <v>0</v>
      </c>
      <c r="O1480">
        <v>0</v>
      </c>
      <c r="P1480">
        <v>0</v>
      </c>
      <c r="R1480">
        <v>0</v>
      </c>
    </row>
    <row r="1481" spans="1:18" x14ac:dyDescent="0.25">
      <c r="A1481">
        <v>1967</v>
      </c>
      <c r="B1481">
        <v>28.915754337628673</v>
      </c>
      <c r="C1481">
        <v>53.036389515978165</v>
      </c>
      <c r="D1481">
        <v>2.3172845796487902</v>
      </c>
      <c r="F1481">
        <v>0</v>
      </c>
      <c r="G1481">
        <v>2.6222501023908911</v>
      </c>
      <c r="H1481">
        <v>0.54506892992062173</v>
      </c>
      <c r="J1481">
        <v>0</v>
      </c>
      <c r="K1481">
        <v>0</v>
      </c>
      <c r="L1481">
        <v>0</v>
      </c>
      <c r="N1481">
        <v>0</v>
      </c>
      <c r="O1481">
        <v>0</v>
      </c>
      <c r="P1481">
        <v>0</v>
      </c>
      <c r="R1481">
        <v>0</v>
      </c>
    </row>
    <row r="1482" spans="1:18" x14ac:dyDescent="0.25">
      <c r="A1482">
        <v>1966</v>
      </c>
      <c r="B1482">
        <v>22.999315640116993</v>
      </c>
      <c r="C1482">
        <v>50.362029293344435</v>
      </c>
      <c r="D1482">
        <v>2.0884295022242334</v>
      </c>
      <c r="F1482">
        <v>0</v>
      </c>
      <c r="G1482">
        <v>2.1739785981551836</v>
      </c>
      <c r="H1482">
        <v>0.35834219761688846</v>
      </c>
      <c r="J1482">
        <v>0</v>
      </c>
      <c r="K1482">
        <v>0</v>
      </c>
      <c r="L1482">
        <v>0</v>
      </c>
      <c r="N1482">
        <v>0</v>
      </c>
      <c r="O1482">
        <v>0</v>
      </c>
      <c r="P1482">
        <v>0</v>
      </c>
      <c r="R1482">
        <v>0</v>
      </c>
    </row>
    <row r="1483" spans="1:18" x14ac:dyDescent="0.25">
      <c r="A1483">
        <v>1965</v>
      </c>
      <c r="B1483">
        <v>17.875152798067568</v>
      </c>
      <c r="C1483">
        <v>42.856615163880207</v>
      </c>
      <c r="D1483">
        <v>1.5739976169588248</v>
      </c>
      <c r="F1483">
        <v>0</v>
      </c>
      <c r="G1483">
        <v>1.8466172631118636</v>
      </c>
      <c r="H1483">
        <v>0.17805865650712333</v>
      </c>
      <c r="J1483">
        <v>0</v>
      </c>
      <c r="K1483">
        <v>0</v>
      </c>
      <c r="L1483">
        <v>0</v>
      </c>
      <c r="N1483">
        <v>0</v>
      </c>
      <c r="O1483">
        <v>0</v>
      </c>
      <c r="P1483">
        <v>0</v>
      </c>
      <c r="R1483">
        <v>0</v>
      </c>
    </row>
    <row r="1484" spans="1:18" x14ac:dyDescent="0.25">
      <c r="A1484">
        <v>1964</v>
      </c>
      <c r="B1484">
        <v>66.081792813834156</v>
      </c>
      <c r="C1484">
        <v>147.06663729112068</v>
      </c>
      <c r="D1484">
        <v>10.562613668361299</v>
      </c>
      <c r="F1484">
        <v>0</v>
      </c>
      <c r="G1484">
        <v>2.8581061043420837</v>
      </c>
      <c r="H1484">
        <v>0.3154467542048548</v>
      </c>
      <c r="J1484">
        <v>0</v>
      </c>
      <c r="K1484">
        <v>0</v>
      </c>
      <c r="L1484">
        <v>0</v>
      </c>
      <c r="N1484">
        <v>0</v>
      </c>
      <c r="O1484">
        <v>0</v>
      </c>
      <c r="P1484">
        <v>0</v>
      </c>
      <c r="R1484">
        <v>0</v>
      </c>
    </row>
    <row r="1486" spans="1:18" x14ac:dyDescent="0.25">
      <c r="A1486">
        <v>1988</v>
      </c>
      <c r="B1486" t="s">
        <v>6</v>
      </c>
      <c r="F1486" t="s">
        <v>5</v>
      </c>
      <c r="J1486" t="s">
        <v>26</v>
      </c>
      <c r="N1486" t="s">
        <v>27</v>
      </c>
      <c r="R1486" t="s">
        <v>25</v>
      </c>
    </row>
    <row r="1487" spans="1:18" x14ac:dyDescent="0.25">
      <c r="A1487" t="s">
        <v>35</v>
      </c>
      <c r="B1487" t="s">
        <v>36</v>
      </c>
      <c r="C1487" t="s">
        <v>37</v>
      </c>
      <c r="D1487" t="s">
        <v>38</v>
      </c>
      <c r="F1487" t="s">
        <v>36</v>
      </c>
      <c r="G1487" t="s">
        <v>37</v>
      </c>
      <c r="H1487" t="s">
        <v>38</v>
      </c>
      <c r="J1487" t="s">
        <v>36</v>
      </c>
      <c r="K1487" t="s">
        <v>37</v>
      </c>
      <c r="L1487" t="s">
        <v>38</v>
      </c>
      <c r="N1487" t="s">
        <v>36</v>
      </c>
      <c r="O1487" t="s">
        <v>37</v>
      </c>
      <c r="P1487" t="s">
        <v>38</v>
      </c>
      <c r="R1487" t="s">
        <v>3</v>
      </c>
    </row>
    <row r="1488" spans="1:18" x14ac:dyDescent="0.25">
      <c r="A1488">
        <v>2015</v>
      </c>
      <c r="B1488">
        <v>0</v>
      </c>
      <c r="C1488">
        <v>0</v>
      </c>
      <c r="D1488">
        <v>0</v>
      </c>
      <c r="F1488">
        <v>0</v>
      </c>
      <c r="G1488">
        <v>0</v>
      </c>
      <c r="H1488">
        <v>0</v>
      </c>
      <c r="J1488">
        <v>0</v>
      </c>
      <c r="K1488">
        <v>0</v>
      </c>
      <c r="L1488">
        <v>0</v>
      </c>
      <c r="N1488">
        <v>0</v>
      </c>
      <c r="O1488">
        <v>0</v>
      </c>
      <c r="P1488">
        <v>0</v>
      </c>
      <c r="R1488">
        <v>0</v>
      </c>
    </row>
    <row r="1489" spans="1:18" x14ac:dyDescent="0.25">
      <c r="A1489">
        <v>2014</v>
      </c>
      <c r="B1489">
        <v>0</v>
      </c>
      <c r="C1489">
        <v>0</v>
      </c>
      <c r="D1489">
        <v>0</v>
      </c>
      <c r="F1489">
        <v>0</v>
      </c>
      <c r="G1489">
        <v>0</v>
      </c>
      <c r="H1489">
        <v>0</v>
      </c>
      <c r="J1489">
        <v>0</v>
      </c>
      <c r="K1489">
        <v>0</v>
      </c>
      <c r="L1489">
        <v>0</v>
      </c>
      <c r="N1489">
        <v>0</v>
      </c>
      <c r="O1489">
        <v>0</v>
      </c>
      <c r="P1489">
        <v>0</v>
      </c>
      <c r="R1489">
        <v>0</v>
      </c>
    </row>
    <row r="1490" spans="1:18" x14ac:dyDescent="0.25">
      <c r="A1490">
        <v>2013</v>
      </c>
      <c r="B1490">
        <v>0</v>
      </c>
      <c r="C1490">
        <v>0</v>
      </c>
      <c r="D1490">
        <v>0</v>
      </c>
      <c r="F1490">
        <v>0</v>
      </c>
      <c r="G1490">
        <v>0</v>
      </c>
      <c r="H1490">
        <v>0</v>
      </c>
      <c r="J1490">
        <v>0</v>
      </c>
      <c r="K1490">
        <v>0</v>
      </c>
      <c r="L1490">
        <v>0</v>
      </c>
      <c r="N1490">
        <v>0</v>
      </c>
      <c r="O1490">
        <v>0</v>
      </c>
      <c r="P1490">
        <v>0</v>
      </c>
      <c r="R1490">
        <v>0</v>
      </c>
    </row>
    <row r="1491" spans="1:18" x14ac:dyDescent="0.25">
      <c r="A1491">
        <v>2012</v>
      </c>
      <c r="B1491">
        <v>0</v>
      </c>
      <c r="C1491">
        <v>0</v>
      </c>
      <c r="D1491">
        <v>0</v>
      </c>
      <c r="F1491">
        <v>0</v>
      </c>
      <c r="G1491">
        <v>0</v>
      </c>
      <c r="H1491">
        <v>0</v>
      </c>
      <c r="J1491">
        <v>0</v>
      </c>
      <c r="K1491">
        <v>0</v>
      </c>
      <c r="L1491">
        <v>0</v>
      </c>
      <c r="N1491">
        <v>0</v>
      </c>
      <c r="O1491">
        <v>0</v>
      </c>
      <c r="P1491">
        <v>0</v>
      </c>
      <c r="R1491">
        <v>0</v>
      </c>
    </row>
    <row r="1492" spans="1:18" x14ac:dyDescent="0.25">
      <c r="A1492">
        <v>2011</v>
      </c>
      <c r="B1492">
        <v>0</v>
      </c>
      <c r="C1492">
        <v>0</v>
      </c>
      <c r="D1492">
        <v>0</v>
      </c>
      <c r="F1492">
        <v>0</v>
      </c>
      <c r="G1492">
        <v>0</v>
      </c>
      <c r="H1492">
        <v>0</v>
      </c>
      <c r="J1492">
        <v>0</v>
      </c>
      <c r="K1492">
        <v>0</v>
      </c>
      <c r="L1492">
        <v>0</v>
      </c>
      <c r="N1492">
        <v>0</v>
      </c>
      <c r="O1492">
        <v>0</v>
      </c>
      <c r="P1492">
        <v>0</v>
      </c>
      <c r="R1492">
        <v>0</v>
      </c>
    </row>
    <row r="1493" spans="1:18" x14ac:dyDescent="0.25">
      <c r="A1493">
        <v>2010</v>
      </c>
      <c r="B1493">
        <v>0</v>
      </c>
      <c r="C1493">
        <v>0</v>
      </c>
      <c r="D1493">
        <v>0</v>
      </c>
      <c r="F1493">
        <v>0</v>
      </c>
      <c r="G1493">
        <v>0</v>
      </c>
      <c r="H1493">
        <v>0</v>
      </c>
      <c r="J1493">
        <v>0</v>
      </c>
      <c r="K1493">
        <v>0</v>
      </c>
      <c r="L1493">
        <v>0</v>
      </c>
      <c r="N1493">
        <v>0</v>
      </c>
      <c r="O1493">
        <v>0</v>
      </c>
      <c r="P1493">
        <v>0</v>
      </c>
      <c r="R1493">
        <v>0</v>
      </c>
    </row>
    <row r="1494" spans="1:18" x14ac:dyDescent="0.25">
      <c r="A1494">
        <v>2009</v>
      </c>
      <c r="B1494">
        <v>0</v>
      </c>
      <c r="C1494">
        <v>0</v>
      </c>
      <c r="D1494">
        <v>0</v>
      </c>
      <c r="F1494">
        <v>0</v>
      </c>
      <c r="G1494">
        <v>0</v>
      </c>
      <c r="H1494">
        <v>0</v>
      </c>
      <c r="J1494">
        <v>0</v>
      </c>
      <c r="K1494">
        <v>0</v>
      </c>
      <c r="L1494">
        <v>0</v>
      </c>
      <c r="N1494">
        <v>0</v>
      </c>
      <c r="O1494">
        <v>0</v>
      </c>
      <c r="P1494">
        <v>0</v>
      </c>
      <c r="R1494">
        <v>0</v>
      </c>
    </row>
    <row r="1495" spans="1:18" x14ac:dyDescent="0.25">
      <c r="A1495">
        <v>2008</v>
      </c>
      <c r="B1495">
        <v>0</v>
      </c>
      <c r="C1495">
        <v>0</v>
      </c>
      <c r="D1495">
        <v>0</v>
      </c>
      <c r="F1495">
        <v>0</v>
      </c>
      <c r="G1495">
        <v>0</v>
      </c>
      <c r="H1495">
        <v>0</v>
      </c>
      <c r="J1495">
        <v>0</v>
      </c>
      <c r="K1495">
        <v>0</v>
      </c>
      <c r="L1495">
        <v>0</v>
      </c>
      <c r="N1495">
        <v>0</v>
      </c>
      <c r="O1495">
        <v>0</v>
      </c>
      <c r="P1495">
        <v>0</v>
      </c>
      <c r="R1495">
        <v>0</v>
      </c>
    </row>
    <row r="1496" spans="1:18" x14ac:dyDescent="0.25">
      <c r="A1496">
        <v>2007</v>
      </c>
      <c r="B1496">
        <v>0</v>
      </c>
      <c r="C1496">
        <v>0</v>
      </c>
      <c r="D1496">
        <v>0</v>
      </c>
      <c r="F1496">
        <v>0</v>
      </c>
      <c r="G1496">
        <v>0</v>
      </c>
      <c r="H1496">
        <v>0</v>
      </c>
      <c r="J1496">
        <v>0</v>
      </c>
      <c r="K1496">
        <v>0</v>
      </c>
      <c r="L1496">
        <v>0</v>
      </c>
      <c r="N1496">
        <v>0</v>
      </c>
      <c r="O1496">
        <v>0</v>
      </c>
      <c r="P1496">
        <v>0</v>
      </c>
      <c r="R1496">
        <v>0</v>
      </c>
    </row>
    <row r="1497" spans="1:18" x14ac:dyDescent="0.25">
      <c r="A1497">
        <v>2006</v>
      </c>
      <c r="B1497">
        <v>0</v>
      </c>
      <c r="C1497">
        <v>0</v>
      </c>
      <c r="D1497">
        <v>0</v>
      </c>
      <c r="F1497">
        <v>0</v>
      </c>
      <c r="G1497">
        <v>0</v>
      </c>
      <c r="H1497">
        <v>0</v>
      </c>
      <c r="J1497">
        <v>0</v>
      </c>
      <c r="K1497">
        <v>0</v>
      </c>
      <c r="L1497">
        <v>0</v>
      </c>
      <c r="N1497">
        <v>0</v>
      </c>
      <c r="O1497">
        <v>0</v>
      </c>
      <c r="P1497">
        <v>0</v>
      </c>
      <c r="R1497">
        <v>0</v>
      </c>
    </row>
    <row r="1498" spans="1:18" x14ac:dyDescent="0.25">
      <c r="A1498">
        <v>2005</v>
      </c>
      <c r="B1498">
        <v>0</v>
      </c>
      <c r="C1498">
        <v>0</v>
      </c>
      <c r="D1498">
        <v>0</v>
      </c>
      <c r="F1498">
        <v>0</v>
      </c>
      <c r="G1498">
        <v>0</v>
      </c>
      <c r="H1498">
        <v>0</v>
      </c>
      <c r="J1498">
        <v>0</v>
      </c>
      <c r="K1498">
        <v>0</v>
      </c>
      <c r="L1498">
        <v>0</v>
      </c>
      <c r="N1498">
        <v>0</v>
      </c>
      <c r="O1498">
        <v>0</v>
      </c>
      <c r="P1498">
        <v>0</v>
      </c>
      <c r="R1498">
        <v>0</v>
      </c>
    </row>
    <row r="1499" spans="1:18" x14ac:dyDescent="0.25">
      <c r="A1499">
        <v>2004</v>
      </c>
      <c r="B1499">
        <v>0</v>
      </c>
      <c r="C1499">
        <v>0</v>
      </c>
      <c r="D1499">
        <v>0</v>
      </c>
      <c r="F1499">
        <v>0</v>
      </c>
      <c r="G1499">
        <v>0</v>
      </c>
      <c r="H1499">
        <v>0</v>
      </c>
      <c r="J1499">
        <v>0</v>
      </c>
      <c r="K1499">
        <v>0</v>
      </c>
      <c r="L1499">
        <v>0</v>
      </c>
      <c r="N1499">
        <v>0</v>
      </c>
      <c r="O1499">
        <v>0</v>
      </c>
      <c r="P1499">
        <v>0</v>
      </c>
      <c r="R1499">
        <v>0</v>
      </c>
    </row>
    <row r="1500" spans="1:18" x14ac:dyDescent="0.25">
      <c r="A1500">
        <v>2003</v>
      </c>
      <c r="B1500">
        <v>0</v>
      </c>
      <c r="C1500">
        <v>0</v>
      </c>
      <c r="D1500">
        <v>0</v>
      </c>
      <c r="F1500">
        <v>0</v>
      </c>
      <c r="G1500">
        <v>0</v>
      </c>
      <c r="H1500">
        <v>0</v>
      </c>
      <c r="J1500">
        <v>0</v>
      </c>
      <c r="K1500">
        <v>0</v>
      </c>
      <c r="L1500">
        <v>0</v>
      </c>
      <c r="N1500">
        <v>0</v>
      </c>
      <c r="O1500">
        <v>0</v>
      </c>
      <c r="P1500">
        <v>0</v>
      </c>
      <c r="R1500">
        <v>0</v>
      </c>
    </row>
    <row r="1501" spans="1:18" x14ac:dyDescent="0.25">
      <c r="A1501">
        <v>2002</v>
      </c>
      <c r="B1501">
        <v>0</v>
      </c>
      <c r="C1501">
        <v>0</v>
      </c>
      <c r="D1501">
        <v>0</v>
      </c>
      <c r="F1501">
        <v>0</v>
      </c>
      <c r="G1501">
        <v>0</v>
      </c>
      <c r="H1501">
        <v>0</v>
      </c>
      <c r="J1501">
        <v>0</v>
      </c>
      <c r="K1501">
        <v>0</v>
      </c>
      <c r="L1501">
        <v>0</v>
      </c>
      <c r="N1501">
        <v>0</v>
      </c>
      <c r="O1501">
        <v>0</v>
      </c>
      <c r="P1501">
        <v>0</v>
      </c>
      <c r="R1501">
        <v>0</v>
      </c>
    </row>
    <row r="1502" spans="1:18" x14ac:dyDescent="0.25">
      <c r="A1502">
        <v>2001</v>
      </c>
      <c r="B1502">
        <v>0</v>
      </c>
      <c r="C1502">
        <v>0</v>
      </c>
      <c r="D1502">
        <v>0</v>
      </c>
      <c r="F1502">
        <v>0</v>
      </c>
      <c r="G1502">
        <v>0</v>
      </c>
      <c r="H1502">
        <v>0</v>
      </c>
      <c r="J1502">
        <v>0</v>
      </c>
      <c r="K1502">
        <v>0</v>
      </c>
      <c r="L1502">
        <v>0</v>
      </c>
      <c r="N1502">
        <v>0</v>
      </c>
      <c r="O1502">
        <v>0</v>
      </c>
      <c r="P1502">
        <v>0</v>
      </c>
      <c r="R1502">
        <v>0</v>
      </c>
    </row>
    <row r="1503" spans="1:18" x14ac:dyDescent="0.25">
      <c r="A1503">
        <v>2000</v>
      </c>
      <c r="B1503">
        <v>0</v>
      </c>
      <c r="C1503">
        <v>0</v>
      </c>
      <c r="D1503">
        <v>0</v>
      </c>
      <c r="F1503">
        <v>0</v>
      </c>
      <c r="G1503">
        <v>0</v>
      </c>
      <c r="H1503">
        <v>0</v>
      </c>
      <c r="J1503">
        <v>0</v>
      </c>
      <c r="K1503">
        <v>0</v>
      </c>
      <c r="L1503">
        <v>0</v>
      </c>
      <c r="N1503">
        <v>0</v>
      </c>
      <c r="O1503">
        <v>0</v>
      </c>
      <c r="P1503">
        <v>0</v>
      </c>
      <c r="R1503">
        <v>0</v>
      </c>
    </row>
    <row r="1504" spans="1:18" x14ac:dyDescent="0.25">
      <c r="A1504">
        <v>1999</v>
      </c>
      <c r="B1504">
        <v>0</v>
      </c>
      <c r="C1504">
        <v>0</v>
      </c>
      <c r="D1504">
        <v>0</v>
      </c>
      <c r="F1504">
        <v>0</v>
      </c>
      <c r="G1504">
        <v>0</v>
      </c>
      <c r="H1504">
        <v>0</v>
      </c>
      <c r="J1504">
        <v>0</v>
      </c>
      <c r="K1504">
        <v>0</v>
      </c>
      <c r="L1504">
        <v>0</v>
      </c>
      <c r="N1504">
        <v>0</v>
      </c>
      <c r="O1504">
        <v>0</v>
      </c>
      <c r="P1504">
        <v>0</v>
      </c>
      <c r="R1504">
        <v>0</v>
      </c>
    </row>
    <row r="1505" spans="1:18" x14ac:dyDescent="0.25">
      <c r="A1505">
        <v>1998</v>
      </c>
      <c r="B1505">
        <v>0</v>
      </c>
      <c r="C1505">
        <v>0</v>
      </c>
      <c r="D1505">
        <v>0</v>
      </c>
      <c r="F1505">
        <v>0</v>
      </c>
      <c r="G1505">
        <v>0</v>
      </c>
      <c r="H1505">
        <v>0</v>
      </c>
      <c r="J1505">
        <v>0</v>
      </c>
      <c r="K1505">
        <v>0</v>
      </c>
      <c r="L1505">
        <v>0</v>
      </c>
      <c r="N1505">
        <v>0</v>
      </c>
      <c r="O1505">
        <v>0</v>
      </c>
      <c r="P1505">
        <v>0</v>
      </c>
      <c r="R1505">
        <v>0</v>
      </c>
    </row>
    <row r="1506" spans="1:18" x14ac:dyDescent="0.25">
      <c r="A1506">
        <v>1997</v>
      </c>
      <c r="B1506">
        <v>0</v>
      </c>
      <c r="C1506">
        <v>0</v>
      </c>
      <c r="D1506">
        <v>0</v>
      </c>
      <c r="F1506">
        <v>0</v>
      </c>
      <c r="G1506">
        <v>0</v>
      </c>
      <c r="H1506">
        <v>0</v>
      </c>
      <c r="J1506">
        <v>0</v>
      </c>
      <c r="K1506">
        <v>0</v>
      </c>
      <c r="L1506">
        <v>0</v>
      </c>
      <c r="N1506">
        <v>0</v>
      </c>
      <c r="O1506">
        <v>0</v>
      </c>
      <c r="P1506">
        <v>0</v>
      </c>
      <c r="R1506">
        <v>0</v>
      </c>
    </row>
    <row r="1507" spans="1:18" x14ac:dyDescent="0.25">
      <c r="A1507">
        <v>1996</v>
      </c>
      <c r="B1507">
        <v>0</v>
      </c>
      <c r="C1507">
        <v>0</v>
      </c>
      <c r="D1507">
        <v>0</v>
      </c>
      <c r="F1507">
        <v>0</v>
      </c>
      <c r="G1507">
        <v>0</v>
      </c>
      <c r="H1507">
        <v>0</v>
      </c>
      <c r="J1507">
        <v>0</v>
      </c>
      <c r="K1507">
        <v>0</v>
      </c>
      <c r="L1507">
        <v>0</v>
      </c>
      <c r="N1507">
        <v>0</v>
      </c>
      <c r="O1507">
        <v>0</v>
      </c>
      <c r="P1507">
        <v>0</v>
      </c>
      <c r="R1507">
        <v>0</v>
      </c>
    </row>
    <row r="1508" spans="1:18" x14ac:dyDescent="0.25">
      <c r="A1508">
        <v>1995</v>
      </c>
      <c r="B1508">
        <v>0</v>
      </c>
      <c r="C1508">
        <v>0</v>
      </c>
      <c r="D1508">
        <v>0</v>
      </c>
      <c r="F1508">
        <v>0</v>
      </c>
      <c r="G1508">
        <v>0</v>
      </c>
      <c r="H1508">
        <v>0</v>
      </c>
      <c r="J1508">
        <v>0</v>
      </c>
      <c r="K1508">
        <v>0</v>
      </c>
      <c r="L1508">
        <v>0</v>
      </c>
      <c r="N1508">
        <v>0</v>
      </c>
      <c r="O1508">
        <v>0</v>
      </c>
      <c r="P1508">
        <v>0</v>
      </c>
      <c r="R1508">
        <v>0</v>
      </c>
    </row>
    <row r="1509" spans="1:18" x14ac:dyDescent="0.25">
      <c r="A1509">
        <v>1994</v>
      </c>
      <c r="B1509">
        <v>0</v>
      </c>
      <c r="C1509">
        <v>0</v>
      </c>
      <c r="D1509">
        <v>0</v>
      </c>
      <c r="F1509">
        <v>0</v>
      </c>
      <c r="G1509">
        <v>0</v>
      </c>
      <c r="H1509">
        <v>0</v>
      </c>
      <c r="J1509">
        <v>0</v>
      </c>
      <c r="K1509">
        <v>0</v>
      </c>
      <c r="L1509">
        <v>0</v>
      </c>
      <c r="N1509">
        <v>0</v>
      </c>
      <c r="O1509">
        <v>0</v>
      </c>
      <c r="P1509">
        <v>0</v>
      </c>
      <c r="R1509">
        <v>0</v>
      </c>
    </row>
    <row r="1510" spans="1:18" x14ac:dyDescent="0.25">
      <c r="A1510">
        <v>1993</v>
      </c>
      <c r="B1510">
        <v>0</v>
      </c>
      <c r="C1510">
        <v>0</v>
      </c>
      <c r="D1510">
        <v>0</v>
      </c>
      <c r="F1510">
        <v>0</v>
      </c>
      <c r="G1510">
        <v>0</v>
      </c>
      <c r="H1510">
        <v>0</v>
      </c>
      <c r="J1510">
        <v>0</v>
      </c>
      <c r="K1510">
        <v>0</v>
      </c>
      <c r="L1510">
        <v>0</v>
      </c>
      <c r="N1510">
        <v>0</v>
      </c>
      <c r="O1510">
        <v>0</v>
      </c>
      <c r="P1510">
        <v>0</v>
      </c>
      <c r="R1510">
        <v>0</v>
      </c>
    </row>
    <row r="1511" spans="1:18" x14ac:dyDescent="0.25">
      <c r="A1511">
        <v>1992</v>
      </c>
      <c r="B1511">
        <v>0</v>
      </c>
      <c r="C1511">
        <v>0</v>
      </c>
      <c r="D1511">
        <v>0</v>
      </c>
      <c r="F1511">
        <v>0</v>
      </c>
      <c r="G1511">
        <v>0</v>
      </c>
      <c r="H1511">
        <v>0</v>
      </c>
      <c r="J1511">
        <v>0</v>
      </c>
      <c r="K1511">
        <v>0</v>
      </c>
      <c r="L1511">
        <v>0</v>
      </c>
      <c r="N1511">
        <v>0</v>
      </c>
      <c r="O1511">
        <v>0</v>
      </c>
      <c r="P1511">
        <v>0</v>
      </c>
      <c r="R1511">
        <v>0</v>
      </c>
    </row>
    <row r="1512" spans="1:18" x14ac:dyDescent="0.25">
      <c r="A1512">
        <v>1991</v>
      </c>
      <c r="B1512">
        <v>0</v>
      </c>
      <c r="C1512">
        <v>0</v>
      </c>
      <c r="D1512">
        <v>0</v>
      </c>
      <c r="F1512">
        <v>0</v>
      </c>
      <c r="G1512">
        <v>0</v>
      </c>
      <c r="H1512">
        <v>0</v>
      </c>
      <c r="J1512">
        <v>0</v>
      </c>
      <c r="K1512">
        <v>0</v>
      </c>
      <c r="L1512">
        <v>0</v>
      </c>
      <c r="N1512">
        <v>0</v>
      </c>
      <c r="O1512">
        <v>0</v>
      </c>
      <c r="P1512">
        <v>0</v>
      </c>
      <c r="R1512">
        <v>0</v>
      </c>
    </row>
    <row r="1513" spans="1:18" x14ac:dyDescent="0.25">
      <c r="A1513">
        <v>1990</v>
      </c>
      <c r="B1513">
        <v>0</v>
      </c>
      <c r="C1513">
        <v>0</v>
      </c>
      <c r="D1513">
        <v>0</v>
      </c>
      <c r="F1513">
        <v>0</v>
      </c>
      <c r="G1513">
        <v>0</v>
      </c>
      <c r="H1513">
        <v>0</v>
      </c>
      <c r="J1513">
        <v>0</v>
      </c>
      <c r="K1513">
        <v>0</v>
      </c>
      <c r="L1513">
        <v>0</v>
      </c>
      <c r="N1513">
        <v>0</v>
      </c>
      <c r="O1513">
        <v>0</v>
      </c>
      <c r="P1513">
        <v>0</v>
      </c>
      <c r="R1513">
        <v>0</v>
      </c>
    </row>
    <row r="1514" spans="1:18" x14ac:dyDescent="0.25">
      <c r="A1514">
        <v>1989</v>
      </c>
      <c r="B1514">
        <v>0</v>
      </c>
      <c r="C1514">
        <v>0</v>
      </c>
      <c r="D1514">
        <v>0</v>
      </c>
      <c r="F1514">
        <v>0</v>
      </c>
      <c r="G1514">
        <v>0</v>
      </c>
      <c r="H1514">
        <v>0</v>
      </c>
      <c r="J1514">
        <v>0</v>
      </c>
      <c r="K1514">
        <v>0</v>
      </c>
      <c r="L1514">
        <v>0</v>
      </c>
      <c r="N1514">
        <v>0</v>
      </c>
      <c r="O1514">
        <v>0</v>
      </c>
      <c r="P1514">
        <v>0</v>
      </c>
      <c r="R1514">
        <v>0</v>
      </c>
    </row>
    <row r="1515" spans="1:18" x14ac:dyDescent="0.25">
      <c r="A1515">
        <v>1988</v>
      </c>
      <c r="B1515">
        <v>232.63225566199517</v>
      </c>
      <c r="C1515">
        <v>518.66604953616184</v>
      </c>
      <c r="D1515">
        <v>13.771381019473049</v>
      </c>
      <c r="F1515">
        <v>0</v>
      </c>
      <c r="G1515">
        <v>5.4035024713511195</v>
      </c>
      <c r="H1515">
        <v>6.5437654502913833</v>
      </c>
      <c r="J1515">
        <v>0</v>
      </c>
      <c r="K1515">
        <v>0</v>
      </c>
      <c r="L1515">
        <v>0</v>
      </c>
      <c r="N1515">
        <v>0</v>
      </c>
      <c r="O1515">
        <v>0</v>
      </c>
      <c r="P1515">
        <v>0</v>
      </c>
      <c r="R1515">
        <v>0.33229055224508597</v>
      </c>
    </row>
    <row r="1516" spans="1:18" x14ac:dyDescent="0.25">
      <c r="A1516">
        <v>1987</v>
      </c>
      <c r="B1516">
        <v>512.83023613020077</v>
      </c>
      <c r="C1516">
        <v>971.88335180194213</v>
      </c>
      <c r="D1516">
        <v>23.089479837986147</v>
      </c>
      <c r="F1516">
        <v>0</v>
      </c>
      <c r="G1516">
        <v>13.781840957645416</v>
      </c>
      <c r="H1516">
        <v>12.741896798747193</v>
      </c>
      <c r="J1516">
        <v>0</v>
      </c>
      <c r="K1516">
        <v>0</v>
      </c>
      <c r="L1516">
        <v>0</v>
      </c>
      <c r="N1516">
        <v>0</v>
      </c>
      <c r="O1516">
        <v>0</v>
      </c>
      <c r="P1516">
        <v>0</v>
      </c>
      <c r="R1516">
        <v>0.52251712015386076</v>
      </c>
    </row>
    <row r="1517" spans="1:18" x14ac:dyDescent="0.25">
      <c r="A1517">
        <v>1986</v>
      </c>
      <c r="B1517">
        <v>547.27091882626326</v>
      </c>
      <c r="C1517">
        <v>868.55219241511872</v>
      </c>
      <c r="D1517">
        <v>20.777513452912626</v>
      </c>
      <c r="F1517">
        <v>0</v>
      </c>
      <c r="G1517">
        <v>28.266304389742238</v>
      </c>
      <c r="H1517">
        <v>19.676139561162415</v>
      </c>
      <c r="J1517">
        <v>0</v>
      </c>
      <c r="K1517">
        <v>0</v>
      </c>
      <c r="L1517">
        <v>0</v>
      </c>
      <c r="N1517">
        <v>0</v>
      </c>
      <c r="O1517">
        <v>0</v>
      </c>
      <c r="P1517">
        <v>0</v>
      </c>
      <c r="R1517">
        <v>0.24927889927340294</v>
      </c>
    </row>
    <row r="1518" spans="1:18" x14ac:dyDescent="0.25">
      <c r="A1518">
        <v>1985</v>
      </c>
      <c r="B1518">
        <v>532.14649437439516</v>
      </c>
      <c r="C1518">
        <v>770.7438339189265</v>
      </c>
      <c r="D1518">
        <v>12.308610124147883</v>
      </c>
      <c r="F1518">
        <v>0</v>
      </c>
      <c r="G1518">
        <v>67.247285005815598</v>
      </c>
      <c r="H1518">
        <v>25.746549536613323</v>
      </c>
      <c r="J1518">
        <v>0</v>
      </c>
      <c r="K1518">
        <v>0</v>
      </c>
      <c r="L1518">
        <v>0</v>
      </c>
      <c r="N1518">
        <v>0</v>
      </c>
      <c r="O1518">
        <v>0</v>
      </c>
      <c r="P1518">
        <v>0</v>
      </c>
      <c r="R1518">
        <v>0</v>
      </c>
    </row>
    <row r="1519" spans="1:18" x14ac:dyDescent="0.25">
      <c r="A1519">
        <v>1984</v>
      </c>
      <c r="B1519">
        <v>539.44490225111008</v>
      </c>
      <c r="C1519">
        <v>666.69288432669646</v>
      </c>
      <c r="D1519">
        <v>9.9731963226086382</v>
      </c>
      <c r="F1519">
        <v>0</v>
      </c>
      <c r="G1519">
        <v>106.43983827531525</v>
      </c>
      <c r="H1519">
        <v>24.41345420036599</v>
      </c>
      <c r="J1519">
        <v>0</v>
      </c>
      <c r="K1519">
        <v>0</v>
      </c>
      <c r="L1519">
        <v>0</v>
      </c>
      <c r="N1519">
        <v>0</v>
      </c>
      <c r="O1519">
        <v>0</v>
      </c>
      <c r="P1519">
        <v>0</v>
      </c>
      <c r="R1519">
        <v>1.1921563934631079E-2</v>
      </c>
    </row>
    <row r="1520" spans="1:18" x14ac:dyDescent="0.25">
      <c r="A1520">
        <v>1983</v>
      </c>
      <c r="B1520">
        <v>609.32780672553247</v>
      </c>
      <c r="C1520">
        <v>735.7919286286392</v>
      </c>
      <c r="D1520">
        <v>11.606533306648924</v>
      </c>
      <c r="F1520">
        <v>0</v>
      </c>
      <c r="G1520">
        <v>90.245351450091405</v>
      </c>
      <c r="H1520">
        <v>29.502419231436924</v>
      </c>
      <c r="J1520">
        <v>0</v>
      </c>
      <c r="K1520">
        <v>0</v>
      </c>
      <c r="L1520">
        <v>0</v>
      </c>
      <c r="N1520">
        <v>0</v>
      </c>
      <c r="O1520">
        <v>0</v>
      </c>
      <c r="P1520">
        <v>0</v>
      </c>
      <c r="R1520">
        <v>0</v>
      </c>
    </row>
    <row r="1521" spans="1:18" x14ac:dyDescent="0.25">
      <c r="A1521">
        <v>1982</v>
      </c>
      <c r="B1521">
        <v>887.32473750614929</v>
      </c>
      <c r="C1521">
        <v>929.37507135209921</v>
      </c>
      <c r="D1521">
        <v>11.843214166125112</v>
      </c>
      <c r="F1521">
        <v>0</v>
      </c>
      <c r="G1521">
        <v>148.66732328747557</v>
      </c>
      <c r="H1521">
        <v>30.308997669975575</v>
      </c>
      <c r="J1521">
        <v>0</v>
      </c>
      <c r="K1521">
        <v>0</v>
      </c>
      <c r="L1521">
        <v>0</v>
      </c>
      <c r="N1521">
        <v>0</v>
      </c>
      <c r="O1521">
        <v>0</v>
      </c>
      <c r="P1521">
        <v>0</v>
      </c>
      <c r="R1521">
        <v>0</v>
      </c>
    </row>
    <row r="1522" spans="1:18" x14ac:dyDescent="0.25">
      <c r="A1522">
        <v>1981</v>
      </c>
      <c r="B1522">
        <v>1188.2781239851201</v>
      </c>
      <c r="C1522">
        <v>1208.8601227812057</v>
      </c>
      <c r="D1522">
        <v>8.6954631473089492</v>
      </c>
      <c r="F1522">
        <v>0</v>
      </c>
      <c r="G1522">
        <v>225.51178773379414</v>
      </c>
      <c r="H1522">
        <v>33.551480365178179</v>
      </c>
      <c r="J1522">
        <v>1.6743944597842949E-2</v>
      </c>
      <c r="K1522">
        <v>1.0339439318402671E-2</v>
      </c>
      <c r="L1522">
        <v>0</v>
      </c>
      <c r="N1522">
        <v>0</v>
      </c>
      <c r="O1522">
        <v>0</v>
      </c>
      <c r="P1522">
        <v>0</v>
      </c>
      <c r="R1522">
        <v>0</v>
      </c>
    </row>
    <row r="1523" spans="1:18" x14ac:dyDescent="0.25">
      <c r="A1523">
        <v>1980</v>
      </c>
      <c r="B1523">
        <v>1044.6308211676317</v>
      </c>
      <c r="C1523">
        <v>1086.3363932971702</v>
      </c>
      <c r="D1523">
        <v>6.8215739079509605</v>
      </c>
      <c r="F1523">
        <v>0</v>
      </c>
      <c r="G1523">
        <v>242.63226561365667</v>
      </c>
      <c r="H1523">
        <v>24.955061943299306</v>
      </c>
      <c r="J1523">
        <v>0</v>
      </c>
      <c r="K1523">
        <v>0</v>
      </c>
      <c r="L1523">
        <v>0</v>
      </c>
      <c r="N1523">
        <v>0</v>
      </c>
      <c r="O1523">
        <v>0</v>
      </c>
      <c r="P1523">
        <v>0</v>
      </c>
      <c r="R1523">
        <v>0</v>
      </c>
    </row>
    <row r="1524" spans="1:18" x14ac:dyDescent="0.25">
      <c r="A1524">
        <v>1979</v>
      </c>
      <c r="B1524">
        <v>846.02125870869656</v>
      </c>
      <c r="C1524">
        <v>861.35405510803855</v>
      </c>
      <c r="D1524">
        <v>6.4601205465280289</v>
      </c>
      <c r="F1524">
        <v>0</v>
      </c>
      <c r="G1524">
        <v>231.63590878431955</v>
      </c>
      <c r="H1524">
        <v>22.684195439374211</v>
      </c>
      <c r="J1524">
        <v>0</v>
      </c>
      <c r="K1524">
        <v>0</v>
      </c>
      <c r="L1524">
        <v>0</v>
      </c>
      <c r="N1524">
        <v>0</v>
      </c>
      <c r="O1524">
        <v>0</v>
      </c>
      <c r="P1524">
        <v>0</v>
      </c>
      <c r="R1524">
        <v>1.0666636765187561E-2</v>
      </c>
    </row>
    <row r="1525" spans="1:18" x14ac:dyDescent="0.25">
      <c r="A1525">
        <v>1978</v>
      </c>
      <c r="B1525">
        <v>681.95607162636372</v>
      </c>
      <c r="C1525">
        <v>716.94015487129536</v>
      </c>
      <c r="D1525">
        <v>6.1123809342645821</v>
      </c>
      <c r="F1525">
        <v>0</v>
      </c>
      <c r="G1525">
        <v>154.78863861533711</v>
      </c>
      <c r="H1525">
        <v>22.226853038015804</v>
      </c>
      <c r="J1525">
        <v>0</v>
      </c>
      <c r="K1525">
        <v>0</v>
      </c>
      <c r="L1525">
        <v>0</v>
      </c>
      <c r="N1525">
        <v>0</v>
      </c>
      <c r="O1525">
        <v>0</v>
      </c>
      <c r="P1525">
        <v>0</v>
      </c>
      <c r="R1525">
        <v>0</v>
      </c>
    </row>
    <row r="1526" spans="1:18" x14ac:dyDescent="0.25">
      <c r="A1526">
        <v>1977</v>
      </c>
      <c r="B1526">
        <v>465.34558174137214</v>
      </c>
      <c r="C1526">
        <v>486.57827043083955</v>
      </c>
      <c r="D1526">
        <v>4.2767671978498027</v>
      </c>
      <c r="F1526">
        <v>0</v>
      </c>
      <c r="G1526">
        <v>78.554615630511449</v>
      </c>
      <c r="H1526">
        <v>19.962169384320507</v>
      </c>
      <c r="J1526">
        <v>0</v>
      </c>
      <c r="K1526">
        <v>0</v>
      </c>
      <c r="L1526">
        <v>0</v>
      </c>
      <c r="N1526">
        <v>0</v>
      </c>
      <c r="O1526">
        <v>0</v>
      </c>
      <c r="P1526">
        <v>0</v>
      </c>
      <c r="R1526">
        <v>0</v>
      </c>
    </row>
    <row r="1527" spans="1:18" x14ac:dyDescent="0.25">
      <c r="A1527">
        <v>1976</v>
      </c>
      <c r="B1527">
        <v>346.66452265829582</v>
      </c>
      <c r="C1527">
        <v>376.61159485075643</v>
      </c>
      <c r="D1527">
        <v>5.2308727083709528</v>
      </c>
      <c r="F1527">
        <v>0</v>
      </c>
      <c r="G1527">
        <v>43.911160420572578</v>
      </c>
      <c r="H1527">
        <v>13.848319687932676</v>
      </c>
      <c r="J1527">
        <v>0</v>
      </c>
      <c r="K1527">
        <v>0</v>
      </c>
      <c r="L1527">
        <v>0</v>
      </c>
      <c r="N1527">
        <v>0</v>
      </c>
      <c r="O1527">
        <v>0</v>
      </c>
      <c r="P1527">
        <v>0</v>
      </c>
      <c r="R1527">
        <v>0</v>
      </c>
    </row>
    <row r="1528" spans="1:18" x14ac:dyDescent="0.25">
      <c r="A1528">
        <v>1975</v>
      </c>
      <c r="B1528">
        <v>313.17075349385027</v>
      </c>
      <c r="C1528">
        <v>314.43512254260611</v>
      </c>
      <c r="D1528">
        <v>6.8385594561620024</v>
      </c>
      <c r="F1528">
        <v>0</v>
      </c>
      <c r="G1528">
        <v>32.710345881651605</v>
      </c>
      <c r="H1528">
        <v>10.164676264159548</v>
      </c>
      <c r="J1528">
        <v>0</v>
      </c>
      <c r="K1528">
        <v>0</v>
      </c>
      <c r="L1528">
        <v>0</v>
      </c>
      <c r="N1528">
        <v>0</v>
      </c>
      <c r="O1528">
        <v>0</v>
      </c>
      <c r="P1528">
        <v>0</v>
      </c>
      <c r="R1528">
        <v>0</v>
      </c>
    </row>
    <row r="1529" spans="1:18" x14ac:dyDescent="0.25">
      <c r="A1529">
        <v>1974</v>
      </c>
      <c r="B1529">
        <v>436.105205663878</v>
      </c>
      <c r="C1529">
        <v>477.29763299079025</v>
      </c>
      <c r="D1529">
        <v>7.7567853885948335</v>
      </c>
      <c r="F1529">
        <v>0</v>
      </c>
      <c r="G1529">
        <v>54.90682248261718</v>
      </c>
      <c r="H1529">
        <v>13.013525281134321</v>
      </c>
      <c r="J1529">
        <v>0</v>
      </c>
      <c r="K1529">
        <v>0</v>
      </c>
      <c r="L1529">
        <v>0</v>
      </c>
      <c r="N1529">
        <v>0</v>
      </c>
      <c r="O1529">
        <v>0</v>
      </c>
      <c r="P1529">
        <v>0</v>
      </c>
      <c r="R1529">
        <v>0</v>
      </c>
    </row>
    <row r="1530" spans="1:18" x14ac:dyDescent="0.25">
      <c r="A1530">
        <v>1973</v>
      </c>
      <c r="B1530">
        <v>349.69048816265143</v>
      </c>
      <c r="C1530">
        <v>418.19846362834926</v>
      </c>
      <c r="D1530">
        <v>7.9868981015707448</v>
      </c>
      <c r="F1530">
        <v>0</v>
      </c>
      <c r="G1530">
        <v>38.522957783816807</v>
      </c>
      <c r="H1530">
        <v>9.9467155985066729</v>
      </c>
      <c r="J1530">
        <v>0</v>
      </c>
      <c r="K1530">
        <v>0</v>
      </c>
      <c r="L1530">
        <v>0</v>
      </c>
      <c r="N1530">
        <v>0</v>
      </c>
      <c r="O1530">
        <v>0</v>
      </c>
      <c r="P1530">
        <v>0</v>
      </c>
      <c r="R1530">
        <v>9.3338460803653461E-3</v>
      </c>
    </row>
    <row r="1531" spans="1:18" x14ac:dyDescent="0.25">
      <c r="A1531">
        <v>1972</v>
      </c>
      <c r="B1531">
        <v>270.36662499096906</v>
      </c>
      <c r="C1531">
        <v>322.7308346371334</v>
      </c>
      <c r="D1531">
        <v>9.170351245883948</v>
      </c>
      <c r="F1531">
        <v>0</v>
      </c>
      <c r="G1531">
        <v>20.012733299286616</v>
      </c>
      <c r="H1531">
        <v>7.5577799733170803</v>
      </c>
      <c r="J1531">
        <v>0</v>
      </c>
      <c r="K1531">
        <v>0</v>
      </c>
      <c r="L1531">
        <v>0</v>
      </c>
      <c r="N1531">
        <v>0</v>
      </c>
      <c r="O1531">
        <v>0</v>
      </c>
      <c r="P1531">
        <v>0</v>
      </c>
      <c r="R1531">
        <v>0</v>
      </c>
    </row>
    <row r="1532" spans="1:18" x14ac:dyDescent="0.25">
      <c r="A1532">
        <v>1971</v>
      </c>
      <c r="B1532">
        <v>213.15292507623192</v>
      </c>
      <c r="C1532">
        <v>270.03877270179612</v>
      </c>
      <c r="D1532">
        <v>10.079572752706996</v>
      </c>
      <c r="F1532">
        <v>0</v>
      </c>
      <c r="G1532">
        <v>18.657358323722779</v>
      </c>
      <c r="H1532">
        <v>4.8928373640418332</v>
      </c>
      <c r="J1532">
        <v>0</v>
      </c>
      <c r="K1532">
        <v>0</v>
      </c>
      <c r="L1532">
        <v>0</v>
      </c>
      <c r="N1532">
        <v>0</v>
      </c>
      <c r="O1532">
        <v>0</v>
      </c>
      <c r="P1532">
        <v>0</v>
      </c>
      <c r="R1532">
        <v>0</v>
      </c>
    </row>
    <row r="1533" spans="1:18" x14ac:dyDescent="0.25">
      <c r="A1533">
        <v>1970</v>
      </c>
      <c r="B1533">
        <v>115.07674251652881</v>
      </c>
      <c r="C1533">
        <v>148.9685956883007</v>
      </c>
      <c r="D1533">
        <v>5.1889149726034196</v>
      </c>
      <c r="F1533">
        <v>0</v>
      </c>
      <c r="G1533">
        <v>12.544319681011517</v>
      </c>
      <c r="H1533">
        <v>2.253167733538747</v>
      </c>
      <c r="J1533">
        <v>0</v>
      </c>
      <c r="K1533">
        <v>0</v>
      </c>
      <c r="L1533">
        <v>0</v>
      </c>
      <c r="N1533">
        <v>0</v>
      </c>
      <c r="O1533">
        <v>0</v>
      </c>
      <c r="P1533">
        <v>0</v>
      </c>
      <c r="R1533">
        <v>0</v>
      </c>
    </row>
    <row r="1534" spans="1:18" x14ac:dyDescent="0.25">
      <c r="A1534">
        <v>1969</v>
      </c>
      <c r="B1534">
        <v>56.771547074626689</v>
      </c>
      <c r="C1534">
        <v>84.115542428890294</v>
      </c>
      <c r="D1534">
        <v>3.5317701379215216</v>
      </c>
      <c r="F1534">
        <v>0</v>
      </c>
      <c r="G1534">
        <v>3.5103308584921509</v>
      </c>
      <c r="H1534">
        <v>0.93335149532884643</v>
      </c>
      <c r="J1534">
        <v>0</v>
      </c>
      <c r="K1534">
        <v>0</v>
      </c>
      <c r="L1534">
        <v>0</v>
      </c>
      <c r="N1534">
        <v>0</v>
      </c>
      <c r="O1534">
        <v>0</v>
      </c>
      <c r="P1534">
        <v>0</v>
      </c>
      <c r="R1534">
        <v>0</v>
      </c>
    </row>
    <row r="1535" spans="1:18" x14ac:dyDescent="0.25">
      <c r="A1535">
        <v>1968</v>
      </c>
      <c r="B1535">
        <v>63.678241737259995</v>
      </c>
      <c r="C1535">
        <v>115.77597382150837</v>
      </c>
      <c r="D1535">
        <v>4.6703811700059692</v>
      </c>
      <c r="F1535">
        <v>0</v>
      </c>
      <c r="G1535">
        <v>4.6650806065430066</v>
      </c>
      <c r="H1535">
        <v>1.0077604649145822</v>
      </c>
      <c r="J1535">
        <v>0</v>
      </c>
      <c r="K1535">
        <v>0</v>
      </c>
      <c r="L1535">
        <v>0</v>
      </c>
      <c r="N1535">
        <v>0</v>
      </c>
      <c r="O1535">
        <v>0</v>
      </c>
      <c r="P1535">
        <v>0</v>
      </c>
      <c r="R1535">
        <v>0</v>
      </c>
    </row>
    <row r="1536" spans="1:18" x14ac:dyDescent="0.25">
      <c r="A1536">
        <v>1967</v>
      </c>
      <c r="B1536">
        <v>34.426279834589444</v>
      </c>
      <c r="C1536">
        <v>69.608733387960683</v>
      </c>
      <c r="D1536">
        <v>3.0321806890406382</v>
      </c>
      <c r="F1536">
        <v>0</v>
      </c>
      <c r="G1536">
        <v>2.7101240556448447</v>
      </c>
      <c r="H1536">
        <v>0.59332108579129084</v>
      </c>
      <c r="J1536">
        <v>0</v>
      </c>
      <c r="K1536">
        <v>0</v>
      </c>
      <c r="L1536">
        <v>0</v>
      </c>
      <c r="N1536">
        <v>0</v>
      </c>
      <c r="O1536">
        <v>0</v>
      </c>
      <c r="P1536">
        <v>0</v>
      </c>
      <c r="R1536">
        <v>0</v>
      </c>
    </row>
    <row r="1537" spans="1:18" x14ac:dyDescent="0.25">
      <c r="A1537">
        <v>1966</v>
      </c>
      <c r="B1537">
        <v>28.210997243151432</v>
      </c>
      <c r="C1537">
        <v>51.743745674132953</v>
      </c>
      <c r="D1537">
        <v>2.260805930385092</v>
      </c>
      <c r="F1537">
        <v>0</v>
      </c>
      <c r="G1537">
        <v>2.55833859790184</v>
      </c>
      <c r="H1537">
        <v>0.53178408903923435</v>
      </c>
      <c r="J1537">
        <v>0</v>
      </c>
      <c r="K1537">
        <v>0</v>
      </c>
      <c r="L1537">
        <v>0</v>
      </c>
      <c r="N1537">
        <v>0</v>
      </c>
      <c r="O1537">
        <v>0</v>
      </c>
      <c r="P1537">
        <v>0</v>
      </c>
      <c r="R1537">
        <v>0</v>
      </c>
    </row>
    <row r="1538" spans="1:18" x14ac:dyDescent="0.25">
      <c r="A1538">
        <v>1965</v>
      </c>
      <c r="B1538">
        <v>22.438758558457149</v>
      </c>
      <c r="C1538">
        <v>49.134567024080155</v>
      </c>
      <c r="D1538">
        <v>2.0375286856374508</v>
      </c>
      <c r="F1538">
        <v>0</v>
      </c>
      <c r="G1538">
        <v>2.120992712938357</v>
      </c>
      <c r="H1538">
        <v>0.34960840485214528</v>
      </c>
      <c r="J1538">
        <v>0</v>
      </c>
      <c r="K1538">
        <v>0</v>
      </c>
      <c r="L1538">
        <v>0</v>
      </c>
      <c r="N1538">
        <v>0</v>
      </c>
      <c r="O1538">
        <v>0</v>
      </c>
      <c r="P1538">
        <v>0</v>
      </c>
      <c r="R1538">
        <v>0</v>
      </c>
    </row>
    <row r="1539" spans="1:18" x14ac:dyDescent="0.25">
      <c r="A1539">
        <v>1964</v>
      </c>
      <c r="B1539">
        <v>83.360954409000243</v>
      </c>
      <c r="C1539">
        <v>188.52191258343888</v>
      </c>
      <c r="D1539">
        <v>12.072622141373314</v>
      </c>
      <c r="F1539">
        <v>0</v>
      </c>
      <c r="G1539">
        <v>4.6527819985730687</v>
      </c>
      <c r="H1539">
        <v>0.48840030728476158</v>
      </c>
      <c r="J1539">
        <v>0</v>
      </c>
      <c r="K1539">
        <v>0</v>
      </c>
      <c r="L1539">
        <v>0</v>
      </c>
      <c r="N1539">
        <v>0</v>
      </c>
      <c r="O1539">
        <v>0</v>
      </c>
      <c r="P1539">
        <v>0</v>
      </c>
      <c r="R1539">
        <v>0</v>
      </c>
    </row>
    <row r="1541" spans="1:18" x14ac:dyDescent="0.25">
      <c r="A1541">
        <v>1987</v>
      </c>
      <c r="B1541" t="s">
        <v>6</v>
      </c>
      <c r="F1541" t="s">
        <v>5</v>
      </c>
      <c r="J1541" t="s">
        <v>26</v>
      </c>
      <c r="N1541" t="s">
        <v>27</v>
      </c>
      <c r="R1541" t="s">
        <v>25</v>
      </c>
    </row>
    <row r="1542" spans="1:18" x14ac:dyDescent="0.25">
      <c r="A1542" t="s">
        <v>35</v>
      </c>
      <c r="B1542" t="s">
        <v>36</v>
      </c>
      <c r="C1542" t="s">
        <v>37</v>
      </c>
      <c r="D1542" t="s">
        <v>38</v>
      </c>
      <c r="F1542" t="s">
        <v>36</v>
      </c>
      <c r="G1542" t="s">
        <v>37</v>
      </c>
      <c r="H1542" t="s">
        <v>38</v>
      </c>
      <c r="J1542" t="s">
        <v>36</v>
      </c>
      <c r="K1542" t="s">
        <v>37</v>
      </c>
      <c r="L1542" t="s">
        <v>38</v>
      </c>
      <c r="N1542" t="s">
        <v>36</v>
      </c>
      <c r="O1542" t="s">
        <v>37</v>
      </c>
      <c r="P1542" t="s">
        <v>38</v>
      </c>
      <c r="R1542" t="s">
        <v>3</v>
      </c>
    </row>
    <row r="1543" spans="1:18" x14ac:dyDescent="0.25">
      <c r="A1543">
        <v>2015</v>
      </c>
      <c r="B1543">
        <v>0</v>
      </c>
      <c r="C1543">
        <v>0</v>
      </c>
      <c r="D1543">
        <v>0</v>
      </c>
      <c r="F1543">
        <v>0</v>
      </c>
      <c r="G1543">
        <v>0</v>
      </c>
      <c r="H1543">
        <v>0</v>
      </c>
      <c r="J1543">
        <v>0</v>
      </c>
      <c r="K1543">
        <v>0</v>
      </c>
      <c r="L1543">
        <v>0</v>
      </c>
      <c r="N1543">
        <v>0</v>
      </c>
      <c r="O1543">
        <v>0</v>
      </c>
      <c r="P1543">
        <v>0</v>
      </c>
      <c r="R1543">
        <v>0</v>
      </c>
    </row>
    <row r="1544" spans="1:18" x14ac:dyDescent="0.25">
      <c r="A1544">
        <v>2014</v>
      </c>
      <c r="B1544">
        <v>0</v>
      </c>
      <c r="C1544">
        <v>0</v>
      </c>
      <c r="D1544">
        <v>0</v>
      </c>
      <c r="F1544">
        <v>0</v>
      </c>
      <c r="G1544">
        <v>0</v>
      </c>
      <c r="H1544">
        <v>0</v>
      </c>
      <c r="J1544">
        <v>0</v>
      </c>
      <c r="K1544">
        <v>0</v>
      </c>
      <c r="L1544">
        <v>0</v>
      </c>
      <c r="N1544">
        <v>0</v>
      </c>
      <c r="O1544">
        <v>0</v>
      </c>
      <c r="P1544">
        <v>0</v>
      </c>
      <c r="R1544">
        <v>0</v>
      </c>
    </row>
    <row r="1545" spans="1:18" x14ac:dyDescent="0.25">
      <c r="A1545">
        <v>2013</v>
      </c>
      <c r="B1545">
        <v>0</v>
      </c>
      <c r="C1545">
        <v>0</v>
      </c>
      <c r="D1545">
        <v>0</v>
      </c>
      <c r="F1545">
        <v>0</v>
      </c>
      <c r="G1545">
        <v>0</v>
      </c>
      <c r="H1545">
        <v>0</v>
      </c>
      <c r="J1545">
        <v>0</v>
      </c>
      <c r="K1545">
        <v>0</v>
      </c>
      <c r="L1545">
        <v>0</v>
      </c>
      <c r="N1545">
        <v>0</v>
      </c>
      <c r="O1545">
        <v>0</v>
      </c>
      <c r="P1545">
        <v>0</v>
      </c>
      <c r="R1545">
        <v>0</v>
      </c>
    </row>
    <row r="1546" spans="1:18" x14ac:dyDescent="0.25">
      <c r="A1546">
        <v>2012</v>
      </c>
      <c r="B1546">
        <v>0</v>
      </c>
      <c r="C1546">
        <v>0</v>
      </c>
      <c r="D1546">
        <v>0</v>
      </c>
      <c r="F1546">
        <v>0</v>
      </c>
      <c r="G1546">
        <v>0</v>
      </c>
      <c r="H1546">
        <v>0</v>
      </c>
      <c r="J1546">
        <v>0</v>
      </c>
      <c r="K1546">
        <v>0</v>
      </c>
      <c r="L1546">
        <v>0</v>
      </c>
      <c r="N1546">
        <v>0</v>
      </c>
      <c r="O1546">
        <v>0</v>
      </c>
      <c r="P1546">
        <v>0</v>
      </c>
      <c r="R1546">
        <v>0</v>
      </c>
    </row>
    <row r="1547" spans="1:18" x14ac:dyDescent="0.25">
      <c r="A1547">
        <v>2011</v>
      </c>
      <c r="B1547">
        <v>0</v>
      </c>
      <c r="C1547">
        <v>0</v>
      </c>
      <c r="D1547">
        <v>0</v>
      </c>
      <c r="F1547">
        <v>0</v>
      </c>
      <c r="G1547">
        <v>0</v>
      </c>
      <c r="H1547">
        <v>0</v>
      </c>
      <c r="J1547">
        <v>0</v>
      </c>
      <c r="K1547">
        <v>0</v>
      </c>
      <c r="L1547">
        <v>0</v>
      </c>
      <c r="N1547">
        <v>0</v>
      </c>
      <c r="O1547">
        <v>0</v>
      </c>
      <c r="P1547">
        <v>0</v>
      </c>
      <c r="R1547">
        <v>0</v>
      </c>
    </row>
    <row r="1548" spans="1:18" x14ac:dyDescent="0.25">
      <c r="A1548">
        <v>2010</v>
      </c>
      <c r="B1548">
        <v>0</v>
      </c>
      <c r="C1548">
        <v>0</v>
      </c>
      <c r="D1548">
        <v>0</v>
      </c>
      <c r="F1548">
        <v>0</v>
      </c>
      <c r="G1548">
        <v>0</v>
      </c>
      <c r="H1548">
        <v>0</v>
      </c>
      <c r="J1548">
        <v>0</v>
      </c>
      <c r="K1548">
        <v>0</v>
      </c>
      <c r="L1548">
        <v>0</v>
      </c>
      <c r="N1548">
        <v>0</v>
      </c>
      <c r="O1548">
        <v>0</v>
      </c>
      <c r="P1548">
        <v>0</v>
      </c>
      <c r="R1548">
        <v>0</v>
      </c>
    </row>
    <row r="1549" spans="1:18" x14ac:dyDescent="0.25">
      <c r="A1549">
        <v>2009</v>
      </c>
      <c r="B1549">
        <v>0</v>
      </c>
      <c r="C1549">
        <v>0</v>
      </c>
      <c r="D1549">
        <v>0</v>
      </c>
      <c r="F1549">
        <v>0</v>
      </c>
      <c r="G1549">
        <v>0</v>
      </c>
      <c r="H1549">
        <v>0</v>
      </c>
      <c r="J1549">
        <v>0</v>
      </c>
      <c r="K1549">
        <v>0</v>
      </c>
      <c r="L1549">
        <v>0</v>
      </c>
      <c r="N1549">
        <v>0</v>
      </c>
      <c r="O1549">
        <v>0</v>
      </c>
      <c r="P1549">
        <v>0</v>
      </c>
      <c r="R1549">
        <v>0</v>
      </c>
    </row>
    <row r="1550" spans="1:18" x14ac:dyDescent="0.25">
      <c r="A1550">
        <v>2008</v>
      </c>
      <c r="B1550">
        <v>0</v>
      </c>
      <c r="C1550">
        <v>0</v>
      </c>
      <c r="D1550">
        <v>0</v>
      </c>
      <c r="F1550">
        <v>0</v>
      </c>
      <c r="G1550">
        <v>0</v>
      </c>
      <c r="H1550">
        <v>0</v>
      </c>
      <c r="J1550">
        <v>0</v>
      </c>
      <c r="K1550">
        <v>0</v>
      </c>
      <c r="L1550">
        <v>0</v>
      </c>
      <c r="N1550">
        <v>0</v>
      </c>
      <c r="O1550">
        <v>0</v>
      </c>
      <c r="P1550">
        <v>0</v>
      </c>
      <c r="R1550">
        <v>0</v>
      </c>
    </row>
    <row r="1551" spans="1:18" x14ac:dyDescent="0.25">
      <c r="A1551">
        <v>2007</v>
      </c>
      <c r="B1551">
        <v>0</v>
      </c>
      <c r="C1551">
        <v>0</v>
      </c>
      <c r="D1551">
        <v>0</v>
      </c>
      <c r="F1551">
        <v>0</v>
      </c>
      <c r="G1551">
        <v>0</v>
      </c>
      <c r="H1551">
        <v>0</v>
      </c>
      <c r="J1551">
        <v>0</v>
      </c>
      <c r="K1551">
        <v>0</v>
      </c>
      <c r="L1551">
        <v>0</v>
      </c>
      <c r="N1551">
        <v>0</v>
      </c>
      <c r="O1551">
        <v>0</v>
      </c>
      <c r="P1551">
        <v>0</v>
      </c>
      <c r="R1551">
        <v>0</v>
      </c>
    </row>
    <row r="1552" spans="1:18" x14ac:dyDescent="0.25">
      <c r="A1552">
        <v>2006</v>
      </c>
      <c r="B1552">
        <v>0</v>
      </c>
      <c r="C1552">
        <v>0</v>
      </c>
      <c r="D1552">
        <v>0</v>
      </c>
      <c r="F1552">
        <v>0</v>
      </c>
      <c r="G1552">
        <v>0</v>
      </c>
      <c r="H1552">
        <v>0</v>
      </c>
      <c r="J1552">
        <v>0</v>
      </c>
      <c r="K1552">
        <v>0</v>
      </c>
      <c r="L1552">
        <v>0</v>
      </c>
      <c r="N1552">
        <v>0</v>
      </c>
      <c r="O1552">
        <v>0</v>
      </c>
      <c r="P1552">
        <v>0</v>
      </c>
      <c r="R1552">
        <v>0</v>
      </c>
    </row>
    <row r="1553" spans="1:18" x14ac:dyDescent="0.25">
      <c r="A1553">
        <v>2005</v>
      </c>
      <c r="B1553">
        <v>0</v>
      </c>
      <c r="C1553">
        <v>0</v>
      </c>
      <c r="D1553">
        <v>0</v>
      </c>
      <c r="F1553">
        <v>0</v>
      </c>
      <c r="G1553">
        <v>0</v>
      </c>
      <c r="H1553">
        <v>0</v>
      </c>
      <c r="J1553">
        <v>0</v>
      </c>
      <c r="K1553">
        <v>0</v>
      </c>
      <c r="L1553">
        <v>0</v>
      </c>
      <c r="N1553">
        <v>0</v>
      </c>
      <c r="O1553">
        <v>0</v>
      </c>
      <c r="P1553">
        <v>0</v>
      </c>
      <c r="R1553">
        <v>0</v>
      </c>
    </row>
    <row r="1554" spans="1:18" x14ac:dyDescent="0.25">
      <c r="A1554">
        <v>2004</v>
      </c>
      <c r="B1554">
        <v>0</v>
      </c>
      <c r="C1554">
        <v>0</v>
      </c>
      <c r="D1554">
        <v>0</v>
      </c>
      <c r="F1554">
        <v>0</v>
      </c>
      <c r="G1554">
        <v>0</v>
      </c>
      <c r="H1554">
        <v>0</v>
      </c>
      <c r="J1554">
        <v>0</v>
      </c>
      <c r="K1554">
        <v>0</v>
      </c>
      <c r="L1554">
        <v>0</v>
      </c>
      <c r="N1554">
        <v>0</v>
      </c>
      <c r="O1554">
        <v>0</v>
      </c>
      <c r="P1554">
        <v>0</v>
      </c>
      <c r="R1554">
        <v>0</v>
      </c>
    </row>
    <row r="1555" spans="1:18" x14ac:dyDescent="0.25">
      <c r="A1555">
        <v>2003</v>
      </c>
      <c r="B1555">
        <v>0</v>
      </c>
      <c r="C1555">
        <v>0</v>
      </c>
      <c r="D1555">
        <v>0</v>
      </c>
      <c r="F1555">
        <v>0</v>
      </c>
      <c r="G1555">
        <v>0</v>
      </c>
      <c r="H1555">
        <v>0</v>
      </c>
      <c r="J1555">
        <v>0</v>
      </c>
      <c r="K1555">
        <v>0</v>
      </c>
      <c r="L1555">
        <v>0</v>
      </c>
      <c r="N1555">
        <v>0</v>
      </c>
      <c r="O1555">
        <v>0</v>
      </c>
      <c r="P1555">
        <v>0</v>
      </c>
      <c r="R1555">
        <v>0</v>
      </c>
    </row>
    <row r="1556" spans="1:18" x14ac:dyDescent="0.25">
      <c r="A1556">
        <v>2002</v>
      </c>
      <c r="B1556">
        <v>0</v>
      </c>
      <c r="C1556">
        <v>0</v>
      </c>
      <c r="D1556">
        <v>0</v>
      </c>
      <c r="F1556">
        <v>0</v>
      </c>
      <c r="G1556">
        <v>0</v>
      </c>
      <c r="H1556">
        <v>0</v>
      </c>
      <c r="J1556">
        <v>0</v>
      </c>
      <c r="K1556">
        <v>0</v>
      </c>
      <c r="L1556">
        <v>0</v>
      </c>
      <c r="N1556">
        <v>0</v>
      </c>
      <c r="O1556">
        <v>0</v>
      </c>
      <c r="P1556">
        <v>0</v>
      </c>
      <c r="R1556">
        <v>0</v>
      </c>
    </row>
    <row r="1557" spans="1:18" x14ac:dyDescent="0.25">
      <c r="A1557">
        <v>2001</v>
      </c>
      <c r="B1557">
        <v>0</v>
      </c>
      <c r="C1557">
        <v>0</v>
      </c>
      <c r="D1557">
        <v>0</v>
      </c>
      <c r="F1557">
        <v>0</v>
      </c>
      <c r="G1557">
        <v>0</v>
      </c>
      <c r="H1557">
        <v>0</v>
      </c>
      <c r="J1557">
        <v>0</v>
      </c>
      <c r="K1557">
        <v>0</v>
      </c>
      <c r="L1557">
        <v>0</v>
      </c>
      <c r="N1557">
        <v>0</v>
      </c>
      <c r="O1557">
        <v>0</v>
      </c>
      <c r="P1557">
        <v>0</v>
      </c>
      <c r="R1557">
        <v>0</v>
      </c>
    </row>
    <row r="1558" spans="1:18" x14ac:dyDescent="0.25">
      <c r="A1558">
        <v>2000</v>
      </c>
      <c r="B1558">
        <v>0</v>
      </c>
      <c r="C1558">
        <v>0</v>
      </c>
      <c r="D1558">
        <v>0</v>
      </c>
      <c r="F1558">
        <v>0</v>
      </c>
      <c r="G1558">
        <v>0</v>
      </c>
      <c r="H1558">
        <v>0</v>
      </c>
      <c r="J1558">
        <v>0</v>
      </c>
      <c r="K1558">
        <v>0</v>
      </c>
      <c r="L1558">
        <v>0</v>
      </c>
      <c r="N1558">
        <v>0</v>
      </c>
      <c r="O1558">
        <v>0</v>
      </c>
      <c r="P1558">
        <v>0</v>
      </c>
      <c r="R1558">
        <v>0</v>
      </c>
    </row>
    <row r="1559" spans="1:18" x14ac:dyDescent="0.25">
      <c r="A1559">
        <v>1999</v>
      </c>
      <c r="B1559">
        <v>0</v>
      </c>
      <c r="C1559">
        <v>0</v>
      </c>
      <c r="D1559">
        <v>0</v>
      </c>
      <c r="F1559">
        <v>0</v>
      </c>
      <c r="G1559">
        <v>0</v>
      </c>
      <c r="H1559">
        <v>0</v>
      </c>
      <c r="J1559">
        <v>0</v>
      </c>
      <c r="K1559">
        <v>0</v>
      </c>
      <c r="L1559">
        <v>0</v>
      </c>
      <c r="N1559">
        <v>0</v>
      </c>
      <c r="O1559">
        <v>0</v>
      </c>
      <c r="P1559">
        <v>0</v>
      </c>
      <c r="R1559">
        <v>0</v>
      </c>
    </row>
    <row r="1560" spans="1:18" x14ac:dyDescent="0.25">
      <c r="A1560">
        <v>1998</v>
      </c>
      <c r="B1560">
        <v>0</v>
      </c>
      <c r="C1560">
        <v>0</v>
      </c>
      <c r="D1560">
        <v>0</v>
      </c>
      <c r="F1560">
        <v>0</v>
      </c>
      <c r="G1560">
        <v>0</v>
      </c>
      <c r="H1560">
        <v>0</v>
      </c>
      <c r="J1560">
        <v>0</v>
      </c>
      <c r="K1560">
        <v>0</v>
      </c>
      <c r="L1560">
        <v>0</v>
      </c>
      <c r="N1560">
        <v>0</v>
      </c>
      <c r="O1560">
        <v>0</v>
      </c>
      <c r="P1560">
        <v>0</v>
      </c>
      <c r="R1560">
        <v>0</v>
      </c>
    </row>
    <row r="1561" spans="1:18" x14ac:dyDescent="0.25">
      <c r="A1561">
        <v>1997</v>
      </c>
      <c r="B1561">
        <v>0</v>
      </c>
      <c r="C1561">
        <v>0</v>
      </c>
      <c r="D1561">
        <v>0</v>
      </c>
      <c r="F1561">
        <v>0</v>
      </c>
      <c r="G1561">
        <v>0</v>
      </c>
      <c r="H1561">
        <v>0</v>
      </c>
      <c r="J1561">
        <v>0</v>
      </c>
      <c r="K1561">
        <v>0</v>
      </c>
      <c r="L1561">
        <v>0</v>
      </c>
      <c r="N1561">
        <v>0</v>
      </c>
      <c r="O1561">
        <v>0</v>
      </c>
      <c r="P1561">
        <v>0</v>
      </c>
      <c r="R1561">
        <v>0</v>
      </c>
    </row>
    <row r="1562" spans="1:18" x14ac:dyDescent="0.25">
      <c r="A1562">
        <v>1996</v>
      </c>
      <c r="B1562">
        <v>0</v>
      </c>
      <c r="C1562">
        <v>0</v>
      </c>
      <c r="D1562">
        <v>0</v>
      </c>
      <c r="F1562">
        <v>0</v>
      </c>
      <c r="G1562">
        <v>0</v>
      </c>
      <c r="H1562">
        <v>0</v>
      </c>
      <c r="J1562">
        <v>0</v>
      </c>
      <c r="K1562">
        <v>0</v>
      </c>
      <c r="L1562">
        <v>0</v>
      </c>
      <c r="N1562">
        <v>0</v>
      </c>
      <c r="O1562">
        <v>0</v>
      </c>
      <c r="P1562">
        <v>0</v>
      </c>
      <c r="R1562">
        <v>0</v>
      </c>
    </row>
    <row r="1563" spans="1:18" x14ac:dyDescent="0.25">
      <c r="A1563">
        <v>1995</v>
      </c>
      <c r="B1563">
        <v>0</v>
      </c>
      <c r="C1563">
        <v>0</v>
      </c>
      <c r="D1563">
        <v>0</v>
      </c>
      <c r="F1563">
        <v>0</v>
      </c>
      <c r="G1563">
        <v>0</v>
      </c>
      <c r="H1563">
        <v>0</v>
      </c>
      <c r="J1563">
        <v>0</v>
      </c>
      <c r="K1563">
        <v>0</v>
      </c>
      <c r="L1563">
        <v>0</v>
      </c>
      <c r="N1563">
        <v>0</v>
      </c>
      <c r="O1563">
        <v>0</v>
      </c>
      <c r="P1563">
        <v>0</v>
      </c>
      <c r="R1563">
        <v>0</v>
      </c>
    </row>
    <row r="1564" spans="1:18" x14ac:dyDescent="0.25">
      <c r="A1564">
        <v>1994</v>
      </c>
      <c r="B1564">
        <v>0</v>
      </c>
      <c r="C1564">
        <v>0</v>
      </c>
      <c r="D1564">
        <v>0</v>
      </c>
      <c r="F1564">
        <v>0</v>
      </c>
      <c r="G1564">
        <v>0</v>
      </c>
      <c r="H1564">
        <v>0</v>
      </c>
      <c r="J1564">
        <v>0</v>
      </c>
      <c r="K1564">
        <v>0</v>
      </c>
      <c r="L1564">
        <v>0</v>
      </c>
      <c r="N1564">
        <v>0</v>
      </c>
      <c r="O1564">
        <v>0</v>
      </c>
      <c r="P1564">
        <v>0</v>
      </c>
      <c r="R1564">
        <v>0</v>
      </c>
    </row>
    <row r="1565" spans="1:18" x14ac:dyDescent="0.25">
      <c r="A1565">
        <v>1993</v>
      </c>
      <c r="B1565">
        <v>0</v>
      </c>
      <c r="C1565">
        <v>0</v>
      </c>
      <c r="D1565">
        <v>0</v>
      </c>
      <c r="F1565">
        <v>0</v>
      </c>
      <c r="G1565">
        <v>0</v>
      </c>
      <c r="H1565">
        <v>0</v>
      </c>
      <c r="J1565">
        <v>0</v>
      </c>
      <c r="K1565">
        <v>0</v>
      </c>
      <c r="L1565">
        <v>0</v>
      </c>
      <c r="N1565">
        <v>0</v>
      </c>
      <c r="O1565">
        <v>0</v>
      </c>
      <c r="P1565">
        <v>0</v>
      </c>
      <c r="R1565">
        <v>0</v>
      </c>
    </row>
    <row r="1566" spans="1:18" x14ac:dyDescent="0.25">
      <c r="A1566">
        <v>1992</v>
      </c>
      <c r="B1566">
        <v>0</v>
      </c>
      <c r="C1566">
        <v>0</v>
      </c>
      <c r="D1566">
        <v>0</v>
      </c>
      <c r="F1566">
        <v>0</v>
      </c>
      <c r="G1566">
        <v>0</v>
      </c>
      <c r="H1566">
        <v>0</v>
      </c>
      <c r="J1566">
        <v>0</v>
      </c>
      <c r="K1566">
        <v>0</v>
      </c>
      <c r="L1566">
        <v>0</v>
      </c>
      <c r="N1566">
        <v>0</v>
      </c>
      <c r="O1566">
        <v>0</v>
      </c>
      <c r="P1566">
        <v>0</v>
      </c>
      <c r="R1566">
        <v>0</v>
      </c>
    </row>
    <row r="1567" spans="1:18" x14ac:dyDescent="0.25">
      <c r="A1567">
        <v>1991</v>
      </c>
      <c r="B1567">
        <v>0</v>
      </c>
      <c r="C1567">
        <v>0</v>
      </c>
      <c r="D1567">
        <v>0</v>
      </c>
      <c r="F1567">
        <v>0</v>
      </c>
      <c r="G1567">
        <v>0</v>
      </c>
      <c r="H1567">
        <v>0</v>
      </c>
      <c r="J1567">
        <v>0</v>
      </c>
      <c r="K1567">
        <v>0</v>
      </c>
      <c r="L1567">
        <v>0</v>
      </c>
      <c r="N1567">
        <v>0</v>
      </c>
      <c r="O1567">
        <v>0</v>
      </c>
      <c r="P1567">
        <v>0</v>
      </c>
      <c r="R1567">
        <v>0</v>
      </c>
    </row>
    <row r="1568" spans="1:18" x14ac:dyDescent="0.25">
      <c r="A1568">
        <v>1990</v>
      </c>
      <c r="B1568">
        <v>0</v>
      </c>
      <c r="C1568">
        <v>0</v>
      </c>
      <c r="D1568">
        <v>0</v>
      </c>
      <c r="F1568">
        <v>0</v>
      </c>
      <c r="G1568">
        <v>0</v>
      </c>
      <c r="H1568">
        <v>0</v>
      </c>
      <c r="J1568">
        <v>0</v>
      </c>
      <c r="K1568">
        <v>0</v>
      </c>
      <c r="L1568">
        <v>0</v>
      </c>
      <c r="N1568">
        <v>0</v>
      </c>
      <c r="O1568">
        <v>0</v>
      </c>
      <c r="P1568">
        <v>0</v>
      </c>
      <c r="R1568">
        <v>0</v>
      </c>
    </row>
    <row r="1569" spans="1:18" x14ac:dyDescent="0.25">
      <c r="A1569">
        <v>1989</v>
      </c>
      <c r="B1569">
        <v>0</v>
      </c>
      <c r="C1569">
        <v>0</v>
      </c>
      <c r="D1569">
        <v>0</v>
      </c>
      <c r="F1569">
        <v>0</v>
      </c>
      <c r="G1569">
        <v>0</v>
      </c>
      <c r="H1569">
        <v>0</v>
      </c>
      <c r="J1569">
        <v>0</v>
      </c>
      <c r="K1569">
        <v>0</v>
      </c>
      <c r="L1569">
        <v>0</v>
      </c>
      <c r="N1569">
        <v>0</v>
      </c>
      <c r="O1569">
        <v>0</v>
      </c>
      <c r="P1569">
        <v>0</v>
      </c>
      <c r="R1569">
        <v>0</v>
      </c>
    </row>
    <row r="1570" spans="1:18" x14ac:dyDescent="0.25">
      <c r="A1570">
        <v>1988</v>
      </c>
      <c r="B1570">
        <v>0</v>
      </c>
      <c r="C1570">
        <v>0</v>
      </c>
      <c r="D1570">
        <v>0</v>
      </c>
      <c r="F1570">
        <v>0</v>
      </c>
      <c r="G1570">
        <v>0</v>
      </c>
      <c r="H1570">
        <v>0</v>
      </c>
      <c r="J1570">
        <v>0</v>
      </c>
      <c r="K1570">
        <v>0</v>
      </c>
      <c r="L1570">
        <v>0</v>
      </c>
      <c r="N1570">
        <v>0</v>
      </c>
      <c r="O1570">
        <v>0</v>
      </c>
      <c r="P1570">
        <v>0</v>
      </c>
      <c r="R1570">
        <v>0</v>
      </c>
    </row>
    <row r="1571" spans="1:18" x14ac:dyDescent="0.25">
      <c r="A1571">
        <v>1987</v>
      </c>
      <c r="B1571">
        <v>222.63382643703738</v>
      </c>
      <c r="C1571">
        <v>496.374017105326</v>
      </c>
      <c r="D1571">
        <v>13.179493286358387</v>
      </c>
      <c r="F1571">
        <v>0</v>
      </c>
      <c r="G1571">
        <v>5.1712623769027122</v>
      </c>
      <c r="H1571">
        <v>6.2625173682776589</v>
      </c>
      <c r="J1571">
        <v>0</v>
      </c>
      <c r="K1571">
        <v>0</v>
      </c>
      <c r="L1571">
        <v>0</v>
      </c>
      <c r="N1571">
        <v>0</v>
      </c>
      <c r="O1571">
        <v>0</v>
      </c>
      <c r="P1571">
        <v>0</v>
      </c>
      <c r="R1571">
        <v>0.31800885446723393</v>
      </c>
    </row>
    <row r="1572" spans="1:18" x14ac:dyDescent="0.25">
      <c r="A1572">
        <v>1986</v>
      </c>
      <c r="B1572">
        <v>490.78902432242722</v>
      </c>
      <c r="C1572">
        <v>930.11224452254066</v>
      </c>
      <c r="D1572">
        <v>22.09710442837563</v>
      </c>
      <c r="F1572">
        <v>0</v>
      </c>
      <c r="G1572">
        <v>13.189503661114813</v>
      </c>
      <c r="H1572">
        <v>12.194255832229231</v>
      </c>
      <c r="J1572">
        <v>0</v>
      </c>
      <c r="K1572">
        <v>0</v>
      </c>
      <c r="L1572">
        <v>0</v>
      </c>
      <c r="N1572">
        <v>0</v>
      </c>
      <c r="O1572">
        <v>0</v>
      </c>
      <c r="P1572">
        <v>0</v>
      </c>
      <c r="R1572">
        <v>0.50005957044812321</v>
      </c>
    </row>
    <row r="1573" spans="1:18" x14ac:dyDescent="0.25">
      <c r="A1573">
        <v>1985</v>
      </c>
      <c r="B1573">
        <v>523.74946203949514</v>
      </c>
      <c r="C1573">
        <v>831.22221167219755</v>
      </c>
      <c r="D1573">
        <v>19.884505313785972</v>
      </c>
      <c r="F1573">
        <v>0</v>
      </c>
      <c r="G1573">
        <v>27.05143140023479</v>
      </c>
      <c r="H1573">
        <v>18.830467974207107</v>
      </c>
      <c r="J1573">
        <v>0</v>
      </c>
      <c r="K1573">
        <v>0</v>
      </c>
      <c r="L1573">
        <v>0</v>
      </c>
      <c r="N1573">
        <v>0</v>
      </c>
      <c r="O1573">
        <v>0</v>
      </c>
      <c r="P1573">
        <v>0</v>
      </c>
      <c r="R1573">
        <v>0.2385650048284218</v>
      </c>
    </row>
    <row r="1574" spans="1:18" x14ac:dyDescent="0.25">
      <c r="A1574">
        <v>1984</v>
      </c>
      <c r="B1574">
        <v>509.27507851604383</v>
      </c>
      <c r="C1574">
        <v>737.6176122258878</v>
      </c>
      <c r="D1574">
        <v>11.779591623107763</v>
      </c>
      <c r="F1574">
        <v>0</v>
      </c>
      <c r="G1574">
        <v>64.357027084411442</v>
      </c>
      <c r="H1574">
        <v>24.639974472049943</v>
      </c>
      <c r="J1574">
        <v>0</v>
      </c>
      <c r="K1574">
        <v>0</v>
      </c>
      <c r="L1574">
        <v>0</v>
      </c>
      <c r="N1574">
        <v>0</v>
      </c>
      <c r="O1574">
        <v>0</v>
      </c>
      <c r="P1574">
        <v>0</v>
      </c>
      <c r="R1574">
        <v>0</v>
      </c>
    </row>
    <row r="1575" spans="1:18" x14ac:dyDescent="0.25">
      <c r="A1575">
        <v>1983</v>
      </c>
      <c r="B1575">
        <v>516.25980412027059</v>
      </c>
      <c r="C1575">
        <v>638.03872542790361</v>
      </c>
      <c r="D1575">
        <v>9.5445528514165154</v>
      </c>
      <c r="F1575">
        <v>0</v>
      </c>
      <c r="G1575">
        <v>101.86510212497687</v>
      </c>
      <c r="H1575">
        <v>23.364174970946635</v>
      </c>
      <c r="J1575">
        <v>0</v>
      </c>
      <c r="K1575">
        <v>0</v>
      </c>
      <c r="L1575">
        <v>0</v>
      </c>
      <c r="N1575">
        <v>0</v>
      </c>
      <c r="O1575">
        <v>0</v>
      </c>
      <c r="P1575">
        <v>0</v>
      </c>
      <c r="R1575">
        <v>1.1409180503915407E-2</v>
      </c>
    </row>
    <row r="1576" spans="1:18" x14ac:dyDescent="0.25">
      <c r="A1576">
        <v>1982</v>
      </c>
      <c r="B1576">
        <v>583.13917293952886</v>
      </c>
      <c r="C1576">
        <v>704.16792403067996</v>
      </c>
      <c r="D1576">
        <v>11.107689749965816</v>
      </c>
      <c r="F1576">
        <v>0</v>
      </c>
      <c r="G1576">
        <v>86.366647025429884</v>
      </c>
      <c r="H1576">
        <v>28.234418584617142</v>
      </c>
      <c r="J1576">
        <v>0</v>
      </c>
      <c r="K1576">
        <v>0</v>
      </c>
      <c r="L1576">
        <v>0</v>
      </c>
      <c r="N1576">
        <v>0</v>
      </c>
      <c r="O1576">
        <v>0</v>
      </c>
      <c r="P1576">
        <v>0</v>
      </c>
      <c r="R1576">
        <v>0</v>
      </c>
    </row>
    <row r="1577" spans="1:18" x14ac:dyDescent="0.25">
      <c r="A1577">
        <v>1981</v>
      </c>
      <c r="B1577">
        <v>849.18792125827736</v>
      </c>
      <c r="C1577">
        <v>889.43095075750955</v>
      </c>
      <c r="D1577">
        <v>11.334198173054622</v>
      </c>
      <c r="F1577">
        <v>0</v>
      </c>
      <c r="G1577">
        <v>142.27766891334846</v>
      </c>
      <c r="H1577">
        <v>29.00633064634939</v>
      </c>
      <c r="J1577">
        <v>0</v>
      </c>
      <c r="K1577">
        <v>0</v>
      </c>
      <c r="L1577">
        <v>0</v>
      </c>
      <c r="N1577">
        <v>0</v>
      </c>
      <c r="O1577">
        <v>0</v>
      </c>
      <c r="P1577">
        <v>0</v>
      </c>
      <c r="R1577">
        <v>0</v>
      </c>
    </row>
    <row r="1578" spans="1:18" x14ac:dyDescent="0.25">
      <c r="A1578">
        <v>1980</v>
      </c>
      <c r="B1578">
        <v>1137.206467183179</v>
      </c>
      <c r="C1578">
        <v>1156.9038609717384</v>
      </c>
      <c r="D1578">
        <v>8.3217360706007284</v>
      </c>
      <c r="F1578">
        <v>0</v>
      </c>
      <c r="G1578">
        <v>215.81939300274669</v>
      </c>
      <c r="H1578">
        <v>32.109452900546586</v>
      </c>
      <c r="J1578">
        <v>1.6024297425391548E-2</v>
      </c>
      <c r="K1578">
        <v>9.8950548887516126E-3</v>
      </c>
      <c r="L1578">
        <v>0</v>
      </c>
      <c r="N1578">
        <v>0</v>
      </c>
      <c r="O1578">
        <v>0</v>
      </c>
      <c r="P1578">
        <v>0</v>
      </c>
      <c r="R1578">
        <v>0</v>
      </c>
    </row>
    <row r="1579" spans="1:18" x14ac:dyDescent="0.25">
      <c r="A1579">
        <v>1979</v>
      </c>
      <c r="B1579">
        <v>999.73306052849762</v>
      </c>
      <c r="C1579">
        <v>1039.646146014097</v>
      </c>
      <c r="D1579">
        <v>6.5283857439649449</v>
      </c>
      <c r="F1579">
        <v>0</v>
      </c>
      <c r="G1579">
        <v>232.20404047984681</v>
      </c>
      <c r="H1579">
        <v>23.882504657833945</v>
      </c>
      <c r="J1579">
        <v>0</v>
      </c>
      <c r="K1579">
        <v>0</v>
      </c>
      <c r="L1579">
        <v>0</v>
      </c>
      <c r="N1579">
        <v>0</v>
      </c>
      <c r="O1579">
        <v>0</v>
      </c>
      <c r="P1579">
        <v>0</v>
      </c>
      <c r="R1579">
        <v>0</v>
      </c>
    </row>
    <row r="1580" spans="1:18" x14ac:dyDescent="0.25">
      <c r="A1580">
        <v>1978</v>
      </c>
      <c r="B1580">
        <v>809.65964731505176</v>
      </c>
      <c r="C1580">
        <v>824.33344705383445</v>
      </c>
      <c r="D1580">
        <v>6.1824674846800463</v>
      </c>
      <c r="F1580">
        <v>0</v>
      </c>
      <c r="G1580">
        <v>221.68030209792852</v>
      </c>
      <c r="H1580">
        <v>21.709238970073443</v>
      </c>
      <c r="J1580">
        <v>0</v>
      </c>
      <c r="K1580">
        <v>0</v>
      </c>
      <c r="L1580">
        <v>0</v>
      </c>
      <c r="N1580">
        <v>0</v>
      </c>
      <c r="O1580">
        <v>0</v>
      </c>
      <c r="P1580">
        <v>0</v>
      </c>
      <c r="R1580">
        <v>1.0208189537129837E-2</v>
      </c>
    </row>
    <row r="1581" spans="1:18" x14ac:dyDescent="0.25">
      <c r="A1581">
        <v>1977</v>
      </c>
      <c r="B1581">
        <v>652.64590783466087</v>
      </c>
      <c r="C1581">
        <v>686.12639099056287</v>
      </c>
      <c r="D1581">
        <v>5.8496735638128188</v>
      </c>
      <c r="F1581">
        <v>0</v>
      </c>
      <c r="G1581">
        <v>148.13589287455872</v>
      </c>
      <c r="H1581">
        <v>21.271552938458527</v>
      </c>
      <c r="J1581">
        <v>0</v>
      </c>
      <c r="K1581">
        <v>0</v>
      </c>
      <c r="L1581">
        <v>0</v>
      </c>
      <c r="N1581">
        <v>0</v>
      </c>
      <c r="O1581">
        <v>0</v>
      </c>
      <c r="P1581">
        <v>0</v>
      </c>
      <c r="R1581">
        <v>0</v>
      </c>
    </row>
    <row r="1582" spans="1:18" x14ac:dyDescent="0.25">
      <c r="A1582">
        <v>1976</v>
      </c>
      <c r="B1582">
        <v>445.3452389215521</v>
      </c>
      <c r="C1582">
        <v>465.66535624591336</v>
      </c>
      <c r="D1582">
        <v>4.0929536762999286</v>
      </c>
      <c r="F1582">
        <v>0</v>
      </c>
      <c r="G1582">
        <v>75.178373748488809</v>
      </c>
      <c r="H1582">
        <v>19.104204364818909</v>
      </c>
      <c r="J1582">
        <v>0</v>
      </c>
      <c r="K1582">
        <v>0</v>
      </c>
      <c r="L1582">
        <v>0</v>
      </c>
      <c r="N1582">
        <v>0</v>
      </c>
      <c r="O1582">
        <v>0</v>
      </c>
      <c r="P1582">
        <v>0</v>
      </c>
      <c r="R1582">
        <v>0</v>
      </c>
    </row>
    <row r="1583" spans="1:18" x14ac:dyDescent="0.25">
      <c r="A1583">
        <v>1975</v>
      </c>
      <c r="B1583">
        <v>331.76503812748848</v>
      </c>
      <c r="C1583">
        <v>360.42499868979718</v>
      </c>
      <c r="D1583">
        <v>5.0060521631263573</v>
      </c>
      <c r="F1583">
        <v>0</v>
      </c>
      <c r="G1583">
        <v>42.023878588560578</v>
      </c>
      <c r="H1583">
        <v>13.253125165615177</v>
      </c>
      <c r="J1583">
        <v>0</v>
      </c>
      <c r="K1583">
        <v>0</v>
      </c>
      <c r="L1583">
        <v>0</v>
      </c>
      <c r="N1583">
        <v>0</v>
      </c>
      <c r="O1583">
        <v>0</v>
      </c>
      <c r="P1583">
        <v>0</v>
      </c>
      <c r="R1583">
        <v>0</v>
      </c>
    </row>
    <row r="1584" spans="1:18" x14ac:dyDescent="0.25">
      <c r="A1584">
        <v>1974</v>
      </c>
      <c r="B1584">
        <v>299.71081602634592</v>
      </c>
      <c r="C1584">
        <v>300.9208430647376</v>
      </c>
      <c r="D1584">
        <v>6.5446412609894145</v>
      </c>
      <c r="F1584">
        <v>0</v>
      </c>
      <c r="G1584">
        <v>31.304469997024601</v>
      </c>
      <c r="H1584">
        <v>9.7278030716067789</v>
      </c>
      <c r="J1584">
        <v>0</v>
      </c>
      <c r="K1584">
        <v>0</v>
      </c>
      <c r="L1584">
        <v>0</v>
      </c>
      <c r="N1584">
        <v>0</v>
      </c>
      <c r="O1584">
        <v>0</v>
      </c>
      <c r="P1584">
        <v>0</v>
      </c>
      <c r="R1584">
        <v>0</v>
      </c>
    </row>
    <row r="1585" spans="1:18" x14ac:dyDescent="0.25">
      <c r="A1585">
        <v>1973</v>
      </c>
      <c r="B1585">
        <v>417.36160099453508</v>
      </c>
      <c r="C1585">
        <v>456.78359640924219</v>
      </c>
      <c r="D1585">
        <v>7.4234022577802641</v>
      </c>
      <c r="F1585">
        <v>0</v>
      </c>
      <c r="G1585">
        <v>52.546952063970643</v>
      </c>
      <c r="H1585">
        <v>12.454209845188627</v>
      </c>
      <c r="J1585">
        <v>0</v>
      </c>
      <c r="K1585">
        <v>0</v>
      </c>
      <c r="L1585">
        <v>0</v>
      </c>
      <c r="N1585">
        <v>0</v>
      </c>
      <c r="O1585">
        <v>0</v>
      </c>
      <c r="P1585">
        <v>0</v>
      </c>
      <c r="R1585">
        <v>0</v>
      </c>
    </row>
    <row r="1586" spans="1:18" x14ac:dyDescent="0.25">
      <c r="A1586">
        <v>1972</v>
      </c>
      <c r="B1586">
        <v>334.66094900185999</v>
      </c>
      <c r="C1586">
        <v>400.22448263987701</v>
      </c>
      <c r="D1586">
        <v>7.6436248303373162</v>
      </c>
      <c r="F1586">
        <v>0</v>
      </c>
      <c r="G1586">
        <v>36.867258466276077</v>
      </c>
      <c r="H1586">
        <v>9.5192102568701706</v>
      </c>
      <c r="J1586">
        <v>0</v>
      </c>
      <c r="K1586">
        <v>0</v>
      </c>
      <c r="L1586">
        <v>0</v>
      </c>
      <c r="N1586">
        <v>0</v>
      </c>
      <c r="O1586">
        <v>0</v>
      </c>
      <c r="P1586">
        <v>0</v>
      </c>
      <c r="R1586">
        <v>8.9326815936710425E-3</v>
      </c>
    </row>
    <row r="1587" spans="1:18" x14ac:dyDescent="0.25">
      <c r="A1587">
        <v>1971</v>
      </c>
      <c r="B1587">
        <v>258.74638962390719</v>
      </c>
      <c r="C1587">
        <v>308.86000920216298</v>
      </c>
      <c r="D1587">
        <v>8.7762136932945332</v>
      </c>
      <c r="F1587">
        <v>0</v>
      </c>
      <c r="G1587">
        <v>19.152595065568914</v>
      </c>
      <c r="H1587">
        <v>7.2329500053232696</v>
      </c>
      <c r="J1587">
        <v>0</v>
      </c>
      <c r="K1587">
        <v>0</v>
      </c>
      <c r="L1587">
        <v>0</v>
      </c>
      <c r="N1587">
        <v>0</v>
      </c>
      <c r="O1587">
        <v>0</v>
      </c>
      <c r="P1587">
        <v>0</v>
      </c>
      <c r="R1587">
        <v>0</v>
      </c>
    </row>
    <row r="1588" spans="1:18" x14ac:dyDescent="0.25">
      <c r="A1588">
        <v>1970</v>
      </c>
      <c r="B1588">
        <v>203.99170867740219</v>
      </c>
      <c r="C1588">
        <v>258.43262827797082</v>
      </c>
      <c r="D1588">
        <v>9.6463572706193261</v>
      </c>
      <c r="F1588">
        <v>0</v>
      </c>
      <c r="G1588">
        <v>17.855473493979058</v>
      </c>
      <c r="H1588">
        <v>4.6825454251428669</v>
      </c>
      <c r="J1588">
        <v>0</v>
      </c>
      <c r="K1588">
        <v>0</v>
      </c>
      <c r="L1588">
        <v>0</v>
      </c>
      <c r="N1588">
        <v>0</v>
      </c>
      <c r="O1588">
        <v>0</v>
      </c>
      <c r="P1588">
        <v>0</v>
      </c>
      <c r="R1588">
        <v>0</v>
      </c>
    </row>
    <row r="1589" spans="1:18" x14ac:dyDescent="0.25">
      <c r="A1589">
        <v>1969</v>
      </c>
      <c r="B1589">
        <v>110.13079612480416</v>
      </c>
      <c r="C1589">
        <v>142.56599276252706</v>
      </c>
      <c r="D1589">
        <v>4.9658977518819754</v>
      </c>
      <c r="F1589">
        <v>0</v>
      </c>
      <c r="G1589">
        <v>12.005170489731386</v>
      </c>
      <c r="H1589">
        <v>2.1563276025275169</v>
      </c>
      <c r="J1589">
        <v>0</v>
      </c>
      <c r="K1589">
        <v>0</v>
      </c>
      <c r="L1589">
        <v>0</v>
      </c>
      <c r="N1589">
        <v>0</v>
      </c>
      <c r="O1589">
        <v>0</v>
      </c>
      <c r="P1589">
        <v>0</v>
      </c>
      <c r="R1589">
        <v>0</v>
      </c>
    </row>
    <row r="1590" spans="1:18" x14ac:dyDescent="0.25">
      <c r="A1590">
        <v>1968</v>
      </c>
      <c r="B1590">
        <v>54.331531635659587</v>
      </c>
      <c r="C1590">
        <v>80.500294425981508</v>
      </c>
      <c r="D1590">
        <v>3.3799762533531901</v>
      </c>
      <c r="F1590">
        <v>0</v>
      </c>
      <c r="G1590">
        <v>3.3594584244655699</v>
      </c>
      <c r="H1590">
        <v>0.89323646982862948</v>
      </c>
      <c r="J1590">
        <v>0</v>
      </c>
      <c r="K1590">
        <v>0</v>
      </c>
      <c r="L1590">
        <v>0</v>
      </c>
      <c r="N1590">
        <v>0</v>
      </c>
      <c r="O1590">
        <v>0</v>
      </c>
      <c r="P1590">
        <v>0</v>
      </c>
      <c r="R1590">
        <v>0</v>
      </c>
    </row>
    <row r="1591" spans="1:18" x14ac:dyDescent="0.25">
      <c r="A1591">
        <v>1967</v>
      </c>
      <c r="B1591">
        <v>60.941379682735558</v>
      </c>
      <c r="C1591">
        <v>110.79997478426898</v>
      </c>
      <c r="D1591">
        <v>4.4696502978016941</v>
      </c>
      <c r="F1591">
        <v>0</v>
      </c>
      <c r="G1591">
        <v>4.4645775501611151</v>
      </c>
      <c r="H1591">
        <v>0.96444737552598514</v>
      </c>
      <c r="J1591">
        <v>0</v>
      </c>
      <c r="K1591">
        <v>0</v>
      </c>
      <c r="L1591">
        <v>0</v>
      </c>
      <c r="N1591">
        <v>0</v>
      </c>
      <c r="O1591">
        <v>0</v>
      </c>
      <c r="P1591">
        <v>0</v>
      </c>
      <c r="R1591">
        <v>0</v>
      </c>
    </row>
    <row r="1592" spans="1:18" x14ac:dyDescent="0.25">
      <c r="A1592">
        <v>1966</v>
      </c>
      <c r="B1592">
        <v>32.946653884072731</v>
      </c>
      <c r="C1592">
        <v>66.616981482198725</v>
      </c>
      <c r="D1592">
        <v>2.9018589332274383</v>
      </c>
      <c r="F1592">
        <v>0</v>
      </c>
      <c r="G1592">
        <v>2.5936441484019266</v>
      </c>
      <c r="H1592">
        <v>0.56782041363781866</v>
      </c>
      <c r="J1592">
        <v>0</v>
      </c>
      <c r="K1592">
        <v>0</v>
      </c>
      <c r="L1592">
        <v>0</v>
      </c>
      <c r="N1592">
        <v>0</v>
      </c>
      <c r="O1592">
        <v>0</v>
      </c>
      <c r="P1592">
        <v>0</v>
      </c>
      <c r="R1592">
        <v>0</v>
      </c>
    </row>
    <row r="1593" spans="1:18" x14ac:dyDescent="0.25">
      <c r="A1593">
        <v>1965</v>
      </c>
      <c r="B1593">
        <v>26.998501329811901</v>
      </c>
      <c r="C1593">
        <v>49.519822867363104</v>
      </c>
      <c r="D1593">
        <v>2.1636375131250052</v>
      </c>
      <c r="F1593">
        <v>0</v>
      </c>
      <c r="G1593">
        <v>2.4483823610429036</v>
      </c>
      <c r="H1593">
        <v>0.50892824919842261</v>
      </c>
      <c r="J1593">
        <v>0</v>
      </c>
      <c r="K1593">
        <v>0</v>
      </c>
      <c r="L1593">
        <v>0</v>
      </c>
      <c r="N1593">
        <v>0</v>
      </c>
      <c r="O1593">
        <v>0</v>
      </c>
      <c r="P1593">
        <v>0</v>
      </c>
      <c r="R1593">
        <v>0</v>
      </c>
    </row>
    <row r="1594" spans="1:18" x14ac:dyDescent="0.25">
      <c r="A1594">
        <v>1964</v>
      </c>
      <c r="B1594">
        <v>103.04708936070369</v>
      </c>
      <c r="C1594">
        <v>231.50062395292022</v>
      </c>
      <c r="D1594">
        <v>13.763603144107909</v>
      </c>
      <c r="F1594">
        <v>0</v>
      </c>
      <c r="G1594">
        <v>6.5828063399669832</v>
      </c>
      <c r="H1594">
        <v>0.81250579111969978</v>
      </c>
      <c r="J1594">
        <v>0</v>
      </c>
      <c r="K1594">
        <v>0</v>
      </c>
      <c r="L1594">
        <v>0</v>
      </c>
      <c r="N1594">
        <v>0</v>
      </c>
      <c r="O1594">
        <v>0</v>
      </c>
      <c r="P1594">
        <v>0</v>
      </c>
      <c r="R1594">
        <v>0</v>
      </c>
    </row>
    <row r="1596" spans="1:18" x14ac:dyDescent="0.25">
      <c r="A1596">
        <v>1986</v>
      </c>
      <c r="B1596" t="s">
        <v>6</v>
      </c>
      <c r="F1596" t="s">
        <v>5</v>
      </c>
      <c r="J1596" t="s">
        <v>26</v>
      </c>
      <c r="N1596" t="s">
        <v>27</v>
      </c>
      <c r="R1596" t="s">
        <v>25</v>
      </c>
    </row>
    <row r="1597" spans="1:18" x14ac:dyDescent="0.25">
      <c r="A1597" t="s">
        <v>35</v>
      </c>
      <c r="B1597" t="s">
        <v>36</v>
      </c>
      <c r="C1597" t="s">
        <v>37</v>
      </c>
      <c r="D1597" t="s">
        <v>38</v>
      </c>
      <c r="F1597" t="s">
        <v>36</v>
      </c>
      <c r="G1597" t="s">
        <v>37</v>
      </c>
      <c r="H1597" t="s">
        <v>38</v>
      </c>
      <c r="J1597" t="s">
        <v>36</v>
      </c>
      <c r="K1597" t="s">
        <v>37</v>
      </c>
      <c r="L1597" t="s">
        <v>38</v>
      </c>
      <c r="N1597" t="s">
        <v>36</v>
      </c>
      <c r="O1597" t="s">
        <v>37</v>
      </c>
      <c r="P1597" t="s">
        <v>38</v>
      </c>
      <c r="R1597" t="s">
        <v>3</v>
      </c>
    </row>
    <row r="1598" spans="1:18" x14ac:dyDescent="0.25">
      <c r="A1598">
        <v>2015</v>
      </c>
      <c r="B1598">
        <v>0</v>
      </c>
      <c r="C1598">
        <v>0</v>
      </c>
      <c r="D1598">
        <v>0</v>
      </c>
      <c r="F1598">
        <v>0</v>
      </c>
      <c r="G1598">
        <v>0</v>
      </c>
      <c r="H1598">
        <v>0</v>
      </c>
      <c r="J1598">
        <v>0</v>
      </c>
      <c r="K1598">
        <v>0</v>
      </c>
      <c r="L1598">
        <v>0</v>
      </c>
      <c r="N1598">
        <v>0</v>
      </c>
      <c r="O1598">
        <v>0</v>
      </c>
      <c r="P1598">
        <v>0</v>
      </c>
      <c r="R1598">
        <v>0</v>
      </c>
    </row>
    <row r="1599" spans="1:18" x14ac:dyDescent="0.25">
      <c r="A1599">
        <v>2014</v>
      </c>
      <c r="B1599">
        <v>0</v>
      </c>
      <c r="C1599">
        <v>0</v>
      </c>
      <c r="D1599">
        <v>0</v>
      </c>
      <c r="F1599">
        <v>0</v>
      </c>
      <c r="G1599">
        <v>0</v>
      </c>
      <c r="H1599">
        <v>0</v>
      </c>
      <c r="J1599">
        <v>0</v>
      </c>
      <c r="K1599">
        <v>0</v>
      </c>
      <c r="L1599">
        <v>0</v>
      </c>
      <c r="N1599">
        <v>0</v>
      </c>
      <c r="O1599">
        <v>0</v>
      </c>
      <c r="P1599">
        <v>0</v>
      </c>
      <c r="R1599">
        <v>0</v>
      </c>
    </row>
    <row r="1600" spans="1:18" x14ac:dyDescent="0.25">
      <c r="A1600">
        <v>2013</v>
      </c>
      <c r="B1600">
        <v>0</v>
      </c>
      <c r="C1600">
        <v>0</v>
      </c>
      <c r="D1600">
        <v>0</v>
      </c>
      <c r="F1600">
        <v>0</v>
      </c>
      <c r="G1600">
        <v>0</v>
      </c>
      <c r="H1600">
        <v>0</v>
      </c>
      <c r="J1600">
        <v>0</v>
      </c>
      <c r="K1600">
        <v>0</v>
      </c>
      <c r="L1600">
        <v>0</v>
      </c>
      <c r="N1600">
        <v>0</v>
      </c>
      <c r="O1600">
        <v>0</v>
      </c>
      <c r="P1600">
        <v>0</v>
      </c>
      <c r="R1600">
        <v>0</v>
      </c>
    </row>
    <row r="1601" spans="1:18" x14ac:dyDescent="0.25">
      <c r="A1601">
        <v>2012</v>
      </c>
      <c r="B1601">
        <v>0</v>
      </c>
      <c r="C1601">
        <v>0</v>
      </c>
      <c r="D1601">
        <v>0</v>
      </c>
      <c r="F1601">
        <v>0</v>
      </c>
      <c r="G1601">
        <v>0</v>
      </c>
      <c r="H1601">
        <v>0</v>
      </c>
      <c r="J1601">
        <v>0</v>
      </c>
      <c r="K1601">
        <v>0</v>
      </c>
      <c r="L1601">
        <v>0</v>
      </c>
      <c r="N1601">
        <v>0</v>
      </c>
      <c r="O1601">
        <v>0</v>
      </c>
      <c r="P1601">
        <v>0</v>
      </c>
      <c r="R1601">
        <v>0</v>
      </c>
    </row>
    <row r="1602" spans="1:18" x14ac:dyDescent="0.25">
      <c r="A1602">
        <v>2011</v>
      </c>
      <c r="B1602">
        <v>0</v>
      </c>
      <c r="C1602">
        <v>0</v>
      </c>
      <c r="D1602">
        <v>0</v>
      </c>
      <c r="F1602">
        <v>0</v>
      </c>
      <c r="G1602">
        <v>0</v>
      </c>
      <c r="H1602">
        <v>0</v>
      </c>
      <c r="J1602">
        <v>0</v>
      </c>
      <c r="K1602">
        <v>0</v>
      </c>
      <c r="L1602">
        <v>0</v>
      </c>
      <c r="N1602">
        <v>0</v>
      </c>
      <c r="O1602">
        <v>0</v>
      </c>
      <c r="P1602">
        <v>0</v>
      </c>
      <c r="R1602">
        <v>0</v>
      </c>
    </row>
    <row r="1603" spans="1:18" x14ac:dyDescent="0.25">
      <c r="A1603">
        <v>2010</v>
      </c>
      <c r="B1603">
        <v>0</v>
      </c>
      <c r="C1603">
        <v>0</v>
      </c>
      <c r="D1603">
        <v>0</v>
      </c>
      <c r="F1603">
        <v>0</v>
      </c>
      <c r="G1603">
        <v>0</v>
      </c>
      <c r="H1603">
        <v>0</v>
      </c>
      <c r="J1603">
        <v>0</v>
      </c>
      <c r="K1603">
        <v>0</v>
      </c>
      <c r="L1603">
        <v>0</v>
      </c>
      <c r="N1603">
        <v>0</v>
      </c>
      <c r="O1603">
        <v>0</v>
      </c>
      <c r="P1603">
        <v>0</v>
      </c>
      <c r="R1603">
        <v>0</v>
      </c>
    </row>
    <row r="1604" spans="1:18" x14ac:dyDescent="0.25">
      <c r="A1604">
        <v>2009</v>
      </c>
      <c r="B1604">
        <v>0</v>
      </c>
      <c r="C1604">
        <v>0</v>
      </c>
      <c r="D1604">
        <v>0</v>
      </c>
      <c r="F1604">
        <v>0</v>
      </c>
      <c r="G1604">
        <v>0</v>
      </c>
      <c r="H1604">
        <v>0</v>
      </c>
      <c r="J1604">
        <v>0</v>
      </c>
      <c r="K1604">
        <v>0</v>
      </c>
      <c r="L1604">
        <v>0</v>
      </c>
      <c r="N1604">
        <v>0</v>
      </c>
      <c r="O1604">
        <v>0</v>
      </c>
      <c r="P1604">
        <v>0</v>
      </c>
      <c r="R1604">
        <v>0</v>
      </c>
    </row>
    <row r="1605" spans="1:18" x14ac:dyDescent="0.25">
      <c r="A1605">
        <v>2008</v>
      </c>
      <c r="B1605">
        <v>0</v>
      </c>
      <c r="C1605">
        <v>0</v>
      </c>
      <c r="D1605">
        <v>0</v>
      </c>
      <c r="F1605">
        <v>0</v>
      </c>
      <c r="G1605">
        <v>0</v>
      </c>
      <c r="H1605">
        <v>0</v>
      </c>
      <c r="J1605">
        <v>0</v>
      </c>
      <c r="K1605">
        <v>0</v>
      </c>
      <c r="L1605">
        <v>0</v>
      </c>
      <c r="N1605">
        <v>0</v>
      </c>
      <c r="O1605">
        <v>0</v>
      </c>
      <c r="P1605">
        <v>0</v>
      </c>
      <c r="R1605">
        <v>0</v>
      </c>
    </row>
    <row r="1606" spans="1:18" x14ac:dyDescent="0.25">
      <c r="A1606">
        <v>2007</v>
      </c>
      <c r="B1606">
        <v>0</v>
      </c>
      <c r="C1606">
        <v>0</v>
      </c>
      <c r="D1606">
        <v>0</v>
      </c>
      <c r="F1606">
        <v>0</v>
      </c>
      <c r="G1606">
        <v>0</v>
      </c>
      <c r="H1606">
        <v>0</v>
      </c>
      <c r="J1606">
        <v>0</v>
      </c>
      <c r="K1606">
        <v>0</v>
      </c>
      <c r="L1606">
        <v>0</v>
      </c>
      <c r="N1606">
        <v>0</v>
      </c>
      <c r="O1606">
        <v>0</v>
      </c>
      <c r="P1606">
        <v>0</v>
      </c>
      <c r="R1606">
        <v>0</v>
      </c>
    </row>
    <row r="1607" spans="1:18" x14ac:dyDescent="0.25">
      <c r="A1607">
        <v>2006</v>
      </c>
      <c r="B1607">
        <v>0</v>
      </c>
      <c r="C1607">
        <v>0</v>
      </c>
      <c r="D1607">
        <v>0</v>
      </c>
      <c r="F1607">
        <v>0</v>
      </c>
      <c r="G1607">
        <v>0</v>
      </c>
      <c r="H1607">
        <v>0</v>
      </c>
      <c r="J1607">
        <v>0</v>
      </c>
      <c r="K1607">
        <v>0</v>
      </c>
      <c r="L1607">
        <v>0</v>
      </c>
      <c r="N1607">
        <v>0</v>
      </c>
      <c r="O1607">
        <v>0</v>
      </c>
      <c r="P1607">
        <v>0</v>
      </c>
      <c r="R1607">
        <v>0</v>
      </c>
    </row>
    <row r="1608" spans="1:18" x14ac:dyDescent="0.25">
      <c r="A1608">
        <v>2005</v>
      </c>
      <c r="B1608">
        <v>0</v>
      </c>
      <c r="C1608">
        <v>0</v>
      </c>
      <c r="D1608">
        <v>0</v>
      </c>
      <c r="F1608">
        <v>0</v>
      </c>
      <c r="G1608">
        <v>0</v>
      </c>
      <c r="H1608">
        <v>0</v>
      </c>
      <c r="J1608">
        <v>0</v>
      </c>
      <c r="K1608">
        <v>0</v>
      </c>
      <c r="L1608">
        <v>0</v>
      </c>
      <c r="N1608">
        <v>0</v>
      </c>
      <c r="O1608">
        <v>0</v>
      </c>
      <c r="P1608">
        <v>0</v>
      </c>
      <c r="R1608">
        <v>0</v>
      </c>
    </row>
    <row r="1609" spans="1:18" x14ac:dyDescent="0.25">
      <c r="A1609">
        <v>2004</v>
      </c>
      <c r="B1609">
        <v>0</v>
      </c>
      <c r="C1609">
        <v>0</v>
      </c>
      <c r="D1609">
        <v>0</v>
      </c>
      <c r="F1609">
        <v>0</v>
      </c>
      <c r="G1609">
        <v>0</v>
      </c>
      <c r="H1609">
        <v>0</v>
      </c>
      <c r="J1609">
        <v>0</v>
      </c>
      <c r="K1609">
        <v>0</v>
      </c>
      <c r="L1609">
        <v>0</v>
      </c>
      <c r="N1609">
        <v>0</v>
      </c>
      <c r="O1609">
        <v>0</v>
      </c>
      <c r="P1609">
        <v>0</v>
      </c>
      <c r="R1609">
        <v>0</v>
      </c>
    </row>
    <row r="1610" spans="1:18" x14ac:dyDescent="0.25">
      <c r="A1610">
        <v>2003</v>
      </c>
      <c r="B1610">
        <v>0</v>
      </c>
      <c r="C1610">
        <v>0</v>
      </c>
      <c r="D1610">
        <v>0</v>
      </c>
      <c r="F1610">
        <v>0</v>
      </c>
      <c r="G1610">
        <v>0</v>
      </c>
      <c r="H1610">
        <v>0</v>
      </c>
      <c r="J1610">
        <v>0</v>
      </c>
      <c r="K1610">
        <v>0</v>
      </c>
      <c r="L1610">
        <v>0</v>
      </c>
      <c r="N1610">
        <v>0</v>
      </c>
      <c r="O1610">
        <v>0</v>
      </c>
      <c r="P1610">
        <v>0</v>
      </c>
      <c r="R1610">
        <v>0</v>
      </c>
    </row>
    <row r="1611" spans="1:18" x14ac:dyDescent="0.25">
      <c r="A1611">
        <v>2002</v>
      </c>
      <c r="B1611">
        <v>0</v>
      </c>
      <c r="C1611">
        <v>0</v>
      </c>
      <c r="D1611">
        <v>0</v>
      </c>
      <c r="F1611">
        <v>0</v>
      </c>
      <c r="G1611">
        <v>0</v>
      </c>
      <c r="H1611">
        <v>0</v>
      </c>
      <c r="J1611">
        <v>0</v>
      </c>
      <c r="K1611">
        <v>0</v>
      </c>
      <c r="L1611">
        <v>0</v>
      </c>
      <c r="N1611">
        <v>0</v>
      </c>
      <c r="O1611">
        <v>0</v>
      </c>
      <c r="P1611">
        <v>0</v>
      </c>
      <c r="R1611">
        <v>0</v>
      </c>
    </row>
    <row r="1612" spans="1:18" x14ac:dyDescent="0.25">
      <c r="A1612">
        <v>2001</v>
      </c>
      <c r="B1612">
        <v>0</v>
      </c>
      <c r="C1612">
        <v>0</v>
      </c>
      <c r="D1612">
        <v>0</v>
      </c>
      <c r="F1612">
        <v>0</v>
      </c>
      <c r="G1612">
        <v>0</v>
      </c>
      <c r="H1612">
        <v>0</v>
      </c>
      <c r="J1612">
        <v>0</v>
      </c>
      <c r="K1612">
        <v>0</v>
      </c>
      <c r="L1612">
        <v>0</v>
      </c>
      <c r="N1612">
        <v>0</v>
      </c>
      <c r="O1612">
        <v>0</v>
      </c>
      <c r="P1612">
        <v>0</v>
      </c>
      <c r="R1612">
        <v>0</v>
      </c>
    </row>
    <row r="1613" spans="1:18" x14ac:dyDescent="0.25">
      <c r="A1613">
        <v>2000</v>
      </c>
      <c r="B1613">
        <v>0</v>
      </c>
      <c r="C1613">
        <v>0</v>
      </c>
      <c r="D1613">
        <v>0</v>
      </c>
      <c r="F1613">
        <v>0</v>
      </c>
      <c r="G1613">
        <v>0</v>
      </c>
      <c r="H1613">
        <v>0</v>
      </c>
      <c r="J1613">
        <v>0</v>
      </c>
      <c r="K1613">
        <v>0</v>
      </c>
      <c r="L1613">
        <v>0</v>
      </c>
      <c r="N1613">
        <v>0</v>
      </c>
      <c r="O1613">
        <v>0</v>
      </c>
      <c r="P1613">
        <v>0</v>
      </c>
      <c r="R1613">
        <v>0</v>
      </c>
    </row>
    <row r="1614" spans="1:18" x14ac:dyDescent="0.25">
      <c r="A1614">
        <v>1999</v>
      </c>
      <c r="B1614">
        <v>0</v>
      </c>
      <c r="C1614">
        <v>0</v>
      </c>
      <c r="D1614">
        <v>0</v>
      </c>
      <c r="F1614">
        <v>0</v>
      </c>
      <c r="G1614">
        <v>0</v>
      </c>
      <c r="H1614">
        <v>0</v>
      </c>
      <c r="J1614">
        <v>0</v>
      </c>
      <c r="K1614">
        <v>0</v>
      </c>
      <c r="L1614">
        <v>0</v>
      </c>
      <c r="N1614">
        <v>0</v>
      </c>
      <c r="O1614">
        <v>0</v>
      </c>
      <c r="P1614">
        <v>0</v>
      </c>
      <c r="R1614">
        <v>0</v>
      </c>
    </row>
    <row r="1615" spans="1:18" x14ac:dyDescent="0.25">
      <c r="A1615">
        <v>1998</v>
      </c>
      <c r="B1615">
        <v>0</v>
      </c>
      <c r="C1615">
        <v>0</v>
      </c>
      <c r="D1615">
        <v>0</v>
      </c>
      <c r="F1615">
        <v>0</v>
      </c>
      <c r="G1615">
        <v>0</v>
      </c>
      <c r="H1615">
        <v>0</v>
      </c>
      <c r="J1615">
        <v>0</v>
      </c>
      <c r="K1615">
        <v>0</v>
      </c>
      <c r="L1615">
        <v>0</v>
      </c>
      <c r="N1615">
        <v>0</v>
      </c>
      <c r="O1615">
        <v>0</v>
      </c>
      <c r="P1615">
        <v>0</v>
      </c>
      <c r="R1615">
        <v>0</v>
      </c>
    </row>
    <row r="1616" spans="1:18" x14ac:dyDescent="0.25">
      <c r="A1616">
        <v>1997</v>
      </c>
      <c r="B1616">
        <v>0</v>
      </c>
      <c r="C1616">
        <v>0</v>
      </c>
      <c r="D1616">
        <v>0</v>
      </c>
      <c r="F1616">
        <v>0</v>
      </c>
      <c r="G1616">
        <v>0</v>
      </c>
      <c r="H1616">
        <v>0</v>
      </c>
      <c r="J1616">
        <v>0</v>
      </c>
      <c r="K1616">
        <v>0</v>
      </c>
      <c r="L1616">
        <v>0</v>
      </c>
      <c r="N1616">
        <v>0</v>
      </c>
      <c r="O1616">
        <v>0</v>
      </c>
      <c r="P1616">
        <v>0</v>
      </c>
      <c r="R1616">
        <v>0</v>
      </c>
    </row>
    <row r="1617" spans="1:18" x14ac:dyDescent="0.25">
      <c r="A1617">
        <v>1996</v>
      </c>
      <c r="B1617">
        <v>0</v>
      </c>
      <c r="C1617">
        <v>0</v>
      </c>
      <c r="D1617">
        <v>0</v>
      </c>
      <c r="F1617">
        <v>0</v>
      </c>
      <c r="G1617">
        <v>0</v>
      </c>
      <c r="H1617">
        <v>0</v>
      </c>
      <c r="J1617">
        <v>0</v>
      </c>
      <c r="K1617">
        <v>0</v>
      </c>
      <c r="L1617">
        <v>0</v>
      </c>
      <c r="N1617">
        <v>0</v>
      </c>
      <c r="O1617">
        <v>0</v>
      </c>
      <c r="P1617">
        <v>0</v>
      </c>
      <c r="R1617">
        <v>0</v>
      </c>
    </row>
    <row r="1618" spans="1:18" x14ac:dyDescent="0.25">
      <c r="A1618">
        <v>1995</v>
      </c>
      <c r="B1618">
        <v>0</v>
      </c>
      <c r="C1618">
        <v>0</v>
      </c>
      <c r="D1618">
        <v>0</v>
      </c>
      <c r="F1618">
        <v>0</v>
      </c>
      <c r="G1618">
        <v>0</v>
      </c>
      <c r="H1618">
        <v>0</v>
      </c>
      <c r="J1618">
        <v>0</v>
      </c>
      <c r="K1618">
        <v>0</v>
      </c>
      <c r="L1618">
        <v>0</v>
      </c>
      <c r="N1618">
        <v>0</v>
      </c>
      <c r="O1618">
        <v>0</v>
      </c>
      <c r="P1618">
        <v>0</v>
      </c>
      <c r="R1618">
        <v>0</v>
      </c>
    </row>
    <row r="1619" spans="1:18" x14ac:dyDescent="0.25">
      <c r="A1619">
        <v>1994</v>
      </c>
      <c r="B1619">
        <v>0</v>
      </c>
      <c r="C1619">
        <v>0</v>
      </c>
      <c r="D1619">
        <v>0</v>
      </c>
      <c r="F1619">
        <v>0</v>
      </c>
      <c r="G1619">
        <v>0</v>
      </c>
      <c r="H1619">
        <v>0</v>
      </c>
      <c r="J1619">
        <v>0</v>
      </c>
      <c r="K1619">
        <v>0</v>
      </c>
      <c r="L1619">
        <v>0</v>
      </c>
      <c r="N1619">
        <v>0</v>
      </c>
      <c r="O1619">
        <v>0</v>
      </c>
      <c r="P1619">
        <v>0</v>
      </c>
      <c r="R1619">
        <v>0</v>
      </c>
    </row>
    <row r="1620" spans="1:18" x14ac:dyDescent="0.25">
      <c r="A1620">
        <v>1993</v>
      </c>
      <c r="B1620">
        <v>0</v>
      </c>
      <c r="C1620">
        <v>0</v>
      </c>
      <c r="D1620">
        <v>0</v>
      </c>
      <c r="F1620">
        <v>0</v>
      </c>
      <c r="G1620">
        <v>0</v>
      </c>
      <c r="H1620">
        <v>0</v>
      </c>
      <c r="J1620">
        <v>0</v>
      </c>
      <c r="K1620">
        <v>0</v>
      </c>
      <c r="L1620">
        <v>0</v>
      </c>
      <c r="N1620">
        <v>0</v>
      </c>
      <c r="O1620">
        <v>0</v>
      </c>
      <c r="P1620">
        <v>0</v>
      </c>
      <c r="R1620">
        <v>0</v>
      </c>
    </row>
    <row r="1621" spans="1:18" x14ac:dyDescent="0.25">
      <c r="A1621">
        <v>1992</v>
      </c>
      <c r="B1621">
        <v>0</v>
      </c>
      <c r="C1621">
        <v>0</v>
      </c>
      <c r="D1621">
        <v>0</v>
      </c>
      <c r="F1621">
        <v>0</v>
      </c>
      <c r="G1621">
        <v>0</v>
      </c>
      <c r="H1621">
        <v>0</v>
      </c>
      <c r="J1621">
        <v>0</v>
      </c>
      <c r="K1621">
        <v>0</v>
      </c>
      <c r="L1621">
        <v>0</v>
      </c>
      <c r="N1621">
        <v>0</v>
      </c>
      <c r="O1621">
        <v>0</v>
      </c>
      <c r="P1621">
        <v>0</v>
      </c>
      <c r="R1621">
        <v>0</v>
      </c>
    </row>
    <row r="1622" spans="1:18" x14ac:dyDescent="0.25">
      <c r="A1622">
        <v>1991</v>
      </c>
      <c r="B1622">
        <v>0</v>
      </c>
      <c r="C1622">
        <v>0</v>
      </c>
      <c r="D1622">
        <v>0</v>
      </c>
      <c r="F1622">
        <v>0</v>
      </c>
      <c r="G1622">
        <v>0</v>
      </c>
      <c r="H1622">
        <v>0</v>
      </c>
      <c r="J1622">
        <v>0</v>
      </c>
      <c r="K1622">
        <v>0</v>
      </c>
      <c r="L1622">
        <v>0</v>
      </c>
      <c r="N1622">
        <v>0</v>
      </c>
      <c r="O1622">
        <v>0</v>
      </c>
      <c r="P1622">
        <v>0</v>
      </c>
      <c r="R1622">
        <v>0</v>
      </c>
    </row>
    <row r="1623" spans="1:18" x14ac:dyDescent="0.25">
      <c r="A1623">
        <v>1990</v>
      </c>
      <c r="B1623">
        <v>0</v>
      </c>
      <c r="C1623">
        <v>0</v>
      </c>
      <c r="D1623">
        <v>0</v>
      </c>
      <c r="F1623">
        <v>0</v>
      </c>
      <c r="G1623">
        <v>0</v>
      </c>
      <c r="H1623">
        <v>0</v>
      </c>
      <c r="J1623">
        <v>0</v>
      </c>
      <c r="K1623">
        <v>0</v>
      </c>
      <c r="L1623">
        <v>0</v>
      </c>
      <c r="N1623">
        <v>0</v>
      </c>
      <c r="O1623">
        <v>0</v>
      </c>
      <c r="P1623">
        <v>0</v>
      </c>
      <c r="R1623">
        <v>0</v>
      </c>
    </row>
    <row r="1624" spans="1:18" x14ac:dyDescent="0.25">
      <c r="A1624">
        <v>1989</v>
      </c>
      <c r="B1624">
        <v>0</v>
      </c>
      <c r="C1624">
        <v>0</v>
      </c>
      <c r="D1624">
        <v>0</v>
      </c>
      <c r="F1624">
        <v>0</v>
      </c>
      <c r="G1624">
        <v>0</v>
      </c>
      <c r="H1624">
        <v>0</v>
      </c>
      <c r="J1624">
        <v>0</v>
      </c>
      <c r="K1624">
        <v>0</v>
      </c>
      <c r="L1624">
        <v>0</v>
      </c>
      <c r="N1624">
        <v>0</v>
      </c>
      <c r="O1624">
        <v>0</v>
      </c>
      <c r="P1624">
        <v>0</v>
      </c>
      <c r="R1624">
        <v>0</v>
      </c>
    </row>
    <row r="1625" spans="1:18" x14ac:dyDescent="0.25">
      <c r="A1625">
        <v>1988</v>
      </c>
      <c r="B1625">
        <v>0</v>
      </c>
      <c r="C1625">
        <v>0</v>
      </c>
      <c r="D1625">
        <v>0</v>
      </c>
      <c r="F1625">
        <v>0</v>
      </c>
      <c r="G1625">
        <v>0</v>
      </c>
      <c r="H1625">
        <v>0</v>
      </c>
      <c r="J1625">
        <v>0</v>
      </c>
      <c r="K1625">
        <v>0</v>
      </c>
      <c r="L1625">
        <v>0</v>
      </c>
      <c r="N1625">
        <v>0</v>
      </c>
      <c r="O1625">
        <v>0</v>
      </c>
      <c r="P1625">
        <v>0</v>
      </c>
      <c r="R1625">
        <v>0</v>
      </c>
    </row>
    <row r="1626" spans="1:18" x14ac:dyDescent="0.25">
      <c r="A1626">
        <v>1987</v>
      </c>
      <c r="B1626">
        <v>0</v>
      </c>
      <c r="C1626">
        <v>0</v>
      </c>
      <c r="D1626">
        <v>0</v>
      </c>
      <c r="F1626">
        <v>0</v>
      </c>
      <c r="G1626">
        <v>0</v>
      </c>
      <c r="H1626">
        <v>0</v>
      </c>
      <c r="J1626">
        <v>0</v>
      </c>
      <c r="K1626">
        <v>0</v>
      </c>
      <c r="L1626">
        <v>0</v>
      </c>
      <c r="N1626">
        <v>0</v>
      </c>
      <c r="O1626">
        <v>0</v>
      </c>
      <c r="P1626">
        <v>0</v>
      </c>
      <c r="R1626">
        <v>0</v>
      </c>
    </row>
    <row r="1627" spans="1:18" x14ac:dyDescent="0.25">
      <c r="A1627">
        <v>1986</v>
      </c>
      <c r="B1627">
        <v>212.12033915111016</v>
      </c>
      <c r="C1627">
        <v>472.93363519473036</v>
      </c>
      <c r="D1627">
        <v>12.557115109067894</v>
      </c>
      <c r="F1627">
        <v>0</v>
      </c>
      <c r="G1627">
        <v>4.9270586899704556</v>
      </c>
      <c r="H1627">
        <v>5.9667811013186682</v>
      </c>
      <c r="J1627">
        <v>0</v>
      </c>
      <c r="K1627">
        <v>0</v>
      </c>
      <c r="L1627">
        <v>0</v>
      </c>
      <c r="N1627">
        <v>0</v>
      </c>
      <c r="O1627">
        <v>0</v>
      </c>
      <c r="P1627">
        <v>0</v>
      </c>
      <c r="R1627">
        <v>0.30299145077005102</v>
      </c>
    </row>
    <row r="1628" spans="1:18" x14ac:dyDescent="0.25">
      <c r="A1628">
        <v>1985</v>
      </c>
      <c r="B1628">
        <v>467.61238378282923</v>
      </c>
      <c r="C1628">
        <v>886.18934469294754</v>
      </c>
      <c r="D1628">
        <v>21.053607893363527</v>
      </c>
      <c r="F1628">
        <v>0</v>
      </c>
      <c r="G1628">
        <v>12.566652761644523</v>
      </c>
      <c r="H1628">
        <v>11.618403744946601</v>
      </c>
      <c r="J1628">
        <v>0</v>
      </c>
      <c r="K1628">
        <v>0</v>
      </c>
      <c r="L1628">
        <v>0</v>
      </c>
      <c r="N1628">
        <v>0</v>
      </c>
      <c r="O1628">
        <v>0</v>
      </c>
      <c r="P1628">
        <v>0</v>
      </c>
      <c r="R1628">
        <v>0.47644514482264699</v>
      </c>
    </row>
    <row r="1629" spans="1:18" x14ac:dyDescent="0.25">
      <c r="A1629">
        <v>1984</v>
      </c>
      <c r="B1629">
        <v>499.01632333237802</v>
      </c>
      <c r="C1629">
        <v>791.96921811747677</v>
      </c>
      <c r="D1629">
        <v>18.945494844671281</v>
      </c>
      <c r="F1629">
        <v>0</v>
      </c>
      <c r="G1629">
        <v>25.773975567740557</v>
      </c>
      <c r="H1629">
        <v>17.941232547573154</v>
      </c>
      <c r="J1629">
        <v>0</v>
      </c>
      <c r="K1629">
        <v>0</v>
      </c>
      <c r="L1629">
        <v>0</v>
      </c>
      <c r="N1629">
        <v>0</v>
      </c>
      <c r="O1629">
        <v>0</v>
      </c>
      <c r="P1629">
        <v>0</v>
      </c>
      <c r="R1629">
        <v>0.22729919592026782</v>
      </c>
    </row>
    <row r="1630" spans="1:18" x14ac:dyDescent="0.25">
      <c r="A1630">
        <v>1983</v>
      </c>
      <c r="B1630">
        <v>485.22546687927769</v>
      </c>
      <c r="C1630">
        <v>702.78492973499931</v>
      </c>
      <c r="D1630">
        <v>11.223321317085862</v>
      </c>
      <c r="F1630">
        <v>0</v>
      </c>
      <c r="G1630">
        <v>61.317880711910874</v>
      </c>
      <c r="H1630">
        <v>23.476395412734217</v>
      </c>
      <c r="J1630">
        <v>0</v>
      </c>
      <c r="K1630">
        <v>0</v>
      </c>
      <c r="L1630">
        <v>0</v>
      </c>
      <c r="N1630">
        <v>0</v>
      </c>
      <c r="O1630">
        <v>0</v>
      </c>
      <c r="P1630">
        <v>0</v>
      </c>
      <c r="R1630">
        <v>0</v>
      </c>
    </row>
    <row r="1631" spans="1:18" x14ac:dyDescent="0.25">
      <c r="A1631">
        <v>1982</v>
      </c>
      <c r="B1631">
        <v>491.88035121449752</v>
      </c>
      <c r="C1631">
        <v>607.9084791168716</v>
      </c>
      <c r="D1631">
        <v>9.0938282842690015</v>
      </c>
      <c r="F1631">
        <v>0</v>
      </c>
      <c r="G1631">
        <v>97.054703484258624</v>
      </c>
      <c r="H1631">
        <v>22.260843278569258</v>
      </c>
      <c r="J1631">
        <v>0</v>
      </c>
      <c r="K1631">
        <v>0</v>
      </c>
      <c r="L1631">
        <v>0</v>
      </c>
      <c r="N1631">
        <v>0</v>
      </c>
      <c r="O1631">
        <v>0</v>
      </c>
      <c r="P1631">
        <v>0</v>
      </c>
      <c r="R1631">
        <v>1.0870402205530072E-2</v>
      </c>
    </row>
    <row r="1632" spans="1:18" x14ac:dyDescent="0.25">
      <c r="A1632">
        <v>1981</v>
      </c>
      <c r="B1632">
        <v>555.60146054989934</v>
      </c>
      <c r="C1632">
        <v>670.91484369273735</v>
      </c>
      <c r="D1632">
        <v>10.58314881729979</v>
      </c>
      <c r="F1632">
        <v>0</v>
      </c>
      <c r="G1632">
        <v>82.288135417550635</v>
      </c>
      <c r="H1632">
        <v>26.901098282102964</v>
      </c>
      <c r="J1632">
        <v>0</v>
      </c>
      <c r="K1632">
        <v>0</v>
      </c>
      <c r="L1632">
        <v>0</v>
      </c>
      <c r="N1632">
        <v>0</v>
      </c>
      <c r="O1632">
        <v>0</v>
      </c>
      <c r="P1632">
        <v>0</v>
      </c>
      <c r="R1632">
        <v>0</v>
      </c>
    </row>
    <row r="1633" spans="1:18" x14ac:dyDescent="0.25">
      <c r="A1633">
        <v>1980</v>
      </c>
      <c r="B1633">
        <v>809.08652895688442</v>
      </c>
      <c r="C1633">
        <v>847.42915281804108</v>
      </c>
      <c r="D1633">
        <v>10.798960782153065</v>
      </c>
      <c r="F1633">
        <v>0</v>
      </c>
      <c r="G1633">
        <v>135.55885853699758</v>
      </c>
      <c r="H1633">
        <v>27.636558166837872</v>
      </c>
      <c r="J1633">
        <v>0</v>
      </c>
      <c r="K1633">
        <v>0</v>
      </c>
      <c r="L1633">
        <v>0</v>
      </c>
      <c r="N1633">
        <v>0</v>
      </c>
      <c r="O1633">
        <v>0</v>
      </c>
      <c r="P1633">
        <v>0</v>
      </c>
      <c r="R1633">
        <v>0</v>
      </c>
    </row>
    <row r="1634" spans="1:18" x14ac:dyDescent="0.25">
      <c r="A1634">
        <v>1979</v>
      </c>
      <c r="B1634">
        <v>1083.5039102737251</v>
      </c>
      <c r="C1634">
        <v>1102.2711296028315</v>
      </c>
      <c r="D1634">
        <v>7.9287568554685457</v>
      </c>
      <c r="F1634">
        <v>0</v>
      </c>
      <c r="G1634">
        <v>205.62770524036338</v>
      </c>
      <c r="H1634">
        <v>30.59314098051837</v>
      </c>
      <c r="J1634">
        <v>1.5267578422066976E-2</v>
      </c>
      <c r="K1634">
        <v>9.427778485020296E-3</v>
      </c>
      <c r="L1634">
        <v>0</v>
      </c>
      <c r="N1634">
        <v>0</v>
      </c>
      <c r="O1634">
        <v>0</v>
      </c>
      <c r="P1634">
        <v>0</v>
      </c>
      <c r="R1634">
        <v>0</v>
      </c>
    </row>
    <row r="1635" spans="1:18" x14ac:dyDescent="0.25">
      <c r="A1635">
        <v>1978</v>
      </c>
      <c r="B1635">
        <v>952.52244123763251</v>
      </c>
      <c r="C1635">
        <v>990.55070210556028</v>
      </c>
      <c r="D1635">
        <v>6.2200943148715542</v>
      </c>
      <c r="F1635">
        <v>0</v>
      </c>
      <c r="G1635">
        <v>221.23861682255645</v>
      </c>
      <c r="H1635">
        <v>22.754695766011096</v>
      </c>
      <c r="J1635">
        <v>0</v>
      </c>
      <c r="K1635">
        <v>0</v>
      </c>
      <c r="L1635">
        <v>0</v>
      </c>
      <c r="N1635">
        <v>0</v>
      </c>
      <c r="O1635">
        <v>0</v>
      </c>
      <c r="P1635">
        <v>0</v>
      </c>
      <c r="R1635">
        <v>0</v>
      </c>
    </row>
    <row r="1636" spans="1:18" x14ac:dyDescent="0.25">
      <c r="A1636">
        <v>1977</v>
      </c>
      <c r="B1636">
        <v>771.4249075892692</v>
      </c>
      <c r="C1636">
        <v>785.40576318088972</v>
      </c>
      <c r="D1636">
        <v>5.8905114313880969</v>
      </c>
      <c r="F1636">
        <v>0</v>
      </c>
      <c r="G1636">
        <v>211.21184330644209</v>
      </c>
      <c r="H1636">
        <v>20.684058692881507</v>
      </c>
      <c r="J1636">
        <v>0</v>
      </c>
      <c r="K1636">
        <v>0</v>
      </c>
      <c r="L1636">
        <v>0</v>
      </c>
      <c r="N1636">
        <v>0</v>
      </c>
      <c r="O1636">
        <v>0</v>
      </c>
      <c r="P1636">
        <v>0</v>
      </c>
      <c r="R1636">
        <v>9.7261259054323267E-3</v>
      </c>
    </row>
    <row r="1637" spans="1:18" x14ac:dyDescent="0.25">
      <c r="A1637">
        <v>1976</v>
      </c>
      <c r="B1637">
        <v>621.82586326172782</v>
      </c>
      <c r="C1637">
        <v>653.72529002732495</v>
      </c>
      <c r="D1637">
        <v>5.5734331127357937</v>
      </c>
      <c r="F1637">
        <v>0</v>
      </c>
      <c r="G1637">
        <v>141.14043826979045</v>
      </c>
      <c r="H1637">
        <v>20.267041607231612</v>
      </c>
      <c r="J1637">
        <v>0</v>
      </c>
      <c r="K1637">
        <v>0</v>
      </c>
      <c r="L1637">
        <v>0</v>
      </c>
      <c r="N1637">
        <v>0</v>
      </c>
      <c r="O1637">
        <v>0</v>
      </c>
      <c r="P1637">
        <v>0</v>
      </c>
      <c r="R1637">
        <v>0</v>
      </c>
    </row>
    <row r="1638" spans="1:18" x14ac:dyDescent="0.25">
      <c r="A1638">
        <v>1975</v>
      </c>
      <c r="B1638">
        <v>424.31460048631834</v>
      </c>
      <c r="C1638">
        <v>443.67513633756198</v>
      </c>
      <c r="D1638">
        <v>3.8996712037919226</v>
      </c>
      <c r="F1638">
        <v>0</v>
      </c>
      <c r="G1638">
        <v>71.628208487303993</v>
      </c>
      <c r="H1638">
        <v>18.202042223011212</v>
      </c>
      <c r="J1638">
        <v>0</v>
      </c>
      <c r="K1638">
        <v>0</v>
      </c>
      <c r="L1638">
        <v>0</v>
      </c>
      <c r="N1638">
        <v>0</v>
      </c>
      <c r="O1638">
        <v>0</v>
      </c>
      <c r="P1638">
        <v>0</v>
      </c>
      <c r="R1638">
        <v>0</v>
      </c>
    </row>
    <row r="1639" spans="1:18" x14ac:dyDescent="0.25">
      <c r="A1639">
        <v>1974</v>
      </c>
      <c r="B1639">
        <v>316.09802307371382</v>
      </c>
      <c r="C1639">
        <v>343.40456786893475</v>
      </c>
      <c r="D1639">
        <v>4.769650235297112</v>
      </c>
      <c r="F1639">
        <v>0</v>
      </c>
      <c r="G1639">
        <v>40.039375513188354</v>
      </c>
      <c r="H1639">
        <v>12.62726985352089</v>
      </c>
      <c r="J1639">
        <v>0</v>
      </c>
      <c r="K1639">
        <v>0</v>
      </c>
      <c r="L1639">
        <v>0</v>
      </c>
      <c r="N1639">
        <v>0</v>
      </c>
      <c r="O1639">
        <v>0</v>
      </c>
      <c r="P1639">
        <v>0</v>
      </c>
      <c r="R1639">
        <v>0</v>
      </c>
    </row>
    <row r="1640" spans="1:18" x14ac:dyDescent="0.25">
      <c r="A1640">
        <v>1973</v>
      </c>
      <c r="B1640">
        <v>285.55750471613044</v>
      </c>
      <c r="C1640">
        <v>286.71039037539146</v>
      </c>
      <c r="D1640">
        <v>6.2355821939575407</v>
      </c>
      <c r="F1640">
        <v>0</v>
      </c>
      <c r="G1640">
        <v>29.826171965797585</v>
      </c>
      <c r="H1640">
        <v>9.2684248380737628</v>
      </c>
      <c r="J1640">
        <v>0</v>
      </c>
      <c r="K1640">
        <v>0</v>
      </c>
      <c r="L1640">
        <v>0</v>
      </c>
      <c r="N1640">
        <v>0</v>
      </c>
      <c r="O1640">
        <v>0</v>
      </c>
      <c r="P1640">
        <v>0</v>
      </c>
      <c r="R1640">
        <v>0</v>
      </c>
    </row>
    <row r="1641" spans="1:18" x14ac:dyDescent="0.25">
      <c r="A1641">
        <v>1972</v>
      </c>
      <c r="B1641">
        <v>397.65244019038744</v>
      </c>
      <c r="C1641">
        <v>435.21280184435221</v>
      </c>
      <c r="D1641">
        <v>7.0728452624461884</v>
      </c>
      <c r="F1641">
        <v>0</v>
      </c>
      <c r="G1641">
        <v>50.065515521824054</v>
      </c>
      <c r="H1641">
        <v>11.86608189105363</v>
      </c>
      <c r="J1641">
        <v>0</v>
      </c>
      <c r="K1641">
        <v>0</v>
      </c>
      <c r="L1641">
        <v>0</v>
      </c>
      <c r="N1641">
        <v>0</v>
      </c>
      <c r="O1641">
        <v>0</v>
      </c>
      <c r="P1641">
        <v>0</v>
      </c>
      <c r="R1641">
        <v>0</v>
      </c>
    </row>
    <row r="1642" spans="1:18" x14ac:dyDescent="0.25">
      <c r="A1642">
        <v>1971</v>
      </c>
      <c r="B1642">
        <v>318.85717969718769</v>
      </c>
      <c r="C1642">
        <v>381.32459183221886</v>
      </c>
      <c r="D1642">
        <v>7.2826682149018982</v>
      </c>
      <c r="F1642">
        <v>0</v>
      </c>
      <c r="G1642">
        <v>35.126267623351282</v>
      </c>
      <c r="H1642">
        <v>9.0696824487678551</v>
      </c>
      <c r="J1642">
        <v>0</v>
      </c>
      <c r="K1642">
        <v>0</v>
      </c>
      <c r="L1642">
        <v>0</v>
      </c>
      <c r="N1642">
        <v>0</v>
      </c>
      <c r="O1642">
        <v>0</v>
      </c>
      <c r="P1642">
        <v>0</v>
      </c>
      <c r="R1642">
        <v>8.5108515606196304E-3</v>
      </c>
    </row>
    <row r="1643" spans="1:18" x14ac:dyDescent="0.25">
      <c r="A1643">
        <v>1970</v>
      </c>
      <c r="B1643">
        <v>246.52755064006638</v>
      </c>
      <c r="C1643">
        <v>294.27464348373019</v>
      </c>
      <c r="D1643">
        <v>8.3617725791131434</v>
      </c>
      <c r="F1643">
        <v>0</v>
      </c>
      <c r="G1643">
        <v>18.248147758810166</v>
      </c>
      <c r="H1643">
        <v>6.891386779565126</v>
      </c>
      <c r="J1643">
        <v>0</v>
      </c>
      <c r="K1643">
        <v>0</v>
      </c>
      <c r="L1643">
        <v>0</v>
      </c>
      <c r="N1643">
        <v>0</v>
      </c>
      <c r="O1643">
        <v>0</v>
      </c>
      <c r="P1643">
        <v>0</v>
      </c>
      <c r="R1643">
        <v>0</v>
      </c>
    </row>
    <row r="1644" spans="1:18" x14ac:dyDescent="0.25">
      <c r="A1644">
        <v>1969</v>
      </c>
      <c r="B1644">
        <v>194.35856231354111</v>
      </c>
      <c r="C1644">
        <v>246.22860611677589</v>
      </c>
      <c r="D1644">
        <v>9.1908251704743869</v>
      </c>
      <c r="F1644">
        <v>0</v>
      </c>
      <c r="G1644">
        <v>17.012280451091438</v>
      </c>
      <c r="H1644">
        <v>4.4614205288013027</v>
      </c>
      <c r="J1644">
        <v>0</v>
      </c>
      <c r="K1644">
        <v>0</v>
      </c>
      <c r="L1644">
        <v>0</v>
      </c>
      <c r="N1644">
        <v>0</v>
      </c>
      <c r="O1644">
        <v>0</v>
      </c>
      <c r="P1644">
        <v>0</v>
      </c>
      <c r="R1644">
        <v>0</v>
      </c>
    </row>
    <row r="1645" spans="1:18" x14ac:dyDescent="0.25">
      <c r="A1645">
        <v>1968</v>
      </c>
      <c r="B1645">
        <v>104.93006475627325</v>
      </c>
      <c r="C1645">
        <v>135.83356680416389</v>
      </c>
      <c r="D1645">
        <v>4.7313920448510149</v>
      </c>
      <c r="F1645">
        <v>0</v>
      </c>
      <c r="G1645">
        <v>11.43824762212809</v>
      </c>
      <c r="H1645">
        <v>2.0544988589072011</v>
      </c>
      <c r="J1645">
        <v>0</v>
      </c>
      <c r="K1645">
        <v>0</v>
      </c>
      <c r="L1645">
        <v>0</v>
      </c>
      <c r="N1645">
        <v>0</v>
      </c>
      <c r="O1645">
        <v>0</v>
      </c>
      <c r="P1645">
        <v>0</v>
      </c>
      <c r="R1645">
        <v>0</v>
      </c>
    </row>
    <row r="1646" spans="1:18" x14ac:dyDescent="0.25">
      <c r="A1646">
        <v>1967</v>
      </c>
      <c r="B1646">
        <v>51.765821490808769</v>
      </c>
      <c r="C1646">
        <v>76.698810907032481</v>
      </c>
      <c r="D1646">
        <v>3.220362874132876</v>
      </c>
      <c r="F1646">
        <v>0</v>
      </c>
      <c r="G1646">
        <v>3.2008139632960155</v>
      </c>
      <c r="H1646">
        <v>0.85105496300569516</v>
      </c>
      <c r="J1646">
        <v>0</v>
      </c>
      <c r="K1646">
        <v>0</v>
      </c>
      <c r="L1646">
        <v>0</v>
      </c>
      <c r="N1646">
        <v>0</v>
      </c>
      <c r="O1646">
        <v>0</v>
      </c>
      <c r="P1646">
        <v>0</v>
      </c>
      <c r="R1646">
        <v>0</v>
      </c>
    </row>
    <row r="1647" spans="1:18" x14ac:dyDescent="0.25">
      <c r="A1647">
        <v>1966</v>
      </c>
      <c r="B1647">
        <v>58.063531196119818</v>
      </c>
      <c r="C1647">
        <v>105.56764264131445</v>
      </c>
      <c r="D1647">
        <v>4.2585789959671159</v>
      </c>
      <c r="F1647">
        <v>0</v>
      </c>
      <c r="G1647">
        <v>4.2537457998299075</v>
      </c>
      <c r="H1647">
        <v>0.91890306007845846</v>
      </c>
      <c r="J1647">
        <v>0</v>
      </c>
      <c r="K1647">
        <v>0</v>
      </c>
      <c r="L1647">
        <v>0</v>
      </c>
      <c r="N1647">
        <v>0</v>
      </c>
      <c r="O1647">
        <v>0</v>
      </c>
      <c r="P1647">
        <v>0</v>
      </c>
      <c r="R1647">
        <v>0</v>
      </c>
    </row>
    <row r="1648" spans="1:18" x14ac:dyDescent="0.25">
      <c r="A1648">
        <v>1965</v>
      </c>
      <c r="B1648">
        <v>31.390806633601105</v>
      </c>
      <c r="C1648">
        <v>63.471112774605793</v>
      </c>
      <c r="D1648">
        <v>2.7648237958078825</v>
      </c>
      <c r="F1648">
        <v>0</v>
      </c>
      <c r="G1648">
        <v>2.4711639071248661</v>
      </c>
      <c r="H1648">
        <v>0.54100610246592917</v>
      </c>
      <c r="J1648">
        <v>0</v>
      </c>
      <c r="K1648">
        <v>0</v>
      </c>
      <c r="L1648">
        <v>0</v>
      </c>
      <c r="N1648">
        <v>0</v>
      </c>
      <c r="O1648">
        <v>0</v>
      </c>
      <c r="P1648">
        <v>0</v>
      </c>
      <c r="R1648">
        <v>0</v>
      </c>
    </row>
    <row r="1649" spans="1:18" x14ac:dyDescent="0.25">
      <c r="A1649">
        <v>1964</v>
      </c>
      <c r="B1649">
        <v>126.11298620259649</v>
      </c>
      <c r="C1649">
        <v>272.71141677323135</v>
      </c>
      <c r="D1649">
        <v>15.470094876205717</v>
      </c>
      <c r="F1649">
        <v>0</v>
      </c>
      <c r="G1649">
        <v>8.7457935418862505</v>
      </c>
      <c r="H1649">
        <v>1.2764457800756543</v>
      </c>
      <c r="J1649">
        <v>0</v>
      </c>
      <c r="K1649">
        <v>0</v>
      </c>
      <c r="L1649">
        <v>0</v>
      </c>
      <c r="N1649">
        <v>0</v>
      </c>
      <c r="O1649">
        <v>0</v>
      </c>
      <c r="P1649">
        <v>0</v>
      </c>
      <c r="R1649">
        <v>0</v>
      </c>
    </row>
    <row r="1651" spans="1:18" x14ac:dyDescent="0.25">
      <c r="A1651">
        <v>1985</v>
      </c>
      <c r="B1651" t="s">
        <v>6</v>
      </c>
      <c r="F1651" t="s">
        <v>5</v>
      </c>
      <c r="J1651" t="s">
        <v>26</v>
      </c>
      <c r="N1651" t="s">
        <v>27</v>
      </c>
      <c r="R1651" t="s">
        <v>25</v>
      </c>
    </row>
    <row r="1652" spans="1:18" x14ac:dyDescent="0.25">
      <c r="A1652" t="s">
        <v>35</v>
      </c>
      <c r="B1652" t="s">
        <v>36</v>
      </c>
      <c r="C1652" t="s">
        <v>37</v>
      </c>
      <c r="D1652" t="s">
        <v>38</v>
      </c>
      <c r="F1652" t="s">
        <v>36</v>
      </c>
      <c r="G1652" t="s">
        <v>37</v>
      </c>
      <c r="H1652" t="s">
        <v>38</v>
      </c>
      <c r="J1652" t="s">
        <v>36</v>
      </c>
      <c r="K1652" t="s">
        <v>37</v>
      </c>
      <c r="L1652" t="s">
        <v>38</v>
      </c>
      <c r="N1652" t="s">
        <v>36</v>
      </c>
      <c r="O1652" t="s">
        <v>37</v>
      </c>
      <c r="P1652" t="s">
        <v>38</v>
      </c>
      <c r="R1652" t="s">
        <v>3</v>
      </c>
    </row>
    <row r="1653" spans="1:18" x14ac:dyDescent="0.25">
      <c r="A1653">
        <v>2015</v>
      </c>
      <c r="B1653">
        <v>0</v>
      </c>
      <c r="C1653">
        <v>0</v>
      </c>
      <c r="D1653">
        <v>0</v>
      </c>
      <c r="F1653">
        <v>0</v>
      </c>
      <c r="G1653">
        <v>0</v>
      </c>
      <c r="H1653">
        <v>0</v>
      </c>
      <c r="J1653">
        <v>0</v>
      </c>
      <c r="K1653">
        <v>0</v>
      </c>
      <c r="L1653">
        <v>0</v>
      </c>
      <c r="N1653">
        <v>0</v>
      </c>
      <c r="O1653">
        <v>0</v>
      </c>
      <c r="P1653">
        <v>0</v>
      </c>
      <c r="R1653">
        <v>0</v>
      </c>
    </row>
    <row r="1654" spans="1:18" x14ac:dyDescent="0.25">
      <c r="A1654">
        <v>2014</v>
      </c>
      <c r="B1654">
        <v>0</v>
      </c>
      <c r="C1654">
        <v>0</v>
      </c>
      <c r="D1654">
        <v>0</v>
      </c>
      <c r="F1654">
        <v>0</v>
      </c>
      <c r="G1654">
        <v>0</v>
      </c>
      <c r="H1654">
        <v>0</v>
      </c>
      <c r="J1654">
        <v>0</v>
      </c>
      <c r="K1654">
        <v>0</v>
      </c>
      <c r="L1654">
        <v>0</v>
      </c>
      <c r="N1654">
        <v>0</v>
      </c>
      <c r="O1654">
        <v>0</v>
      </c>
      <c r="P1654">
        <v>0</v>
      </c>
      <c r="R1654">
        <v>0</v>
      </c>
    </row>
    <row r="1655" spans="1:18" x14ac:dyDescent="0.25">
      <c r="A1655">
        <v>2013</v>
      </c>
      <c r="B1655">
        <v>0</v>
      </c>
      <c r="C1655">
        <v>0</v>
      </c>
      <c r="D1655">
        <v>0</v>
      </c>
      <c r="F1655">
        <v>0</v>
      </c>
      <c r="G1655">
        <v>0</v>
      </c>
      <c r="H1655">
        <v>0</v>
      </c>
      <c r="J1655">
        <v>0</v>
      </c>
      <c r="K1655">
        <v>0</v>
      </c>
      <c r="L1655">
        <v>0</v>
      </c>
      <c r="N1655">
        <v>0</v>
      </c>
      <c r="O1655">
        <v>0</v>
      </c>
      <c r="P1655">
        <v>0</v>
      </c>
      <c r="R1655">
        <v>0</v>
      </c>
    </row>
    <row r="1656" spans="1:18" x14ac:dyDescent="0.25">
      <c r="A1656">
        <v>2012</v>
      </c>
      <c r="B1656">
        <v>0</v>
      </c>
      <c r="C1656">
        <v>0</v>
      </c>
      <c r="D1656">
        <v>0</v>
      </c>
      <c r="F1656">
        <v>0</v>
      </c>
      <c r="G1656">
        <v>0</v>
      </c>
      <c r="H1656">
        <v>0</v>
      </c>
      <c r="J1656">
        <v>0</v>
      </c>
      <c r="K1656">
        <v>0</v>
      </c>
      <c r="L1656">
        <v>0</v>
      </c>
      <c r="N1656">
        <v>0</v>
      </c>
      <c r="O1656">
        <v>0</v>
      </c>
      <c r="P1656">
        <v>0</v>
      </c>
      <c r="R1656">
        <v>0</v>
      </c>
    </row>
    <row r="1657" spans="1:18" x14ac:dyDescent="0.25">
      <c r="A1657">
        <v>2011</v>
      </c>
      <c r="B1657">
        <v>0</v>
      </c>
      <c r="C1657">
        <v>0</v>
      </c>
      <c r="D1657">
        <v>0</v>
      </c>
      <c r="F1657">
        <v>0</v>
      </c>
      <c r="G1657">
        <v>0</v>
      </c>
      <c r="H1657">
        <v>0</v>
      </c>
      <c r="J1657">
        <v>0</v>
      </c>
      <c r="K1657">
        <v>0</v>
      </c>
      <c r="L1657">
        <v>0</v>
      </c>
      <c r="N1657">
        <v>0</v>
      </c>
      <c r="O1657">
        <v>0</v>
      </c>
      <c r="P1657">
        <v>0</v>
      </c>
      <c r="R1657">
        <v>0</v>
      </c>
    </row>
    <row r="1658" spans="1:18" x14ac:dyDescent="0.25">
      <c r="A1658">
        <v>2010</v>
      </c>
      <c r="B1658">
        <v>0</v>
      </c>
      <c r="C1658">
        <v>0</v>
      </c>
      <c r="D1658">
        <v>0</v>
      </c>
      <c r="F1658">
        <v>0</v>
      </c>
      <c r="G1658">
        <v>0</v>
      </c>
      <c r="H1658">
        <v>0</v>
      </c>
      <c r="J1658">
        <v>0</v>
      </c>
      <c r="K1658">
        <v>0</v>
      </c>
      <c r="L1658">
        <v>0</v>
      </c>
      <c r="N1658">
        <v>0</v>
      </c>
      <c r="O1658">
        <v>0</v>
      </c>
      <c r="P1658">
        <v>0</v>
      </c>
      <c r="R1658">
        <v>0</v>
      </c>
    </row>
    <row r="1659" spans="1:18" x14ac:dyDescent="0.25">
      <c r="A1659">
        <v>2009</v>
      </c>
      <c r="B1659">
        <v>0</v>
      </c>
      <c r="C1659">
        <v>0</v>
      </c>
      <c r="D1659">
        <v>0</v>
      </c>
      <c r="F1659">
        <v>0</v>
      </c>
      <c r="G1659">
        <v>0</v>
      </c>
      <c r="H1659">
        <v>0</v>
      </c>
      <c r="J1659">
        <v>0</v>
      </c>
      <c r="K1659">
        <v>0</v>
      </c>
      <c r="L1659">
        <v>0</v>
      </c>
      <c r="N1659">
        <v>0</v>
      </c>
      <c r="O1659">
        <v>0</v>
      </c>
      <c r="P1659">
        <v>0</v>
      </c>
      <c r="R1659">
        <v>0</v>
      </c>
    </row>
    <row r="1660" spans="1:18" x14ac:dyDescent="0.25">
      <c r="A1660">
        <v>2008</v>
      </c>
      <c r="B1660">
        <v>0</v>
      </c>
      <c r="C1660">
        <v>0</v>
      </c>
      <c r="D1660">
        <v>0</v>
      </c>
      <c r="F1660">
        <v>0</v>
      </c>
      <c r="G1660">
        <v>0</v>
      </c>
      <c r="H1660">
        <v>0</v>
      </c>
      <c r="J1660">
        <v>0</v>
      </c>
      <c r="K1660">
        <v>0</v>
      </c>
      <c r="L1660">
        <v>0</v>
      </c>
      <c r="N1660">
        <v>0</v>
      </c>
      <c r="O1660">
        <v>0</v>
      </c>
      <c r="P1660">
        <v>0</v>
      </c>
      <c r="R1660">
        <v>0</v>
      </c>
    </row>
    <row r="1661" spans="1:18" x14ac:dyDescent="0.25">
      <c r="A1661">
        <v>2007</v>
      </c>
      <c r="B1661">
        <v>0</v>
      </c>
      <c r="C1661">
        <v>0</v>
      </c>
      <c r="D1661">
        <v>0</v>
      </c>
      <c r="F1661">
        <v>0</v>
      </c>
      <c r="G1661">
        <v>0</v>
      </c>
      <c r="H1661">
        <v>0</v>
      </c>
      <c r="J1661">
        <v>0</v>
      </c>
      <c r="K1661">
        <v>0</v>
      </c>
      <c r="L1661">
        <v>0</v>
      </c>
      <c r="N1661">
        <v>0</v>
      </c>
      <c r="O1661">
        <v>0</v>
      </c>
      <c r="P1661">
        <v>0</v>
      </c>
      <c r="R1661">
        <v>0</v>
      </c>
    </row>
    <row r="1662" spans="1:18" x14ac:dyDescent="0.25">
      <c r="A1662">
        <v>2006</v>
      </c>
      <c r="B1662">
        <v>0</v>
      </c>
      <c r="C1662">
        <v>0</v>
      </c>
      <c r="D1662">
        <v>0</v>
      </c>
      <c r="F1662">
        <v>0</v>
      </c>
      <c r="G1662">
        <v>0</v>
      </c>
      <c r="H1662">
        <v>0</v>
      </c>
      <c r="J1662">
        <v>0</v>
      </c>
      <c r="K1662">
        <v>0</v>
      </c>
      <c r="L1662">
        <v>0</v>
      </c>
      <c r="N1662">
        <v>0</v>
      </c>
      <c r="O1662">
        <v>0</v>
      </c>
      <c r="P1662">
        <v>0</v>
      </c>
      <c r="R1662">
        <v>0</v>
      </c>
    </row>
    <row r="1663" spans="1:18" x14ac:dyDescent="0.25">
      <c r="A1663">
        <v>2005</v>
      </c>
      <c r="B1663">
        <v>0</v>
      </c>
      <c r="C1663">
        <v>0</v>
      </c>
      <c r="D1663">
        <v>0</v>
      </c>
      <c r="F1663">
        <v>0</v>
      </c>
      <c r="G1663">
        <v>0</v>
      </c>
      <c r="H1663">
        <v>0</v>
      </c>
      <c r="J1663">
        <v>0</v>
      </c>
      <c r="K1663">
        <v>0</v>
      </c>
      <c r="L1663">
        <v>0</v>
      </c>
      <c r="N1663">
        <v>0</v>
      </c>
      <c r="O1663">
        <v>0</v>
      </c>
      <c r="P1663">
        <v>0</v>
      </c>
      <c r="R1663">
        <v>0</v>
      </c>
    </row>
    <row r="1664" spans="1:18" x14ac:dyDescent="0.25">
      <c r="A1664">
        <v>2004</v>
      </c>
      <c r="B1664">
        <v>0</v>
      </c>
      <c r="C1664">
        <v>0</v>
      </c>
      <c r="D1664">
        <v>0</v>
      </c>
      <c r="F1664">
        <v>0</v>
      </c>
      <c r="G1664">
        <v>0</v>
      </c>
      <c r="H1664">
        <v>0</v>
      </c>
      <c r="J1664">
        <v>0</v>
      </c>
      <c r="K1664">
        <v>0</v>
      </c>
      <c r="L1664">
        <v>0</v>
      </c>
      <c r="N1664">
        <v>0</v>
      </c>
      <c r="O1664">
        <v>0</v>
      </c>
      <c r="P1664">
        <v>0</v>
      </c>
      <c r="R1664">
        <v>0</v>
      </c>
    </row>
    <row r="1665" spans="1:18" x14ac:dyDescent="0.25">
      <c r="A1665">
        <v>2003</v>
      </c>
      <c r="B1665">
        <v>0</v>
      </c>
      <c r="C1665">
        <v>0</v>
      </c>
      <c r="D1665">
        <v>0</v>
      </c>
      <c r="F1665">
        <v>0</v>
      </c>
      <c r="G1665">
        <v>0</v>
      </c>
      <c r="H1665">
        <v>0</v>
      </c>
      <c r="J1665">
        <v>0</v>
      </c>
      <c r="K1665">
        <v>0</v>
      </c>
      <c r="L1665">
        <v>0</v>
      </c>
      <c r="N1665">
        <v>0</v>
      </c>
      <c r="O1665">
        <v>0</v>
      </c>
      <c r="P1665">
        <v>0</v>
      </c>
      <c r="R1665">
        <v>0</v>
      </c>
    </row>
    <row r="1666" spans="1:18" x14ac:dyDescent="0.25">
      <c r="A1666">
        <v>2002</v>
      </c>
      <c r="B1666">
        <v>0</v>
      </c>
      <c r="C1666">
        <v>0</v>
      </c>
      <c r="D1666">
        <v>0</v>
      </c>
      <c r="F1666">
        <v>0</v>
      </c>
      <c r="G1666">
        <v>0</v>
      </c>
      <c r="H1666">
        <v>0</v>
      </c>
      <c r="J1666">
        <v>0</v>
      </c>
      <c r="K1666">
        <v>0</v>
      </c>
      <c r="L1666">
        <v>0</v>
      </c>
      <c r="N1666">
        <v>0</v>
      </c>
      <c r="O1666">
        <v>0</v>
      </c>
      <c r="P1666">
        <v>0</v>
      </c>
      <c r="R1666">
        <v>0</v>
      </c>
    </row>
    <row r="1667" spans="1:18" x14ac:dyDescent="0.25">
      <c r="A1667">
        <v>2001</v>
      </c>
      <c r="B1667">
        <v>0</v>
      </c>
      <c r="C1667">
        <v>0</v>
      </c>
      <c r="D1667">
        <v>0</v>
      </c>
      <c r="F1667">
        <v>0</v>
      </c>
      <c r="G1667">
        <v>0</v>
      </c>
      <c r="H1667">
        <v>0</v>
      </c>
      <c r="J1667">
        <v>0</v>
      </c>
      <c r="K1667">
        <v>0</v>
      </c>
      <c r="L1667">
        <v>0</v>
      </c>
      <c r="N1667">
        <v>0</v>
      </c>
      <c r="O1667">
        <v>0</v>
      </c>
      <c r="P1667">
        <v>0</v>
      </c>
      <c r="R1667">
        <v>0</v>
      </c>
    </row>
    <row r="1668" spans="1:18" x14ac:dyDescent="0.25">
      <c r="A1668">
        <v>2000</v>
      </c>
      <c r="B1668">
        <v>0</v>
      </c>
      <c r="C1668">
        <v>0</v>
      </c>
      <c r="D1668">
        <v>0</v>
      </c>
      <c r="F1668">
        <v>0</v>
      </c>
      <c r="G1668">
        <v>0</v>
      </c>
      <c r="H1668">
        <v>0</v>
      </c>
      <c r="J1668">
        <v>0</v>
      </c>
      <c r="K1668">
        <v>0</v>
      </c>
      <c r="L1668">
        <v>0</v>
      </c>
      <c r="N1668">
        <v>0</v>
      </c>
      <c r="O1668">
        <v>0</v>
      </c>
      <c r="P1668">
        <v>0</v>
      </c>
      <c r="R1668">
        <v>0</v>
      </c>
    </row>
    <row r="1669" spans="1:18" x14ac:dyDescent="0.25">
      <c r="A1669">
        <v>1999</v>
      </c>
      <c r="B1669">
        <v>0</v>
      </c>
      <c r="C1669">
        <v>0</v>
      </c>
      <c r="D1669">
        <v>0</v>
      </c>
      <c r="F1669">
        <v>0</v>
      </c>
      <c r="G1669">
        <v>0</v>
      </c>
      <c r="H1669">
        <v>0</v>
      </c>
      <c r="J1669">
        <v>0</v>
      </c>
      <c r="K1669">
        <v>0</v>
      </c>
      <c r="L1669">
        <v>0</v>
      </c>
      <c r="N1669">
        <v>0</v>
      </c>
      <c r="O1669">
        <v>0</v>
      </c>
      <c r="P1669">
        <v>0</v>
      </c>
      <c r="R1669">
        <v>0</v>
      </c>
    </row>
    <row r="1670" spans="1:18" x14ac:dyDescent="0.25">
      <c r="A1670">
        <v>1998</v>
      </c>
      <c r="B1670">
        <v>0</v>
      </c>
      <c r="C1670">
        <v>0</v>
      </c>
      <c r="D1670">
        <v>0</v>
      </c>
      <c r="F1670">
        <v>0</v>
      </c>
      <c r="G1670">
        <v>0</v>
      </c>
      <c r="H1670">
        <v>0</v>
      </c>
      <c r="J1670">
        <v>0</v>
      </c>
      <c r="K1670">
        <v>0</v>
      </c>
      <c r="L1670">
        <v>0</v>
      </c>
      <c r="N1670">
        <v>0</v>
      </c>
      <c r="O1670">
        <v>0</v>
      </c>
      <c r="P1670">
        <v>0</v>
      </c>
      <c r="R1670">
        <v>0</v>
      </c>
    </row>
    <row r="1671" spans="1:18" x14ac:dyDescent="0.25">
      <c r="A1671">
        <v>1997</v>
      </c>
      <c r="B1671">
        <v>0</v>
      </c>
      <c r="C1671">
        <v>0</v>
      </c>
      <c r="D1671">
        <v>0</v>
      </c>
      <c r="F1671">
        <v>0</v>
      </c>
      <c r="G1671">
        <v>0</v>
      </c>
      <c r="H1671">
        <v>0</v>
      </c>
      <c r="J1671">
        <v>0</v>
      </c>
      <c r="K1671">
        <v>0</v>
      </c>
      <c r="L1671">
        <v>0</v>
      </c>
      <c r="N1671">
        <v>0</v>
      </c>
      <c r="O1671">
        <v>0</v>
      </c>
      <c r="P1671">
        <v>0</v>
      </c>
      <c r="R1671">
        <v>0</v>
      </c>
    </row>
    <row r="1672" spans="1:18" x14ac:dyDescent="0.25">
      <c r="A1672">
        <v>1996</v>
      </c>
      <c r="B1672">
        <v>0</v>
      </c>
      <c r="C1672">
        <v>0</v>
      </c>
      <c r="D1672">
        <v>0</v>
      </c>
      <c r="F1672">
        <v>0</v>
      </c>
      <c r="G1672">
        <v>0</v>
      </c>
      <c r="H1672">
        <v>0</v>
      </c>
      <c r="J1672">
        <v>0</v>
      </c>
      <c r="K1672">
        <v>0</v>
      </c>
      <c r="L1672">
        <v>0</v>
      </c>
      <c r="N1672">
        <v>0</v>
      </c>
      <c r="O1672">
        <v>0</v>
      </c>
      <c r="P1672">
        <v>0</v>
      </c>
      <c r="R1672">
        <v>0</v>
      </c>
    </row>
    <row r="1673" spans="1:18" x14ac:dyDescent="0.25">
      <c r="A1673">
        <v>1995</v>
      </c>
      <c r="B1673">
        <v>0</v>
      </c>
      <c r="C1673">
        <v>0</v>
      </c>
      <c r="D1673">
        <v>0</v>
      </c>
      <c r="F1673">
        <v>0</v>
      </c>
      <c r="G1673">
        <v>0</v>
      </c>
      <c r="H1673">
        <v>0</v>
      </c>
      <c r="J1673">
        <v>0</v>
      </c>
      <c r="K1673">
        <v>0</v>
      </c>
      <c r="L1673">
        <v>0</v>
      </c>
      <c r="N1673">
        <v>0</v>
      </c>
      <c r="O1673">
        <v>0</v>
      </c>
      <c r="P1673">
        <v>0</v>
      </c>
      <c r="R1673">
        <v>0</v>
      </c>
    </row>
    <row r="1674" spans="1:18" x14ac:dyDescent="0.25">
      <c r="A1674">
        <v>1994</v>
      </c>
      <c r="B1674">
        <v>0</v>
      </c>
      <c r="C1674">
        <v>0</v>
      </c>
      <c r="D1674">
        <v>0</v>
      </c>
      <c r="F1674">
        <v>0</v>
      </c>
      <c r="G1674">
        <v>0</v>
      </c>
      <c r="H1674">
        <v>0</v>
      </c>
      <c r="J1674">
        <v>0</v>
      </c>
      <c r="K1674">
        <v>0</v>
      </c>
      <c r="L1674">
        <v>0</v>
      </c>
      <c r="N1674">
        <v>0</v>
      </c>
      <c r="O1674">
        <v>0</v>
      </c>
      <c r="P1674">
        <v>0</v>
      </c>
      <c r="R1674">
        <v>0</v>
      </c>
    </row>
    <row r="1675" spans="1:18" x14ac:dyDescent="0.25">
      <c r="A1675">
        <v>1993</v>
      </c>
      <c r="B1675">
        <v>0</v>
      </c>
      <c r="C1675">
        <v>0</v>
      </c>
      <c r="D1675">
        <v>0</v>
      </c>
      <c r="F1675">
        <v>0</v>
      </c>
      <c r="G1675">
        <v>0</v>
      </c>
      <c r="H1675">
        <v>0</v>
      </c>
      <c r="J1675">
        <v>0</v>
      </c>
      <c r="K1675">
        <v>0</v>
      </c>
      <c r="L1675">
        <v>0</v>
      </c>
      <c r="N1675">
        <v>0</v>
      </c>
      <c r="O1675">
        <v>0</v>
      </c>
      <c r="P1675">
        <v>0</v>
      </c>
      <c r="R1675">
        <v>0</v>
      </c>
    </row>
    <row r="1676" spans="1:18" x14ac:dyDescent="0.25">
      <c r="A1676">
        <v>1992</v>
      </c>
      <c r="B1676">
        <v>0</v>
      </c>
      <c r="C1676">
        <v>0</v>
      </c>
      <c r="D1676">
        <v>0</v>
      </c>
      <c r="F1676">
        <v>0</v>
      </c>
      <c r="G1676">
        <v>0</v>
      </c>
      <c r="H1676">
        <v>0</v>
      </c>
      <c r="J1676">
        <v>0</v>
      </c>
      <c r="K1676">
        <v>0</v>
      </c>
      <c r="L1676">
        <v>0</v>
      </c>
      <c r="N1676">
        <v>0</v>
      </c>
      <c r="O1676">
        <v>0</v>
      </c>
      <c r="P1676">
        <v>0</v>
      </c>
      <c r="R1676">
        <v>0</v>
      </c>
    </row>
    <row r="1677" spans="1:18" x14ac:dyDescent="0.25">
      <c r="A1677">
        <v>1991</v>
      </c>
      <c r="B1677">
        <v>0</v>
      </c>
      <c r="C1677">
        <v>0</v>
      </c>
      <c r="D1677">
        <v>0</v>
      </c>
      <c r="F1677">
        <v>0</v>
      </c>
      <c r="G1677">
        <v>0</v>
      </c>
      <c r="H1677">
        <v>0</v>
      </c>
      <c r="J1677">
        <v>0</v>
      </c>
      <c r="K1677">
        <v>0</v>
      </c>
      <c r="L1677">
        <v>0</v>
      </c>
      <c r="N1677">
        <v>0</v>
      </c>
      <c r="O1677">
        <v>0</v>
      </c>
      <c r="P1677">
        <v>0</v>
      </c>
      <c r="R1677">
        <v>0</v>
      </c>
    </row>
    <row r="1678" spans="1:18" x14ac:dyDescent="0.25">
      <c r="A1678">
        <v>1990</v>
      </c>
      <c r="B1678">
        <v>0</v>
      </c>
      <c r="C1678">
        <v>0</v>
      </c>
      <c r="D1678">
        <v>0</v>
      </c>
      <c r="F1678">
        <v>0</v>
      </c>
      <c r="G1678">
        <v>0</v>
      </c>
      <c r="H1678">
        <v>0</v>
      </c>
      <c r="J1678">
        <v>0</v>
      </c>
      <c r="K1678">
        <v>0</v>
      </c>
      <c r="L1678">
        <v>0</v>
      </c>
      <c r="N1678">
        <v>0</v>
      </c>
      <c r="O1678">
        <v>0</v>
      </c>
      <c r="P1678">
        <v>0</v>
      </c>
      <c r="R1678">
        <v>0</v>
      </c>
    </row>
    <row r="1679" spans="1:18" x14ac:dyDescent="0.25">
      <c r="A1679">
        <v>1989</v>
      </c>
      <c r="B1679">
        <v>0</v>
      </c>
      <c r="C1679">
        <v>0</v>
      </c>
      <c r="D1679">
        <v>0</v>
      </c>
      <c r="F1679">
        <v>0</v>
      </c>
      <c r="G1679">
        <v>0</v>
      </c>
      <c r="H1679">
        <v>0</v>
      </c>
      <c r="J1679">
        <v>0</v>
      </c>
      <c r="K1679">
        <v>0</v>
      </c>
      <c r="L1679">
        <v>0</v>
      </c>
      <c r="N1679">
        <v>0</v>
      </c>
      <c r="O1679">
        <v>0</v>
      </c>
      <c r="P1679">
        <v>0</v>
      </c>
      <c r="R1679">
        <v>0</v>
      </c>
    </row>
    <row r="1680" spans="1:18" x14ac:dyDescent="0.25">
      <c r="A1680">
        <v>1988</v>
      </c>
      <c r="B1680">
        <v>0</v>
      </c>
      <c r="C1680">
        <v>0</v>
      </c>
      <c r="D1680">
        <v>0</v>
      </c>
      <c r="F1680">
        <v>0</v>
      </c>
      <c r="G1680">
        <v>0</v>
      </c>
      <c r="H1680">
        <v>0</v>
      </c>
      <c r="J1680">
        <v>0</v>
      </c>
      <c r="K1680">
        <v>0</v>
      </c>
      <c r="L1680">
        <v>0</v>
      </c>
      <c r="N1680">
        <v>0</v>
      </c>
      <c r="O1680">
        <v>0</v>
      </c>
      <c r="P1680">
        <v>0</v>
      </c>
      <c r="R1680">
        <v>0</v>
      </c>
    </row>
    <row r="1681" spans="1:18" x14ac:dyDescent="0.25">
      <c r="A1681">
        <v>1987</v>
      </c>
      <c r="B1681">
        <v>0</v>
      </c>
      <c r="C1681">
        <v>0</v>
      </c>
      <c r="D1681">
        <v>0</v>
      </c>
      <c r="F1681">
        <v>0</v>
      </c>
      <c r="G1681">
        <v>0</v>
      </c>
      <c r="H1681">
        <v>0</v>
      </c>
      <c r="J1681">
        <v>0</v>
      </c>
      <c r="K1681">
        <v>0</v>
      </c>
      <c r="L1681">
        <v>0</v>
      </c>
      <c r="N1681">
        <v>0</v>
      </c>
      <c r="O1681">
        <v>0</v>
      </c>
      <c r="P1681">
        <v>0</v>
      </c>
      <c r="R1681">
        <v>0</v>
      </c>
    </row>
    <row r="1682" spans="1:18" x14ac:dyDescent="0.25">
      <c r="A1682">
        <v>1986</v>
      </c>
      <c r="B1682">
        <v>0</v>
      </c>
      <c r="C1682">
        <v>0</v>
      </c>
      <c r="D1682">
        <v>0</v>
      </c>
      <c r="F1682">
        <v>0</v>
      </c>
      <c r="G1682">
        <v>0</v>
      </c>
      <c r="H1682">
        <v>0</v>
      </c>
      <c r="J1682">
        <v>0</v>
      </c>
      <c r="K1682">
        <v>0</v>
      </c>
      <c r="L1682">
        <v>0</v>
      </c>
      <c r="N1682">
        <v>0</v>
      </c>
      <c r="O1682">
        <v>0</v>
      </c>
      <c r="P1682">
        <v>0</v>
      </c>
      <c r="R1682">
        <v>0</v>
      </c>
    </row>
    <row r="1683" spans="1:18" x14ac:dyDescent="0.25">
      <c r="A1683">
        <v>1985</v>
      </c>
      <c r="B1683">
        <v>202.71577014343092</v>
      </c>
      <c r="C1683">
        <v>451.96564586357528</v>
      </c>
      <c r="D1683">
        <v>12.000382755851771</v>
      </c>
      <c r="F1683">
        <v>0</v>
      </c>
      <c r="G1683">
        <v>4.7086125775413059</v>
      </c>
      <c r="H1683">
        <v>5.7022378479671225</v>
      </c>
      <c r="J1683">
        <v>0</v>
      </c>
      <c r="K1683">
        <v>0</v>
      </c>
      <c r="L1683">
        <v>0</v>
      </c>
      <c r="N1683">
        <v>0</v>
      </c>
      <c r="O1683">
        <v>0</v>
      </c>
      <c r="P1683">
        <v>0</v>
      </c>
      <c r="R1683">
        <v>0.28955801945032322</v>
      </c>
    </row>
    <row r="1684" spans="1:18" x14ac:dyDescent="0.25">
      <c r="A1684">
        <v>1984</v>
      </c>
      <c r="B1684">
        <v>446.88031749569126</v>
      </c>
      <c r="C1684">
        <v>846.89924700883205</v>
      </c>
      <c r="D1684">
        <v>20.120174969928932</v>
      </c>
      <c r="F1684">
        <v>0</v>
      </c>
      <c r="G1684">
        <v>12.009497546989522</v>
      </c>
      <c r="H1684">
        <v>11.103290106076777</v>
      </c>
      <c r="J1684">
        <v>0</v>
      </c>
      <c r="K1684">
        <v>0</v>
      </c>
      <c r="L1684">
        <v>0</v>
      </c>
      <c r="N1684">
        <v>0</v>
      </c>
      <c r="O1684">
        <v>0</v>
      </c>
      <c r="P1684">
        <v>0</v>
      </c>
      <c r="R1684">
        <v>0.45532146917329652</v>
      </c>
    </row>
    <row r="1685" spans="1:18" x14ac:dyDescent="0.25">
      <c r="A1685">
        <v>1983</v>
      </c>
      <c r="B1685">
        <v>476.89193173693343</v>
      </c>
      <c r="C1685">
        <v>756.85646469858978</v>
      </c>
      <c r="D1685">
        <v>18.105527237772378</v>
      </c>
      <c r="F1685">
        <v>0</v>
      </c>
      <c r="G1685">
        <v>24.631260386352984</v>
      </c>
      <c r="H1685">
        <v>17.145789921695247</v>
      </c>
      <c r="J1685">
        <v>0</v>
      </c>
      <c r="K1685">
        <v>0</v>
      </c>
      <c r="L1685">
        <v>0</v>
      </c>
      <c r="N1685">
        <v>0</v>
      </c>
      <c r="O1685">
        <v>0</v>
      </c>
      <c r="P1685">
        <v>0</v>
      </c>
      <c r="R1685">
        <v>0.21722165700072391</v>
      </c>
    </row>
    <row r="1686" spans="1:18" x14ac:dyDescent="0.25">
      <c r="A1686">
        <v>1982</v>
      </c>
      <c r="B1686">
        <v>463.71250680288102</v>
      </c>
      <c r="C1686">
        <v>671.62625162001939</v>
      </c>
      <c r="D1686">
        <v>10.725724055812863</v>
      </c>
      <c r="F1686">
        <v>0</v>
      </c>
      <c r="G1686">
        <v>58.599290675389192</v>
      </c>
      <c r="H1686">
        <v>22.435545762982624</v>
      </c>
      <c r="J1686">
        <v>0</v>
      </c>
      <c r="K1686">
        <v>0</v>
      </c>
      <c r="L1686">
        <v>0</v>
      </c>
      <c r="N1686">
        <v>0</v>
      </c>
      <c r="O1686">
        <v>0</v>
      </c>
      <c r="P1686">
        <v>0</v>
      </c>
      <c r="R1686">
        <v>0</v>
      </c>
    </row>
    <row r="1687" spans="1:18" x14ac:dyDescent="0.25">
      <c r="A1687">
        <v>1981</v>
      </c>
      <c r="B1687">
        <v>470.0723401344153</v>
      </c>
      <c r="C1687">
        <v>580.95624405498438</v>
      </c>
      <c r="D1687">
        <v>8.6906442426742547</v>
      </c>
      <c r="F1687">
        <v>0</v>
      </c>
      <c r="G1687">
        <v>92.751685395138395</v>
      </c>
      <c r="H1687">
        <v>21.27388635769946</v>
      </c>
      <c r="J1687">
        <v>0</v>
      </c>
      <c r="K1687">
        <v>0</v>
      </c>
      <c r="L1687">
        <v>0</v>
      </c>
      <c r="N1687">
        <v>0</v>
      </c>
      <c r="O1687">
        <v>0</v>
      </c>
      <c r="P1687">
        <v>0</v>
      </c>
      <c r="R1687">
        <v>1.0388451968734017E-2</v>
      </c>
    </row>
    <row r="1688" spans="1:18" x14ac:dyDescent="0.25">
      <c r="A1688">
        <v>1980</v>
      </c>
      <c r="B1688">
        <v>530.96830987033809</v>
      </c>
      <c r="C1688">
        <v>641.16915796059345</v>
      </c>
      <c r="D1688">
        <v>10.113934248960204</v>
      </c>
      <c r="F1688">
        <v>0</v>
      </c>
      <c r="G1688">
        <v>78.639808005174089</v>
      </c>
      <c r="H1688">
        <v>25.70841097927827</v>
      </c>
      <c r="J1688">
        <v>0</v>
      </c>
      <c r="K1688">
        <v>0</v>
      </c>
      <c r="L1688">
        <v>0</v>
      </c>
      <c r="N1688">
        <v>0</v>
      </c>
      <c r="O1688">
        <v>0</v>
      </c>
      <c r="P1688">
        <v>0</v>
      </c>
      <c r="R1688">
        <v>0</v>
      </c>
    </row>
    <row r="1689" spans="1:18" x14ac:dyDescent="0.25">
      <c r="A1689">
        <v>1979</v>
      </c>
      <c r="B1689">
        <v>773.21486231138624</v>
      </c>
      <c r="C1689">
        <v>809.85752730258798</v>
      </c>
      <c r="D1689">
        <v>10.320177972859938</v>
      </c>
      <c r="F1689">
        <v>0</v>
      </c>
      <c r="G1689">
        <v>129.54871992975535</v>
      </c>
      <c r="H1689">
        <v>26.411263508838992</v>
      </c>
      <c r="J1689">
        <v>0</v>
      </c>
      <c r="K1689">
        <v>0</v>
      </c>
      <c r="L1689">
        <v>0</v>
      </c>
      <c r="N1689">
        <v>0</v>
      </c>
      <c r="O1689">
        <v>0</v>
      </c>
      <c r="P1689">
        <v>0</v>
      </c>
      <c r="R1689">
        <v>0</v>
      </c>
    </row>
    <row r="1690" spans="1:18" x14ac:dyDescent="0.25">
      <c r="A1690">
        <v>1978</v>
      </c>
      <c r="B1690">
        <v>1035.4656724741872</v>
      </c>
      <c r="C1690">
        <v>1053.4008282210405</v>
      </c>
      <c r="D1690">
        <v>7.5772274298096294</v>
      </c>
      <c r="F1690">
        <v>0</v>
      </c>
      <c r="G1690">
        <v>196.51099370028751</v>
      </c>
      <c r="H1690">
        <v>29.236763243879071</v>
      </c>
      <c r="J1690">
        <v>1.4590674946308372E-2</v>
      </c>
      <c r="K1690">
        <v>9.0097884247256725E-3</v>
      </c>
      <c r="L1690">
        <v>0</v>
      </c>
      <c r="N1690">
        <v>0</v>
      </c>
      <c r="O1690">
        <v>0</v>
      </c>
      <c r="P1690">
        <v>0</v>
      </c>
      <c r="R1690">
        <v>0</v>
      </c>
    </row>
    <row r="1691" spans="1:18" x14ac:dyDescent="0.25">
      <c r="A1691">
        <v>1977</v>
      </c>
      <c r="B1691">
        <v>910.29139886879705</v>
      </c>
      <c r="C1691">
        <v>946.63363846688424</v>
      </c>
      <c r="D1691">
        <v>5.944320164912221</v>
      </c>
      <c r="F1691">
        <v>0</v>
      </c>
      <c r="G1691">
        <v>211.42977978506221</v>
      </c>
      <c r="H1691">
        <v>21.745843397414088</v>
      </c>
      <c r="J1691">
        <v>0</v>
      </c>
      <c r="K1691">
        <v>0</v>
      </c>
      <c r="L1691">
        <v>0</v>
      </c>
      <c r="N1691">
        <v>0</v>
      </c>
      <c r="O1691">
        <v>0</v>
      </c>
      <c r="P1691">
        <v>0</v>
      </c>
      <c r="R1691">
        <v>0</v>
      </c>
    </row>
    <row r="1692" spans="1:18" x14ac:dyDescent="0.25">
      <c r="A1692">
        <v>1976</v>
      </c>
      <c r="B1692">
        <v>737.22300688187136</v>
      </c>
      <c r="C1692">
        <v>750.58400715115931</v>
      </c>
      <c r="D1692">
        <v>5.6293496707162536</v>
      </c>
      <c r="F1692">
        <v>0</v>
      </c>
      <c r="G1692">
        <v>201.84755337760353</v>
      </c>
      <c r="H1692">
        <v>19.767010105675936</v>
      </c>
      <c r="J1692">
        <v>0</v>
      </c>
      <c r="K1692">
        <v>0</v>
      </c>
      <c r="L1692">
        <v>0</v>
      </c>
      <c r="N1692">
        <v>0</v>
      </c>
      <c r="O1692">
        <v>0</v>
      </c>
      <c r="P1692">
        <v>0</v>
      </c>
      <c r="R1692">
        <v>9.2949083115840842E-3</v>
      </c>
    </row>
    <row r="1693" spans="1:18" x14ac:dyDescent="0.25">
      <c r="A1693">
        <v>1975</v>
      </c>
      <c r="B1693">
        <v>594.25658694806566</v>
      </c>
      <c r="C1693">
        <v>624.74172048028902</v>
      </c>
      <c r="D1693">
        <v>5.3263293388677528</v>
      </c>
      <c r="F1693">
        <v>0</v>
      </c>
      <c r="G1693">
        <v>134.88283470006988</v>
      </c>
      <c r="H1693">
        <v>19.368481892781343</v>
      </c>
      <c r="J1693">
        <v>0</v>
      </c>
      <c r="K1693">
        <v>0</v>
      </c>
      <c r="L1693">
        <v>0</v>
      </c>
      <c r="N1693">
        <v>0</v>
      </c>
      <c r="O1693">
        <v>0</v>
      </c>
      <c r="P1693">
        <v>0</v>
      </c>
      <c r="R1693">
        <v>0</v>
      </c>
    </row>
    <row r="1694" spans="1:18" x14ac:dyDescent="0.25">
      <c r="A1694">
        <v>1974</v>
      </c>
      <c r="B1694">
        <v>405.50218505643016</v>
      </c>
      <c r="C1694">
        <v>424.00435203947734</v>
      </c>
      <c r="D1694">
        <v>3.7267753509468351</v>
      </c>
      <c r="F1694">
        <v>0</v>
      </c>
      <c r="G1694">
        <v>68.452499678280233</v>
      </c>
      <c r="H1694">
        <v>17.395036337333021</v>
      </c>
      <c r="J1694">
        <v>0</v>
      </c>
      <c r="K1694">
        <v>0</v>
      </c>
      <c r="L1694">
        <v>0</v>
      </c>
      <c r="N1694">
        <v>0</v>
      </c>
      <c r="O1694">
        <v>0</v>
      </c>
      <c r="P1694">
        <v>0</v>
      </c>
      <c r="R1694">
        <v>0</v>
      </c>
    </row>
    <row r="1695" spans="1:18" x14ac:dyDescent="0.25">
      <c r="A1695">
        <v>1973</v>
      </c>
      <c r="B1695">
        <v>302.08349866231362</v>
      </c>
      <c r="C1695">
        <v>328.17938027494824</v>
      </c>
      <c r="D1695">
        <v>4.5581829853395766</v>
      </c>
      <c r="F1695">
        <v>0</v>
      </c>
      <c r="G1695">
        <v>38.264189448782183</v>
      </c>
      <c r="H1695">
        <v>12.067427119008638</v>
      </c>
      <c r="J1695">
        <v>0</v>
      </c>
      <c r="K1695">
        <v>0</v>
      </c>
      <c r="L1695">
        <v>0</v>
      </c>
      <c r="N1695">
        <v>0</v>
      </c>
      <c r="O1695">
        <v>0</v>
      </c>
      <c r="P1695">
        <v>0</v>
      </c>
      <c r="R1695">
        <v>0</v>
      </c>
    </row>
    <row r="1696" spans="1:18" x14ac:dyDescent="0.25">
      <c r="A1696">
        <v>1972</v>
      </c>
      <c r="B1696">
        <v>272.89702496434955</v>
      </c>
      <c r="C1696">
        <v>273.99879627604781</v>
      </c>
      <c r="D1696">
        <v>5.9591213732705004</v>
      </c>
      <c r="F1696">
        <v>0</v>
      </c>
      <c r="G1696">
        <v>28.503798573364776</v>
      </c>
      <c r="H1696">
        <v>8.8574998823105258</v>
      </c>
      <c r="J1696">
        <v>0</v>
      </c>
      <c r="K1696">
        <v>0</v>
      </c>
      <c r="L1696">
        <v>0</v>
      </c>
      <c r="N1696">
        <v>0</v>
      </c>
      <c r="O1696">
        <v>0</v>
      </c>
      <c r="P1696">
        <v>0</v>
      </c>
      <c r="R1696">
        <v>0</v>
      </c>
    </row>
    <row r="1697" spans="1:18" x14ac:dyDescent="0.25">
      <c r="A1697">
        <v>1971</v>
      </c>
      <c r="B1697">
        <v>380.02211850690941</v>
      </c>
      <c r="C1697">
        <v>415.91720367422641</v>
      </c>
      <c r="D1697">
        <v>6.7592635398376517</v>
      </c>
      <c r="F1697">
        <v>0</v>
      </c>
      <c r="G1697">
        <v>47.845810435954824</v>
      </c>
      <c r="H1697">
        <v>11.339987191970165</v>
      </c>
      <c r="J1697">
        <v>0</v>
      </c>
      <c r="K1697">
        <v>0</v>
      </c>
      <c r="L1697">
        <v>0</v>
      </c>
      <c r="N1697">
        <v>0</v>
      </c>
      <c r="O1697">
        <v>0</v>
      </c>
      <c r="P1697">
        <v>0</v>
      </c>
      <c r="R1697">
        <v>0</v>
      </c>
    </row>
    <row r="1698" spans="1:18" x14ac:dyDescent="0.25">
      <c r="A1698">
        <v>1970</v>
      </c>
      <c r="B1698">
        <v>304.72032529625289</v>
      </c>
      <c r="C1698">
        <v>364.41818176063919</v>
      </c>
      <c r="D1698">
        <v>6.9597837802400955</v>
      </c>
      <c r="F1698">
        <v>0</v>
      </c>
      <c r="G1698">
        <v>33.568909148590976</v>
      </c>
      <c r="H1698">
        <v>8.6675689371238267</v>
      </c>
      <c r="J1698">
        <v>0</v>
      </c>
      <c r="K1698">
        <v>0</v>
      </c>
      <c r="L1698">
        <v>0</v>
      </c>
      <c r="N1698">
        <v>0</v>
      </c>
      <c r="O1698">
        <v>0</v>
      </c>
      <c r="P1698">
        <v>0</v>
      </c>
      <c r="R1698">
        <v>8.1335143795823045E-3</v>
      </c>
    </row>
    <row r="1699" spans="1:18" x14ac:dyDescent="0.25">
      <c r="A1699">
        <v>1969</v>
      </c>
      <c r="B1699">
        <v>235.59750323599829</v>
      </c>
      <c r="C1699">
        <v>281.22768059969758</v>
      </c>
      <c r="D1699">
        <v>7.9910449649602686</v>
      </c>
      <c r="F1699">
        <v>0</v>
      </c>
      <c r="G1699">
        <v>17.439097737737928</v>
      </c>
      <c r="H1699">
        <v>6.585850201666017</v>
      </c>
      <c r="J1699">
        <v>0</v>
      </c>
      <c r="K1699">
        <v>0</v>
      </c>
      <c r="L1699">
        <v>0</v>
      </c>
      <c r="N1699">
        <v>0</v>
      </c>
      <c r="O1699">
        <v>0</v>
      </c>
      <c r="P1699">
        <v>0</v>
      </c>
      <c r="R1699">
        <v>0</v>
      </c>
    </row>
    <row r="1700" spans="1:18" x14ac:dyDescent="0.25">
      <c r="A1700">
        <v>1968</v>
      </c>
      <c r="B1700">
        <v>185.74147958198415</v>
      </c>
      <c r="C1700">
        <v>235.31181271941941</v>
      </c>
      <c r="D1700">
        <v>8.783340674177845</v>
      </c>
      <c r="F1700">
        <v>0</v>
      </c>
      <c r="G1700">
        <v>16.258023852593791</v>
      </c>
      <c r="H1700">
        <v>4.2636189535101217</v>
      </c>
      <c r="J1700">
        <v>0</v>
      </c>
      <c r="K1700">
        <v>0</v>
      </c>
      <c r="L1700">
        <v>0</v>
      </c>
      <c r="N1700">
        <v>0</v>
      </c>
      <c r="O1700">
        <v>0</v>
      </c>
      <c r="P1700">
        <v>0</v>
      </c>
      <c r="R1700">
        <v>0</v>
      </c>
    </row>
    <row r="1701" spans="1:18" x14ac:dyDescent="0.25">
      <c r="A1701">
        <v>1967</v>
      </c>
      <c r="B1701">
        <v>100.27788458849771</v>
      </c>
      <c r="C1701">
        <v>129.81124872905028</v>
      </c>
      <c r="D1701">
        <v>4.5216210103228853</v>
      </c>
      <c r="F1701">
        <v>0</v>
      </c>
      <c r="G1701">
        <v>10.931121386521825</v>
      </c>
      <c r="H1701">
        <v>1.963410581507141</v>
      </c>
      <c r="J1701">
        <v>0</v>
      </c>
      <c r="K1701">
        <v>0</v>
      </c>
      <c r="L1701">
        <v>0</v>
      </c>
      <c r="N1701">
        <v>0</v>
      </c>
      <c r="O1701">
        <v>0</v>
      </c>
      <c r="P1701">
        <v>0</v>
      </c>
      <c r="R1701">
        <v>0</v>
      </c>
    </row>
    <row r="1702" spans="1:18" x14ac:dyDescent="0.25">
      <c r="A1702">
        <v>1966</v>
      </c>
      <c r="B1702">
        <v>49.470731626263984</v>
      </c>
      <c r="C1702">
        <v>73.298291829659718</v>
      </c>
      <c r="D1702">
        <v>3.0775848406790645</v>
      </c>
      <c r="F1702">
        <v>0</v>
      </c>
      <c r="G1702">
        <v>3.0589026505052317</v>
      </c>
      <c r="H1702">
        <v>0.81332258354153997</v>
      </c>
      <c r="J1702">
        <v>0</v>
      </c>
      <c r="K1702">
        <v>0</v>
      </c>
      <c r="L1702">
        <v>0</v>
      </c>
      <c r="N1702">
        <v>0</v>
      </c>
      <c r="O1702">
        <v>0</v>
      </c>
      <c r="P1702">
        <v>0</v>
      </c>
      <c r="R1702">
        <v>0</v>
      </c>
    </row>
    <row r="1703" spans="1:18" x14ac:dyDescent="0.25">
      <c r="A1703">
        <v>1965</v>
      </c>
      <c r="B1703">
        <v>55.489226025061015</v>
      </c>
      <c r="C1703">
        <v>100.88719481546502</v>
      </c>
      <c r="D1703">
        <v>4.0697706044545274</v>
      </c>
      <c r="F1703">
        <v>0</v>
      </c>
      <c r="G1703">
        <v>4.065151692938878</v>
      </c>
      <c r="H1703">
        <v>0.87816256685437766</v>
      </c>
      <c r="J1703">
        <v>0</v>
      </c>
      <c r="K1703">
        <v>0</v>
      </c>
      <c r="L1703">
        <v>0</v>
      </c>
      <c r="N1703">
        <v>0</v>
      </c>
      <c r="O1703">
        <v>0</v>
      </c>
      <c r="P1703">
        <v>0</v>
      </c>
      <c r="R1703">
        <v>0</v>
      </c>
    </row>
    <row r="1704" spans="1:18" x14ac:dyDescent="0.25">
      <c r="A1704">
        <v>1964</v>
      </c>
      <c r="B1704">
        <v>153.23182418420637</v>
      </c>
      <c r="C1704">
        <v>327.14016671424139</v>
      </c>
      <c r="D1704">
        <v>17.759024376088</v>
      </c>
      <c r="F1704">
        <v>0</v>
      </c>
      <c r="G1704">
        <v>10.907655505332034</v>
      </c>
      <c r="H1704">
        <v>1.7643137838378886</v>
      </c>
      <c r="J1704">
        <v>0</v>
      </c>
      <c r="K1704">
        <v>0</v>
      </c>
      <c r="L1704">
        <v>0</v>
      </c>
      <c r="N1704">
        <v>0</v>
      </c>
      <c r="O1704">
        <v>0</v>
      </c>
      <c r="P1704">
        <v>0</v>
      </c>
      <c r="R1704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BF1704"/>
  <sheetViews>
    <sheetView zoomScale="55" zoomScaleNormal="55" workbookViewId="0">
      <selection activeCell="N16" sqref="N16"/>
    </sheetView>
  </sheetViews>
  <sheetFormatPr defaultRowHeight="15" x14ac:dyDescent="0.25"/>
  <cols>
    <col min="1" max="1" width="6.85546875" bestFit="1" customWidth="1"/>
    <col min="2" max="2" width="9.28515625" bestFit="1" customWidth="1"/>
    <col min="3" max="3" width="17.85546875" bestFit="1" customWidth="1"/>
    <col min="4" max="4" width="10.5703125" bestFit="1" customWidth="1"/>
    <col min="6" max="6" width="16.28515625" bestFit="1" customWidth="1"/>
    <col min="7" max="7" width="17.85546875" bestFit="1" customWidth="1"/>
    <col min="8" max="8" width="10.5703125" bestFit="1" customWidth="1"/>
    <col min="10" max="10" width="16.28515625" bestFit="1" customWidth="1"/>
    <col min="11" max="11" width="17.85546875" bestFit="1" customWidth="1"/>
    <col min="12" max="12" width="10.5703125" bestFit="1" customWidth="1"/>
    <col min="14" max="14" width="16.28515625" bestFit="1" customWidth="1"/>
    <col min="15" max="15" width="17.85546875" bestFit="1" customWidth="1"/>
    <col min="16" max="16" width="10.5703125" bestFit="1" customWidth="1"/>
    <col min="18" max="18" width="8.7109375" bestFit="1" customWidth="1"/>
    <col min="21" max="21" width="12.5703125" bestFit="1" customWidth="1"/>
  </cols>
  <sheetData>
    <row r="1" spans="1:58" x14ac:dyDescent="0.25">
      <c r="A1">
        <v>2015</v>
      </c>
      <c r="B1" t="s">
        <v>6</v>
      </c>
      <c r="F1" t="s">
        <v>5</v>
      </c>
      <c r="J1" t="s">
        <v>26</v>
      </c>
      <c r="N1" t="s">
        <v>27</v>
      </c>
      <c r="R1" t="s">
        <v>25</v>
      </c>
      <c r="W1">
        <v>2015</v>
      </c>
      <c r="X1">
        <v>2016</v>
      </c>
      <c r="Y1">
        <v>2017</v>
      </c>
      <c r="Z1">
        <v>2018</v>
      </c>
      <c r="AA1">
        <v>2019</v>
      </c>
      <c r="AB1">
        <v>2020</v>
      </c>
      <c r="AC1">
        <v>2021</v>
      </c>
      <c r="AD1">
        <v>2022</v>
      </c>
      <c r="AE1">
        <v>2023</v>
      </c>
      <c r="AF1">
        <v>2024</v>
      </c>
      <c r="AG1">
        <v>2025</v>
      </c>
      <c r="AH1">
        <v>2026</v>
      </c>
      <c r="AI1">
        <v>2027</v>
      </c>
      <c r="AJ1">
        <v>2028</v>
      </c>
      <c r="AK1">
        <v>2029</v>
      </c>
      <c r="AL1">
        <v>2030</v>
      </c>
      <c r="AM1">
        <v>2031</v>
      </c>
      <c r="AN1">
        <v>2032</v>
      </c>
      <c r="AO1">
        <v>2033</v>
      </c>
      <c r="AP1">
        <v>2034</v>
      </c>
      <c r="AQ1">
        <v>2035</v>
      </c>
      <c r="AR1">
        <v>2036</v>
      </c>
      <c r="AS1">
        <v>2037</v>
      </c>
      <c r="AT1">
        <v>2038</v>
      </c>
      <c r="AU1">
        <v>2039</v>
      </c>
      <c r="AV1">
        <v>2040</v>
      </c>
      <c r="AW1">
        <v>2041</v>
      </c>
      <c r="AX1">
        <v>2042</v>
      </c>
      <c r="AY1">
        <v>2043</v>
      </c>
      <c r="AZ1">
        <v>2044</v>
      </c>
      <c r="BA1">
        <v>2045</v>
      </c>
      <c r="BB1">
        <v>2046</v>
      </c>
      <c r="BC1">
        <v>2047</v>
      </c>
      <c r="BD1">
        <v>2048</v>
      </c>
      <c r="BE1">
        <v>2049</v>
      </c>
      <c r="BF1">
        <v>2050</v>
      </c>
    </row>
    <row r="2" spans="1:58" x14ac:dyDescent="0.25">
      <c r="A2" t="s">
        <v>35</v>
      </c>
      <c r="B2" t="s">
        <v>36</v>
      </c>
      <c r="C2" t="s">
        <v>37</v>
      </c>
      <c r="D2" t="s">
        <v>38</v>
      </c>
      <c r="F2" t="s">
        <v>36</v>
      </c>
      <c r="G2" t="s">
        <v>37</v>
      </c>
      <c r="H2" t="s">
        <v>38</v>
      </c>
      <c r="J2" t="s">
        <v>36</v>
      </c>
      <c r="K2" t="s">
        <v>37</v>
      </c>
      <c r="L2" t="s">
        <v>38</v>
      </c>
      <c r="N2" t="s">
        <v>36</v>
      </c>
      <c r="O2" t="s">
        <v>37</v>
      </c>
      <c r="P2" t="s">
        <v>38</v>
      </c>
      <c r="R2" t="s">
        <v>3</v>
      </c>
      <c r="U2" s="100" t="s">
        <v>6</v>
      </c>
      <c r="V2">
        <f>SUM('Million vkm'!$B$3:$D$54)*1000000/SUM(Stock!$B$3:$D$54)</f>
        <v>13241.916930647511</v>
      </c>
      <c r="W2">
        <f>$V$3/V2</f>
        <v>1.6889510689591229</v>
      </c>
      <c r="X2">
        <f>W2*0.99</f>
        <v>1.6720615582695317</v>
      </c>
      <c r="Y2">
        <f t="shared" ref="Y2:BF2" si="0">X2*0.99</f>
        <v>1.6553409426868364</v>
      </c>
      <c r="Z2">
        <f t="shared" si="0"/>
        <v>1.638787533259968</v>
      </c>
      <c r="AA2">
        <f t="shared" si="0"/>
        <v>1.6223996579273683</v>
      </c>
      <c r="AB2">
        <f t="shared" si="0"/>
        <v>1.6061756613480946</v>
      </c>
      <c r="AC2">
        <f t="shared" si="0"/>
        <v>1.5901139047346138</v>
      </c>
      <c r="AD2">
        <f t="shared" si="0"/>
        <v>1.5742127656872675</v>
      </c>
      <c r="AE2">
        <f t="shared" si="0"/>
        <v>1.5584706380303948</v>
      </c>
      <c r="AF2">
        <f t="shared" si="0"/>
        <v>1.5428859316500907</v>
      </c>
      <c r="AG2">
        <f t="shared" si="0"/>
        <v>1.5274570723335898</v>
      </c>
      <c r="AH2">
        <f t="shared" si="0"/>
        <v>1.5121825016102539</v>
      </c>
      <c r="AI2">
        <f t="shared" si="0"/>
        <v>1.4970606765941514</v>
      </c>
      <c r="AJ2">
        <f t="shared" si="0"/>
        <v>1.48209006982821</v>
      </c>
      <c r="AK2">
        <f t="shared" si="0"/>
        <v>1.467269169129928</v>
      </c>
      <c r="AL2">
        <f t="shared" si="0"/>
        <v>1.4525964774386286</v>
      </c>
      <c r="AM2">
        <f t="shared" si="0"/>
        <v>1.4380705126642424</v>
      </c>
      <c r="AN2">
        <f t="shared" si="0"/>
        <v>1.4236898075375999</v>
      </c>
      <c r="AO2">
        <f t="shared" si="0"/>
        <v>1.4094529094622239</v>
      </c>
      <c r="AP2">
        <f t="shared" si="0"/>
        <v>1.3953583803676017</v>
      </c>
      <c r="AQ2">
        <f t="shared" si="0"/>
        <v>1.3814047965639258</v>
      </c>
      <c r="AR2">
        <f t="shared" si="0"/>
        <v>1.3675907485982866</v>
      </c>
      <c r="AS2">
        <f t="shared" si="0"/>
        <v>1.3539148411123036</v>
      </c>
      <c r="AT2">
        <f t="shared" si="0"/>
        <v>1.3403756927011805</v>
      </c>
      <c r="AU2">
        <f t="shared" si="0"/>
        <v>1.3269719357741687</v>
      </c>
      <c r="AV2">
        <f t="shared" si="0"/>
        <v>1.3137022164164269</v>
      </c>
      <c r="AW2">
        <f t="shared" si="0"/>
        <v>1.3005651942522627</v>
      </c>
      <c r="AX2">
        <f t="shared" si="0"/>
        <v>1.2875595423097401</v>
      </c>
      <c r="AY2">
        <f t="shared" si="0"/>
        <v>1.2746839468866427</v>
      </c>
      <c r="AZ2">
        <f t="shared" si="0"/>
        <v>1.2619371074177763</v>
      </c>
      <c r="BA2">
        <f t="shared" si="0"/>
        <v>1.2493177363435986</v>
      </c>
      <c r="BB2">
        <f t="shared" si="0"/>
        <v>1.2368245589801625</v>
      </c>
      <c r="BC2">
        <f t="shared" si="0"/>
        <v>1.224456313390361</v>
      </c>
      <c r="BD2">
        <f t="shared" si="0"/>
        <v>1.2122117502564573</v>
      </c>
      <c r="BE2">
        <f t="shared" si="0"/>
        <v>1.2000896327538928</v>
      </c>
      <c r="BF2">
        <f t="shared" si="0"/>
        <v>1.1880887364263539</v>
      </c>
    </row>
    <row r="3" spans="1:58" x14ac:dyDescent="0.25">
      <c r="A3">
        <v>2015</v>
      </c>
      <c r="B3">
        <f>IFERROR('Million vkm'!B3*1000000/Stock!B3,0)</f>
        <v>7671.2158922569106</v>
      </c>
      <c r="C3">
        <f>IFERROR('Million vkm'!C3*1000000/Stock!C3,0)</f>
        <v>9413.8071965576601</v>
      </c>
      <c r="D3">
        <f>IFERROR('Million vkm'!D3*1000000/Stock!D3,0)</f>
        <v>10582.487616439252</v>
      </c>
      <c r="F3">
        <f>IFERROR('Million vkm'!F3*1000000/Stock!F3,0)</f>
        <v>12412.808328630721</v>
      </c>
      <c r="G3">
        <f>IFERROR('Million vkm'!G3*1000000/Stock!G3,0)</f>
        <v>13626.575690347645</v>
      </c>
      <c r="H3">
        <f>IFERROR('Million vkm'!H3*1000000/Stock!H3,0)</f>
        <v>12744.028192813283</v>
      </c>
      <c r="J3">
        <f>IFERROR('Million vkm'!J3*1000000/Stock!J3,0)</f>
        <v>12412.808328630723</v>
      </c>
      <c r="K3">
        <f>IFERROR('Million vkm'!K3*1000000/Stock!K3,0)</f>
        <v>13626.575690347641</v>
      </c>
      <c r="L3">
        <f>IFERROR('Million vkm'!L3*1000000/Stock!L3,0)</f>
        <v>0</v>
      </c>
      <c r="N3">
        <f>IFERROR('Million vkm'!N3*1000000/Stock!N3,0)</f>
        <v>12412.808328630725</v>
      </c>
      <c r="O3">
        <f>IFERROR('Million vkm'!O3*1000000/Stock!O3,0)</f>
        <v>13626.575690347639</v>
      </c>
      <c r="P3">
        <f>IFERROR('Million vkm'!P3*1000000/Stock!P3,0)</f>
        <v>12744.028192813294</v>
      </c>
      <c r="R3">
        <f>IFERROR('Million vkm'!R3*1000000/Stock!R3,0)</f>
        <v>5291.0521434913562</v>
      </c>
      <c r="S3">
        <f>ROW(R58)-ROW(R3)</f>
        <v>55</v>
      </c>
      <c r="U3" s="100" t="s">
        <v>5</v>
      </c>
      <c r="V3">
        <f>SUM('Million vkm'!$F$3:$H$54)*1000000/SUM(Stock!$F$3:$H$54)</f>
        <v>22364.949755085021</v>
      </c>
      <c r="W3">
        <v>1</v>
      </c>
      <c r="X3">
        <v>1</v>
      </c>
      <c r="Y3">
        <v>1</v>
      </c>
      <c r="Z3">
        <v>1</v>
      </c>
      <c r="AA3">
        <v>1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1</v>
      </c>
      <c r="AL3">
        <v>1</v>
      </c>
      <c r="AM3">
        <v>1</v>
      </c>
      <c r="AN3">
        <v>1</v>
      </c>
      <c r="AO3">
        <v>1</v>
      </c>
      <c r="AP3">
        <v>1</v>
      </c>
      <c r="AQ3">
        <v>1</v>
      </c>
      <c r="AR3">
        <v>1</v>
      </c>
      <c r="AS3">
        <v>1</v>
      </c>
      <c r="AT3">
        <v>1</v>
      </c>
      <c r="AU3">
        <v>1</v>
      </c>
      <c r="AV3">
        <v>1</v>
      </c>
      <c r="AW3">
        <v>1</v>
      </c>
      <c r="AX3">
        <v>1</v>
      </c>
      <c r="AY3">
        <v>1</v>
      </c>
      <c r="AZ3">
        <v>1</v>
      </c>
      <c r="BA3">
        <v>1</v>
      </c>
      <c r="BB3">
        <v>1</v>
      </c>
      <c r="BC3">
        <v>1</v>
      </c>
      <c r="BD3">
        <v>1</v>
      </c>
      <c r="BE3">
        <v>1</v>
      </c>
      <c r="BF3">
        <v>1</v>
      </c>
    </row>
    <row r="4" spans="1:58" x14ac:dyDescent="0.25">
      <c r="A4">
        <v>2014</v>
      </c>
      <c r="B4">
        <f>IFERROR('Million vkm'!B4*1000000/Stock!B4,0)</f>
        <v>15004.898285254523</v>
      </c>
      <c r="C4">
        <f>IFERROR('Million vkm'!C4*1000000/Stock!C4,0)</f>
        <v>18413.406876466783</v>
      </c>
      <c r="D4">
        <f>IFERROR('Million vkm'!D4*1000000/Stock!D4,0)</f>
        <v>20699.345777755163</v>
      </c>
      <c r="F4">
        <f>IFERROR('Million vkm'!F4*1000000/Stock!F4,0)</f>
        <v>24279.453090801693</v>
      </c>
      <c r="G4">
        <f>IFERROR('Million vkm'!G4*1000000/Stock!G4,0)</f>
        <v>26653.58205031999</v>
      </c>
      <c r="H4">
        <f>IFERROR('Million vkm'!H4*1000000/Stock!H4,0)</f>
        <v>24927.319145142781</v>
      </c>
      <c r="J4">
        <f>IFERROR('Million vkm'!J4*1000000/Stock!J4,0)</f>
        <v>24279.4530908017</v>
      </c>
      <c r="K4">
        <f>IFERROR('Million vkm'!K4*1000000/Stock!K4,0)</f>
        <v>26653.582050319987</v>
      </c>
      <c r="L4">
        <f>IFERROR('Million vkm'!L4*1000000/Stock!L4,0)</f>
        <v>0</v>
      </c>
      <c r="N4">
        <f>IFERROR('Million vkm'!N4*1000000/Stock!N4,0)</f>
        <v>24279.453090801697</v>
      </c>
      <c r="O4">
        <f>IFERROR('Million vkm'!O4*1000000/Stock!O4,0)</f>
        <v>0</v>
      </c>
      <c r="P4">
        <f>IFERROR('Million vkm'!P4*1000000/Stock!P4,0)</f>
        <v>24927.31914514277</v>
      </c>
      <c r="R4">
        <f>IFERROR('Million vkm'!R4*1000000/Stock!R4,0)</f>
        <v>10349.297992669095</v>
      </c>
      <c r="U4" s="100" t="s">
        <v>26</v>
      </c>
      <c r="V4">
        <f>SUM('Million vkm'!$J$3:$L$54)*1000000/SUM(Stock!$J$3:$L$54)</f>
        <v>23878.171926438212</v>
      </c>
      <c r="W4">
        <f>$V$3/V4</f>
        <v>0.93662738604885698</v>
      </c>
      <c r="X4">
        <f>W4*0.99</f>
        <v>0.92726111218836837</v>
      </c>
      <c r="Y4">
        <f t="shared" ref="Y4:BF4" si="1">X4*0.99</f>
        <v>0.91798850106648466</v>
      </c>
      <c r="Z4">
        <f t="shared" si="1"/>
        <v>0.90880861605581986</v>
      </c>
      <c r="AA4">
        <f t="shared" si="1"/>
        <v>0.89972052989526163</v>
      </c>
      <c r="AB4">
        <f t="shared" si="1"/>
        <v>0.89072332459630899</v>
      </c>
      <c r="AC4">
        <f t="shared" si="1"/>
        <v>0.88181609135034589</v>
      </c>
      <c r="AD4">
        <f t="shared" si="1"/>
        <v>0.87299793043684237</v>
      </c>
      <c r="AE4">
        <f t="shared" si="1"/>
        <v>0.8642679511324739</v>
      </c>
      <c r="AF4">
        <f t="shared" si="1"/>
        <v>0.85562527162114921</v>
      </c>
      <c r="AG4">
        <f t="shared" si="1"/>
        <v>0.84706901890493769</v>
      </c>
      <c r="AH4">
        <f t="shared" si="1"/>
        <v>0.83859832871588835</v>
      </c>
      <c r="AI4">
        <f t="shared" si="1"/>
        <v>0.83021234542872946</v>
      </c>
      <c r="AJ4">
        <f t="shared" si="1"/>
        <v>0.82191022197444219</v>
      </c>
      <c r="AK4">
        <f t="shared" si="1"/>
        <v>0.81369111975469777</v>
      </c>
      <c r="AL4">
        <f t="shared" si="1"/>
        <v>0.80555420855715076</v>
      </c>
      <c r="AM4">
        <f t="shared" si="1"/>
        <v>0.7974986664715793</v>
      </c>
      <c r="AN4">
        <f t="shared" si="1"/>
        <v>0.78952367980686344</v>
      </c>
      <c r="AO4">
        <f t="shared" si="1"/>
        <v>0.78162844300879475</v>
      </c>
      <c r="AP4">
        <f t="shared" si="1"/>
        <v>0.77381215857870678</v>
      </c>
      <c r="AQ4">
        <f t="shared" si="1"/>
        <v>0.76607403699291965</v>
      </c>
      <c r="AR4">
        <f t="shared" si="1"/>
        <v>0.7584132966229904</v>
      </c>
      <c r="AS4">
        <f t="shared" si="1"/>
        <v>0.75082916365676045</v>
      </c>
      <c r="AT4">
        <f t="shared" si="1"/>
        <v>0.74332087202019281</v>
      </c>
      <c r="AU4">
        <f t="shared" si="1"/>
        <v>0.73588766329999089</v>
      </c>
      <c r="AV4">
        <f t="shared" si="1"/>
        <v>0.72852878666699095</v>
      </c>
      <c r="AW4">
        <f t="shared" si="1"/>
        <v>0.72124349880032101</v>
      </c>
      <c r="AX4">
        <f t="shared" si="1"/>
        <v>0.71403106381231785</v>
      </c>
      <c r="AY4">
        <f t="shared" si="1"/>
        <v>0.7068907531741947</v>
      </c>
      <c r="AZ4">
        <f t="shared" si="1"/>
        <v>0.69982184564245276</v>
      </c>
      <c r="BA4">
        <f t="shared" si="1"/>
        <v>0.69282362718602819</v>
      </c>
      <c r="BB4">
        <f t="shared" si="1"/>
        <v>0.68589539091416796</v>
      </c>
      <c r="BC4">
        <f t="shared" si="1"/>
        <v>0.67903643700502625</v>
      </c>
      <c r="BD4">
        <f t="shared" si="1"/>
        <v>0.67224607263497593</v>
      </c>
      <c r="BE4">
        <f t="shared" si="1"/>
        <v>0.66552361190862619</v>
      </c>
      <c r="BF4">
        <f t="shared" si="1"/>
        <v>0.65886837578953994</v>
      </c>
    </row>
    <row r="5" spans="1:58" x14ac:dyDescent="0.25">
      <c r="A5">
        <v>2013</v>
      </c>
      <c r="B5">
        <f>IFERROR('Million vkm'!B5*1000000/Stock!B5,0)</f>
        <v>14674.790522978923</v>
      </c>
      <c r="C5">
        <f>IFERROR('Million vkm'!C5*1000000/Stock!C5,0)</f>
        <v>18008.31192518452</v>
      </c>
      <c r="D5">
        <f>IFERROR('Million vkm'!D5*1000000/Stock!D5,0)</f>
        <v>20243.96017064455</v>
      </c>
      <c r="F5">
        <f>IFERROR('Million vkm'!F5*1000000/Stock!F5,0)</f>
        <v>23745.305122804053</v>
      </c>
      <c r="G5">
        <f>IFERROR('Million vkm'!G5*1000000/Stock!G5,0)</f>
        <v>26067.20324521295</v>
      </c>
      <c r="H5">
        <f>IFERROR('Million vkm'!H5*1000000/Stock!H5,0)</f>
        <v>24378.918123949643</v>
      </c>
      <c r="J5">
        <f>IFERROR('Million vkm'!J5*1000000/Stock!J5,0)</f>
        <v>23745.305122804046</v>
      </c>
      <c r="K5">
        <f>IFERROR('Million vkm'!K5*1000000/Stock!K5,0)</f>
        <v>26067.203245212946</v>
      </c>
      <c r="L5">
        <f>IFERROR('Million vkm'!L5*1000000/Stock!L5,0)</f>
        <v>0</v>
      </c>
      <c r="N5">
        <f>IFERROR('Million vkm'!N5*1000000/Stock!N5,0)</f>
        <v>23745.305122804046</v>
      </c>
      <c r="O5">
        <f>IFERROR('Million vkm'!O5*1000000/Stock!O5,0)</f>
        <v>0</v>
      </c>
      <c r="P5">
        <f>IFERROR('Million vkm'!P5*1000000/Stock!P5,0)</f>
        <v>24378.918123949647</v>
      </c>
      <c r="R5">
        <f>IFERROR('Million vkm'!R5*1000000/Stock!R5,0)</f>
        <v>10121.613436830374</v>
      </c>
      <c r="U5" s="100" t="s">
        <v>31</v>
      </c>
      <c r="V5">
        <f>SUM('Million vkm'!$N$3:$P$54)*1000000/SUM(Stock!$N$3:$P$54)</f>
        <v>15400.067896119122</v>
      </c>
      <c r="W5">
        <f>$V$3/V5</f>
        <v>1.4522630618220245</v>
      </c>
      <c r="X5">
        <f>W5*0.99</f>
        <v>1.4377404312038042</v>
      </c>
      <c r="Y5">
        <f t="shared" ref="Y5:BF5" si="2">X5*0.99</f>
        <v>1.4233630268917661</v>
      </c>
      <c r="Z5">
        <f t="shared" si="2"/>
        <v>1.4091293966228484</v>
      </c>
      <c r="AA5">
        <f t="shared" si="2"/>
        <v>1.3950381026566199</v>
      </c>
      <c r="AB5">
        <f t="shared" si="2"/>
        <v>1.3810877216300537</v>
      </c>
      <c r="AC5">
        <f t="shared" si="2"/>
        <v>1.3672768444137531</v>
      </c>
      <c r="AD5">
        <f t="shared" si="2"/>
        <v>1.3536040759696155</v>
      </c>
      <c r="AE5">
        <f t="shared" si="2"/>
        <v>1.3400680352099192</v>
      </c>
      <c r="AF5">
        <f t="shared" si="2"/>
        <v>1.3266673548578201</v>
      </c>
      <c r="AG5">
        <f t="shared" si="2"/>
        <v>1.3134006813092418</v>
      </c>
      <c r="AH5">
        <f t="shared" si="2"/>
        <v>1.3002666744961493</v>
      </c>
      <c r="AI5">
        <f t="shared" si="2"/>
        <v>1.2872640077511879</v>
      </c>
      <c r="AJ5">
        <f t="shared" si="2"/>
        <v>1.274391367673676</v>
      </c>
      <c r="AK5">
        <f t="shared" si="2"/>
        <v>1.2616474539969393</v>
      </c>
      <c r="AL5">
        <f t="shared" si="2"/>
        <v>1.2490309794569698</v>
      </c>
      <c r="AM5">
        <f t="shared" si="2"/>
        <v>1.2365406696624002</v>
      </c>
      <c r="AN5">
        <f t="shared" si="2"/>
        <v>1.2241752629657761</v>
      </c>
      <c r="AO5">
        <f t="shared" si="2"/>
        <v>1.2119335103361182</v>
      </c>
      <c r="AP5">
        <f t="shared" si="2"/>
        <v>1.1998141752327569</v>
      </c>
      <c r="AQ5">
        <f t="shared" si="2"/>
        <v>1.1878160334804293</v>
      </c>
      <c r="AR5">
        <f t="shared" si="2"/>
        <v>1.1759378731456249</v>
      </c>
      <c r="AS5">
        <f t="shared" si="2"/>
        <v>1.1641784944141687</v>
      </c>
      <c r="AT5">
        <f t="shared" si="2"/>
        <v>1.152536709470027</v>
      </c>
      <c r="AU5">
        <f t="shared" si="2"/>
        <v>1.1410113423753268</v>
      </c>
      <c r="AV5">
        <f t="shared" si="2"/>
        <v>1.1296012289515736</v>
      </c>
      <c r="AW5">
        <f t="shared" si="2"/>
        <v>1.1183052166620577</v>
      </c>
      <c r="AX5">
        <f t="shared" si="2"/>
        <v>1.1071221644954372</v>
      </c>
      <c r="AY5">
        <f t="shared" si="2"/>
        <v>1.0960509428504828</v>
      </c>
      <c r="AZ5">
        <f t="shared" si="2"/>
        <v>1.085090433421978</v>
      </c>
      <c r="BA5">
        <f t="shared" si="2"/>
        <v>1.0742395290877582</v>
      </c>
      <c r="BB5">
        <f t="shared" si="2"/>
        <v>1.0634971337968806</v>
      </c>
      <c r="BC5">
        <f t="shared" si="2"/>
        <v>1.0528621624589118</v>
      </c>
      <c r="BD5">
        <f t="shared" si="2"/>
        <v>1.0423335408343226</v>
      </c>
      <c r="BE5">
        <f t="shared" si="2"/>
        <v>1.0319102054259794</v>
      </c>
      <c r="BF5">
        <f t="shared" si="2"/>
        <v>1.0215911033717195</v>
      </c>
    </row>
    <row r="6" spans="1:58" x14ac:dyDescent="0.25">
      <c r="A6">
        <v>2012</v>
      </c>
      <c r="B6">
        <f>IFERROR('Million vkm'!B6*1000000/Stock!B6,0)</f>
        <v>14351.945131473376</v>
      </c>
      <c r="C6">
        <f>IFERROR('Million vkm'!C6*1000000/Stock!C6,0)</f>
        <v>17612.129062830449</v>
      </c>
      <c r="D6">
        <f>IFERROR('Million vkm'!D6*1000000/Stock!D6,0)</f>
        <v>19798.593046890364</v>
      </c>
      <c r="F6">
        <f>IFERROR('Million vkm'!F6*1000000/Stock!F6,0)</f>
        <v>23222.908410102373</v>
      </c>
      <c r="G6">
        <f>IFERROR('Million vkm'!G6*1000000/Stock!G6,0)</f>
        <v>25493.724773818256</v>
      </c>
      <c r="H6">
        <f>IFERROR('Million vkm'!H6*1000000/Stock!H6,0)</f>
        <v>23842.581925222737</v>
      </c>
      <c r="J6">
        <f>IFERROR('Million vkm'!J6*1000000/Stock!J6,0)</f>
        <v>0</v>
      </c>
      <c r="K6">
        <f>IFERROR('Million vkm'!K6*1000000/Stock!K6,0)</f>
        <v>0</v>
      </c>
      <c r="L6">
        <f>IFERROR('Million vkm'!L6*1000000/Stock!L6,0)</f>
        <v>0</v>
      </c>
      <c r="N6">
        <f>IFERROR('Million vkm'!N6*1000000/Stock!N6,0)</f>
        <v>23222.908410102365</v>
      </c>
      <c r="O6">
        <f>IFERROR('Million vkm'!O6*1000000/Stock!O6,0)</f>
        <v>0</v>
      </c>
      <c r="P6">
        <f>IFERROR('Million vkm'!P6*1000000/Stock!P6,0)</f>
        <v>0</v>
      </c>
      <c r="R6">
        <f>IFERROR('Million vkm'!R6*1000000/Stock!R6,0)</f>
        <v>9898.9379412201069</v>
      </c>
      <c r="U6" s="100" t="s">
        <v>32</v>
      </c>
      <c r="V6" s="101">
        <f>SUM('Million vkm'!$R$3:$R$54)*1000000/SUM(Stock!$R$3:$R$54)</f>
        <v>7286.8582879748501</v>
      </c>
      <c r="W6">
        <f>$V$3/V6</f>
        <v>3.0692170577809668</v>
      </c>
      <c r="X6">
        <f>W6*0.99</f>
        <v>3.0385248872031569</v>
      </c>
      <c r="Y6">
        <f t="shared" ref="Y6:BF6" si="3">X6*0.99</f>
        <v>3.0081396383311252</v>
      </c>
      <c r="Z6">
        <f t="shared" si="3"/>
        <v>2.9780582419478141</v>
      </c>
      <c r="AA6">
        <f t="shared" si="3"/>
        <v>2.948277659528336</v>
      </c>
      <c r="AB6">
        <f t="shared" si="3"/>
        <v>2.9187948829330526</v>
      </c>
      <c r="AC6">
        <f t="shared" si="3"/>
        <v>2.889606934103722</v>
      </c>
      <c r="AD6">
        <f t="shared" si="3"/>
        <v>2.8607108647626847</v>
      </c>
      <c r="AE6">
        <f t="shared" si="3"/>
        <v>2.8321037561150577</v>
      </c>
      <c r="AF6">
        <f t="shared" si="3"/>
        <v>2.803782718553907</v>
      </c>
      <c r="AG6">
        <f t="shared" si="3"/>
        <v>2.775744891368368</v>
      </c>
      <c r="AH6">
        <f t="shared" si="3"/>
        <v>2.7479874424546842</v>
      </c>
      <c r="AI6">
        <f t="shared" si="3"/>
        <v>2.7205075680301372</v>
      </c>
      <c r="AJ6">
        <f t="shared" si="3"/>
        <v>2.6933024923498357</v>
      </c>
      <c r="AK6">
        <f t="shared" si="3"/>
        <v>2.6663694674263372</v>
      </c>
      <c r="AL6">
        <f t="shared" si="3"/>
        <v>2.6397057727520736</v>
      </c>
      <c r="AM6">
        <f t="shared" si="3"/>
        <v>2.6133087150245529</v>
      </c>
      <c r="AN6">
        <f t="shared" si="3"/>
        <v>2.5871756278743074</v>
      </c>
      <c r="AO6">
        <f t="shared" si="3"/>
        <v>2.5613038715955643</v>
      </c>
      <c r="AP6">
        <f t="shared" si="3"/>
        <v>2.5356908328796086</v>
      </c>
      <c r="AQ6">
        <f t="shared" si="3"/>
        <v>2.5103339245508125</v>
      </c>
      <c r="AR6">
        <f t="shared" si="3"/>
        <v>2.4852305853053043</v>
      </c>
      <c r="AS6">
        <f t="shared" si="3"/>
        <v>2.4603782794522511</v>
      </c>
      <c r="AT6">
        <f t="shared" si="3"/>
        <v>2.4357744966577286</v>
      </c>
      <c r="AU6">
        <f t="shared" si="3"/>
        <v>2.4114167516911511</v>
      </c>
      <c r="AV6">
        <f t="shared" si="3"/>
        <v>2.3873025841742397</v>
      </c>
      <c r="AW6">
        <f t="shared" si="3"/>
        <v>2.3634295583324971</v>
      </c>
      <c r="AX6">
        <f t="shared" si="3"/>
        <v>2.3397952627491723</v>
      </c>
      <c r="AY6">
        <f t="shared" si="3"/>
        <v>2.3163973101216806</v>
      </c>
      <c r="AZ6">
        <f t="shared" si="3"/>
        <v>2.2932333370204638</v>
      </c>
      <c r="BA6">
        <f t="shared" si="3"/>
        <v>2.2703010036502591</v>
      </c>
      <c r="BB6">
        <f t="shared" si="3"/>
        <v>2.2475979936137565</v>
      </c>
      <c r="BC6">
        <f t="shared" si="3"/>
        <v>2.2251220136776189</v>
      </c>
      <c r="BD6">
        <f t="shared" si="3"/>
        <v>2.2028707935408427</v>
      </c>
      <c r="BE6">
        <f t="shared" si="3"/>
        <v>2.1808420856054345</v>
      </c>
      <c r="BF6">
        <f t="shared" si="3"/>
        <v>2.15903366474938</v>
      </c>
    </row>
    <row r="7" spans="1:58" x14ac:dyDescent="0.25">
      <c r="A7">
        <v>2011</v>
      </c>
      <c r="B7">
        <f>IFERROR('Million vkm'!B7*1000000/Stock!B7,0)</f>
        <v>14036.202338580966</v>
      </c>
      <c r="C7">
        <f>IFERROR('Million vkm'!C7*1000000/Stock!C7,0)</f>
        <v>17224.662223448187</v>
      </c>
      <c r="D7">
        <f>IFERROR('Million vkm'!D7*1000000/Stock!D7,0)</f>
        <v>19363.023999858782</v>
      </c>
      <c r="F7">
        <f>IFERROR('Million vkm'!F7*1000000/Stock!F7,0)</f>
        <v>22712.004425080107</v>
      </c>
      <c r="G7">
        <f>IFERROR('Million vkm'!G7*1000000/Stock!G7,0)</f>
        <v>24932.862828794252</v>
      </c>
      <c r="H7">
        <f>IFERROR('Million vkm'!H7*1000000/Stock!H7,0)</f>
        <v>23318.045122867843</v>
      </c>
      <c r="J7">
        <f>IFERROR('Million vkm'!J7*1000000/Stock!J7,0)</f>
        <v>22712.004425080122</v>
      </c>
      <c r="K7">
        <f>IFERROR('Million vkm'!K7*1000000/Stock!K7,0)</f>
        <v>0</v>
      </c>
      <c r="L7">
        <f>IFERROR('Million vkm'!L7*1000000/Stock!L7,0)</f>
        <v>0</v>
      </c>
      <c r="N7">
        <f>IFERROR('Million vkm'!N7*1000000/Stock!N7,0)</f>
        <v>0</v>
      </c>
      <c r="O7">
        <f>IFERROR('Million vkm'!O7*1000000/Stock!O7,0)</f>
        <v>0</v>
      </c>
      <c r="P7">
        <f>IFERROR('Million vkm'!P7*1000000/Stock!P7,0)</f>
        <v>0</v>
      </c>
      <c r="R7">
        <f>IFERROR('Million vkm'!R7*1000000/Stock!R7,0)</f>
        <v>9681.1613065132588</v>
      </c>
    </row>
    <row r="8" spans="1:58" x14ac:dyDescent="0.25">
      <c r="A8">
        <v>2010</v>
      </c>
      <c r="B8">
        <f>IFERROR('Million vkm'!B8*1000000/Stock!B8,0)</f>
        <v>13727.405887132194</v>
      </c>
      <c r="C8">
        <f>IFERROR('Million vkm'!C8*1000000/Stock!C8,0)</f>
        <v>16845.719654532328</v>
      </c>
      <c r="D8">
        <f>IFERROR('Million vkm'!D8*1000000/Stock!D8,0)</f>
        <v>18937.037471861895</v>
      </c>
      <c r="F8">
        <f>IFERROR('Million vkm'!F8*1000000/Stock!F8,0)</f>
        <v>22212.340327728358</v>
      </c>
      <c r="G8">
        <f>IFERROR('Million vkm'!G8*1000000/Stock!G8,0)</f>
        <v>24384.339846560797</v>
      </c>
      <c r="H8">
        <f>IFERROR('Million vkm'!H8*1000000/Stock!H8,0)</f>
        <v>22805.048130164752</v>
      </c>
      <c r="J8">
        <f>IFERROR('Million vkm'!J8*1000000/Stock!J8,0)</f>
        <v>0</v>
      </c>
      <c r="K8">
        <f>IFERROR('Million vkm'!K8*1000000/Stock!K8,0)</f>
        <v>0</v>
      </c>
      <c r="L8">
        <f>IFERROR('Million vkm'!L8*1000000/Stock!L8,0)</f>
        <v>0</v>
      </c>
      <c r="N8">
        <f>IFERROR('Million vkm'!N8*1000000/Stock!N8,0)</f>
        <v>0</v>
      </c>
      <c r="O8">
        <f>IFERROR('Million vkm'!O8*1000000/Stock!O8,0)</f>
        <v>0</v>
      </c>
      <c r="P8">
        <f>IFERROR('Million vkm'!P8*1000000/Stock!P8,0)</f>
        <v>0</v>
      </c>
      <c r="R8">
        <f>IFERROR('Million vkm'!R8*1000000/Stock!R8,0)</f>
        <v>9468.1757577699755</v>
      </c>
    </row>
    <row r="9" spans="1:58" x14ac:dyDescent="0.25">
      <c r="A9">
        <v>2009</v>
      </c>
      <c r="B9">
        <f>IFERROR('Million vkm'!B9*1000000/Stock!B9,0)</f>
        <v>13425.402957615284</v>
      </c>
      <c r="C9">
        <f>IFERROR('Million vkm'!C9*1000000/Stock!C9,0)</f>
        <v>16475.113822132611</v>
      </c>
      <c r="D9">
        <f>IFERROR('Million vkm'!D9*1000000/Stock!D9,0)</f>
        <v>18520.422647480918</v>
      </c>
      <c r="F9">
        <f>IFERROR('Million vkm'!F9*1000000/Stock!F9,0)</f>
        <v>21723.668840518338</v>
      </c>
      <c r="G9">
        <f>IFERROR('Million vkm'!G9*1000000/Stock!G9,0)</f>
        <v>23847.884369936452</v>
      </c>
      <c r="H9">
        <f>IFERROR('Million vkm'!H9*1000000/Stock!H9,0)</f>
        <v>22303.337071301121</v>
      </c>
      <c r="J9">
        <f>IFERROR('Million vkm'!J9*1000000/Stock!J9,0)</f>
        <v>21723.668840518338</v>
      </c>
      <c r="K9">
        <f>IFERROR('Million vkm'!K9*1000000/Stock!K9,0)</f>
        <v>0</v>
      </c>
      <c r="L9">
        <f>IFERROR('Million vkm'!L9*1000000/Stock!L9,0)</f>
        <v>0</v>
      </c>
      <c r="N9">
        <f>IFERROR('Million vkm'!N9*1000000/Stock!N9,0)</f>
        <v>0</v>
      </c>
      <c r="O9">
        <f>IFERROR('Million vkm'!O9*1000000/Stock!O9,0)</f>
        <v>0</v>
      </c>
      <c r="P9">
        <f>IFERROR('Million vkm'!P9*1000000/Stock!P9,0)</f>
        <v>0</v>
      </c>
      <c r="R9">
        <f>IFERROR('Million vkm'!R9*1000000/Stock!R9,0)</f>
        <v>9259.8758910990309</v>
      </c>
    </row>
    <row r="10" spans="1:58" x14ac:dyDescent="0.25">
      <c r="A10">
        <v>2008</v>
      </c>
      <c r="B10">
        <f>IFERROR('Million vkm'!B10*1000000/Stock!B10,0)</f>
        <v>13130.044092547741</v>
      </c>
      <c r="C10">
        <f>IFERROR('Million vkm'!C10*1000000/Stock!C10,0)</f>
        <v>16112.661318045693</v>
      </c>
      <c r="D10">
        <f>IFERROR('Million vkm'!D10*1000000/Stock!D10,0)</f>
        <v>18112.973349236345</v>
      </c>
      <c r="F10">
        <f>IFERROR('Million vkm'!F10*1000000/Stock!F10,0)</f>
        <v>21245.748126026934</v>
      </c>
      <c r="G10">
        <f>IFERROR('Million vkm'!G10*1000000/Stock!G10,0)</f>
        <v>23323.230913797841</v>
      </c>
      <c r="H10">
        <f>IFERROR('Million vkm'!H10*1000000/Stock!H10,0)</f>
        <v>21812.663655732504</v>
      </c>
      <c r="J10">
        <f>IFERROR('Million vkm'!J10*1000000/Stock!J10,0)</f>
        <v>0</v>
      </c>
      <c r="K10">
        <f>IFERROR('Million vkm'!K10*1000000/Stock!K10,0)</f>
        <v>0</v>
      </c>
      <c r="L10">
        <f>IFERROR('Million vkm'!L10*1000000/Stock!L10,0)</f>
        <v>0</v>
      </c>
      <c r="N10">
        <f>IFERROR('Million vkm'!N10*1000000/Stock!N10,0)</f>
        <v>0</v>
      </c>
      <c r="O10">
        <f>IFERROR('Million vkm'!O10*1000000/Stock!O10,0)</f>
        <v>0</v>
      </c>
      <c r="P10">
        <f>IFERROR('Million vkm'!P10*1000000/Stock!P10,0)</f>
        <v>0</v>
      </c>
      <c r="R10">
        <f>IFERROR('Million vkm'!R10*1000000/Stock!R10,0)</f>
        <v>9056.1586214948547</v>
      </c>
    </row>
    <row r="11" spans="1:58" x14ac:dyDescent="0.25">
      <c r="A11">
        <v>2007</v>
      </c>
      <c r="B11">
        <f>IFERROR('Million vkm'!B11*1000000/Stock!B11,0)</f>
        <v>12841.183122511697</v>
      </c>
      <c r="C11">
        <f>IFERROR('Million vkm'!C11*1000000/Stock!C11,0)</f>
        <v>15758.182769048688</v>
      </c>
      <c r="D11">
        <f>IFERROR('Million vkm'!D11*1000000/Stock!D11,0)</f>
        <v>17714.487935553156</v>
      </c>
      <c r="F11">
        <f>IFERROR('Million vkm'!F11*1000000/Stock!F11,0)</f>
        <v>20778.341667254346</v>
      </c>
      <c r="G11">
        <f>IFERROR('Million vkm'!G11*1000000/Stock!G11,0)</f>
        <v>22810.119833694291</v>
      </c>
      <c r="H11">
        <f>IFERROR('Million vkm'!H11*1000000/Stock!H11,0)</f>
        <v>21332.785055306394</v>
      </c>
      <c r="J11">
        <f>IFERROR('Million vkm'!J11*1000000/Stock!J11,0)</f>
        <v>0</v>
      </c>
      <c r="K11">
        <f>IFERROR('Million vkm'!K11*1000000/Stock!K11,0)</f>
        <v>0</v>
      </c>
      <c r="L11">
        <f>IFERROR('Million vkm'!L11*1000000/Stock!L11,0)</f>
        <v>0</v>
      </c>
      <c r="N11">
        <f>IFERROR('Million vkm'!N11*1000000/Stock!N11,0)</f>
        <v>0</v>
      </c>
      <c r="O11">
        <f>IFERROR('Million vkm'!O11*1000000/Stock!O11,0)</f>
        <v>0</v>
      </c>
      <c r="P11">
        <f>IFERROR('Million vkm'!P11*1000000/Stock!P11,0)</f>
        <v>0</v>
      </c>
      <c r="R11">
        <f>IFERROR('Million vkm'!R11*1000000/Stock!R11,0)</f>
        <v>8856.9231318219663</v>
      </c>
    </row>
    <row r="12" spans="1:58" x14ac:dyDescent="0.25">
      <c r="A12">
        <v>2006</v>
      </c>
      <c r="B12">
        <f>IFERROR('Million vkm'!B12*1000000/Stock!B12,0)</f>
        <v>12558.677093816435</v>
      </c>
      <c r="C12">
        <f>IFERROR('Million vkm'!C12*1000000/Stock!C12,0)</f>
        <v>15411.50274812962</v>
      </c>
      <c r="D12">
        <f>IFERROR('Million vkm'!D12*1000000/Stock!D12,0)</f>
        <v>17324.769200970979</v>
      </c>
      <c r="F12">
        <f>IFERROR('Million vkm'!F12*1000000/Stock!F12,0)</f>
        <v>20321.218150574736</v>
      </c>
      <c r="G12">
        <f>IFERROR('Million vkm'!G12*1000000/Stock!G12,0)</f>
        <v>22308.297197353008</v>
      </c>
      <c r="H12">
        <f>IFERROR('Million vkm'!H12*1000000/Stock!H12,0)</f>
        <v>20863.463784089643</v>
      </c>
      <c r="J12">
        <f>IFERROR('Million vkm'!J12*1000000/Stock!J12,0)</f>
        <v>0</v>
      </c>
      <c r="K12">
        <f>IFERROR('Million vkm'!K12*1000000/Stock!K12,0)</f>
        <v>0</v>
      </c>
      <c r="L12">
        <f>IFERROR('Million vkm'!L12*1000000/Stock!L12,0)</f>
        <v>0</v>
      </c>
      <c r="N12">
        <f>IFERROR('Million vkm'!N12*1000000/Stock!N12,0)</f>
        <v>0</v>
      </c>
      <c r="O12">
        <f>IFERROR('Million vkm'!O12*1000000/Stock!O12,0)</f>
        <v>0</v>
      </c>
      <c r="P12">
        <f>IFERROR('Million vkm'!P12*1000000/Stock!P12,0)</f>
        <v>0</v>
      </c>
      <c r="R12">
        <f>IFERROR('Million vkm'!R12*1000000/Stock!R12,0)</f>
        <v>8662.0708229218835</v>
      </c>
    </row>
    <row r="13" spans="1:58" x14ac:dyDescent="0.25">
      <c r="A13">
        <v>2005</v>
      </c>
      <c r="B13">
        <f>IFERROR('Million vkm'!B13*1000000/Stock!B13,0)</f>
        <v>12282.386197752474</v>
      </c>
      <c r="C13">
        <f>IFERROR('Million vkm'!C13*1000000/Stock!C13,0)</f>
        <v>15072.449687670765</v>
      </c>
      <c r="D13">
        <f>IFERROR('Million vkm'!D13*1000000/Stock!D13,0)</f>
        <v>16943.624278549614</v>
      </c>
      <c r="F13">
        <f>IFERROR('Million vkm'!F13*1000000/Stock!F13,0)</f>
        <v>19874.151351262095</v>
      </c>
      <c r="G13">
        <f>IFERROR('Million vkm'!G13*1000000/Stock!G13,0)</f>
        <v>21817.514659011256</v>
      </c>
      <c r="H13">
        <f>IFERROR('Million vkm'!H13*1000000/Stock!H13,0)</f>
        <v>20404.467580839679</v>
      </c>
      <c r="J13">
        <f>IFERROR('Million vkm'!J13*1000000/Stock!J13,0)</f>
        <v>0</v>
      </c>
      <c r="K13">
        <f>IFERROR('Million vkm'!K13*1000000/Stock!K13,0)</f>
        <v>0</v>
      </c>
      <c r="L13">
        <f>IFERROR('Million vkm'!L13*1000000/Stock!L13,0)</f>
        <v>0</v>
      </c>
      <c r="N13">
        <f>IFERROR('Million vkm'!N13*1000000/Stock!N13,0)</f>
        <v>0</v>
      </c>
      <c r="O13">
        <f>IFERROR('Million vkm'!O13*1000000/Stock!O13,0)</f>
        <v>0</v>
      </c>
      <c r="P13">
        <f>IFERROR('Million vkm'!P13*1000000/Stock!P13,0)</f>
        <v>0</v>
      </c>
      <c r="R13">
        <f>IFERROR('Million vkm'!R13*1000000/Stock!R13,0)</f>
        <v>8471.5052648176006</v>
      </c>
    </row>
    <row r="14" spans="1:58" x14ac:dyDescent="0.25">
      <c r="A14">
        <v>2004</v>
      </c>
      <c r="B14">
        <f>IFERROR('Million vkm'!B14*1000000/Stock!B14,0)</f>
        <v>12012.173701401927</v>
      </c>
      <c r="C14">
        <f>IFERROR('Million vkm'!C14*1000000/Stock!C14,0)</f>
        <v>14740.855794542014</v>
      </c>
      <c r="D14">
        <f>IFERROR('Million vkm'!D14*1000000/Stock!D14,0)</f>
        <v>16570.864544421522</v>
      </c>
      <c r="F14">
        <f>IFERROR('Million vkm'!F14*1000000/Stock!F14,0)</f>
        <v>19436.920021534334</v>
      </c>
      <c r="G14">
        <f>IFERROR('Million vkm'!G14*1000000/Stock!G14,0)</f>
        <v>21337.529336513002</v>
      </c>
      <c r="H14">
        <f>IFERROR('Million vkm'!H14*1000000/Stock!H14,0)</f>
        <v>19955.569294061188</v>
      </c>
      <c r="J14">
        <f>IFERROR('Million vkm'!J14*1000000/Stock!J14,0)</f>
        <v>0</v>
      </c>
      <c r="K14">
        <f>IFERROR('Million vkm'!K14*1000000/Stock!K14,0)</f>
        <v>0</v>
      </c>
      <c r="L14">
        <f>IFERROR('Million vkm'!L14*1000000/Stock!L14,0)</f>
        <v>0</v>
      </c>
      <c r="N14">
        <f>IFERROR('Million vkm'!N14*1000000/Stock!N14,0)</f>
        <v>0</v>
      </c>
      <c r="O14">
        <f>IFERROR('Million vkm'!O14*1000000/Stock!O14,0)</f>
        <v>0</v>
      </c>
      <c r="P14">
        <f>IFERROR('Million vkm'!P14*1000000/Stock!P14,0)</f>
        <v>0</v>
      </c>
      <c r="R14">
        <f>IFERROR('Million vkm'!R14*1000000/Stock!R14,0)</f>
        <v>8285.1321489916136</v>
      </c>
    </row>
    <row r="15" spans="1:58" x14ac:dyDescent="0.25">
      <c r="A15">
        <v>2003</v>
      </c>
      <c r="B15">
        <f>IFERROR('Million vkm'!B15*1000000/Stock!B15,0)</f>
        <v>11747.905879971078</v>
      </c>
      <c r="C15">
        <f>IFERROR('Million vkm'!C15*1000000/Stock!C15,0)</f>
        <v>14416.556967062081</v>
      </c>
      <c r="D15">
        <f>IFERROR('Million vkm'!D15*1000000/Stock!D15,0)</f>
        <v>16206.305524444255</v>
      </c>
      <c r="F15">
        <f>IFERROR('Million vkm'!F15*1000000/Stock!F15,0)</f>
        <v>19009.30778106059</v>
      </c>
      <c r="G15">
        <f>IFERROR('Million vkm'!G15*1000000/Stock!G15,0)</f>
        <v>20868.103691109722</v>
      </c>
      <c r="H15">
        <f>IFERROR('Million vkm'!H15*1000000/Stock!H15,0)</f>
        <v>19516.546769591856</v>
      </c>
      <c r="J15">
        <f>IFERROR('Million vkm'!J15*1000000/Stock!J15,0)</f>
        <v>0</v>
      </c>
      <c r="K15">
        <f>IFERROR('Million vkm'!K15*1000000/Stock!K15,0)</f>
        <v>0</v>
      </c>
      <c r="L15">
        <f>IFERROR('Million vkm'!L15*1000000/Stock!L15,0)</f>
        <v>0</v>
      </c>
      <c r="N15">
        <f>IFERROR('Million vkm'!N15*1000000/Stock!N15,0)</f>
        <v>0</v>
      </c>
      <c r="O15">
        <f>IFERROR('Million vkm'!O15*1000000/Stock!O15,0)</f>
        <v>0</v>
      </c>
      <c r="P15">
        <f>IFERROR('Million vkm'!P15*1000000/Stock!P15,0)</f>
        <v>0</v>
      </c>
      <c r="R15">
        <f>IFERROR('Million vkm'!R15*1000000/Stock!R15,0)</f>
        <v>8102.8592417138025</v>
      </c>
    </row>
    <row r="16" spans="1:58" x14ac:dyDescent="0.25">
      <c r="A16">
        <v>2002</v>
      </c>
      <c r="B16">
        <f>IFERROR('Million vkm'!B16*1000000/Stock!B16,0)</f>
        <v>11489.451950611721</v>
      </c>
      <c r="C16">
        <f>IFERROR('Million vkm'!C16*1000000/Stock!C16,0)</f>
        <v>14099.392713786716</v>
      </c>
      <c r="D16">
        <f>IFERROR('Million vkm'!D16*1000000/Stock!D16,0)</f>
        <v>15849.766802906475</v>
      </c>
      <c r="F16">
        <f>IFERROR('Million vkm'!F16*1000000/Stock!F16,0)</f>
        <v>18591.103009877235</v>
      </c>
      <c r="G16">
        <f>IFERROR('Million vkm'!G16*1000000/Stock!G16,0)</f>
        <v>20409.005409905305</v>
      </c>
      <c r="H16">
        <f>IFERROR('Million vkm'!H16*1000000/Stock!H16,0)</f>
        <v>19087.182740660832</v>
      </c>
      <c r="J16">
        <f>IFERROR('Million vkm'!J16*1000000/Stock!J16,0)</f>
        <v>0</v>
      </c>
      <c r="K16">
        <f>IFERROR('Million vkm'!K16*1000000/Stock!K16,0)</f>
        <v>0</v>
      </c>
      <c r="L16">
        <f>IFERROR('Million vkm'!L16*1000000/Stock!L16,0)</f>
        <v>0</v>
      </c>
      <c r="N16">
        <f>IFERROR('Million vkm'!N16*1000000/Stock!N16,0)</f>
        <v>0</v>
      </c>
      <c r="O16">
        <f>IFERROR('Million vkm'!O16*1000000/Stock!O16,0)</f>
        <v>0</v>
      </c>
      <c r="P16">
        <f>IFERROR('Million vkm'!P16*1000000/Stock!P16,0)</f>
        <v>0</v>
      </c>
      <c r="R16">
        <f>IFERROR('Million vkm'!R16*1000000/Stock!R16,0)</f>
        <v>7924.5963383960952</v>
      </c>
    </row>
    <row r="17" spans="1:18" x14ac:dyDescent="0.25">
      <c r="A17">
        <v>2001</v>
      </c>
      <c r="B17">
        <f>IFERROR('Million vkm'!B17*1000000/Stock!B17,0)</f>
        <v>11236.684007698255</v>
      </c>
      <c r="C17">
        <f>IFERROR('Million vkm'!C17*1000000/Stock!C17,0)</f>
        <v>13789.206074083408</v>
      </c>
      <c r="D17">
        <f>IFERROR('Million vkm'!D17*1000000/Stock!D17,0)</f>
        <v>15501.071933242532</v>
      </c>
      <c r="F17">
        <f>IFERROR('Million vkm'!F17*1000000/Stock!F17,0)</f>
        <v>18182.098743659961</v>
      </c>
      <c r="G17">
        <f>IFERROR('Million vkm'!G17*1000000/Stock!G17,0)</f>
        <v>19960.007290887392</v>
      </c>
      <c r="H17">
        <f>IFERROR('Million vkm'!H17*1000000/Stock!H17,0)</f>
        <v>18667.2647203663</v>
      </c>
      <c r="J17">
        <f>IFERROR('Million vkm'!J17*1000000/Stock!J17,0)</f>
        <v>0</v>
      </c>
      <c r="K17">
        <f>IFERROR('Million vkm'!K17*1000000/Stock!K17,0)</f>
        <v>0</v>
      </c>
      <c r="L17">
        <f>IFERROR('Million vkm'!L17*1000000/Stock!L17,0)</f>
        <v>0</v>
      </c>
      <c r="N17">
        <f>IFERROR('Million vkm'!N17*1000000/Stock!N17,0)</f>
        <v>0</v>
      </c>
      <c r="O17">
        <f>IFERROR('Million vkm'!O17*1000000/Stock!O17,0)</f>
        <v>0</v>
      </c>
      <c r="P17">
        <f>IFERROR('Million vkm'!P17*1000000/Stock!P17,0)</f>
        <v>0</v>
      </c>
      <c r="R17">
        <f>IFERROR('Million vkm'!R17*1000000/Stock!R17,0)</f>
        <v>7750.2552189513835</v>
      </c>
    </row>
    <row r="18" spans="1:18" x14ac:dyDescent="0.25">
      <c r="A18">
        <v>2000</v>
      </c>
      <c r="B18">
        <f>IFERROR('Million vkm'!B18*1000000/Stock!B18,0)</f>
        <v>10989.476959528893</v>
      </c>
      <c r="C18">
        <f>IFERROR('Million vkm'!C18*1000000/Stock!C18,0)</f>
        <v>13485.843540453585</v>
      </c>
      <c r="D18">
        <f>IFERROR('Million vkm'!D18*1000000/Stock!D18,0)</f>
        <v>15160.048350711204</v>
      </c>
      <c r="F18">
        <f>IFERROR('Million vkm'!F18*1000000/Stock!F18,0)</f>
        <v>17782.092571299425</v>
      </c>
      <c r="G18">
        <f>IFERROR('Million vkm'!G18*1000000/Stock!G18,0)</f>
        <v>19520.887130487867</v>
      </c>
      <c r="H18">
        <f>IFERROR('Million vkm'!H18*1000000/Stock!H18,0)</f>
        <v>18256.58489651823</v>
      </c>
      <c r="J18">
        <f>IFERROR('Million vkm'!J18*1000000/Stock!J18,0)</f>
        <v>0</v>
      </c>
      <c r="K18">
        <f>IFERROR('Million vkm'!K18*1000000/Stock!K18,0)</f>
        <v>0</v>
      </c>
      <c r="L18">
        <f>IFERROR('Million vkm'!L18*1000000/Stock!L18,0)</f>
        <v>0</v>
      </c>
      <c r="N18">
        <f>IFERROR('Million vkm'!N18*1000000/Stock!N18,0)</f>
        <v>0</v>
      </c>
      <c r="O18">
        <f>IFERROR('Million vkm'!O18*1000000/Stock!O18,0)</f>
        <v>0</v>
      </c>
      <c r="P18">
        <f>IFERROR('Million vkm'!P18*1000000/Stock!P18,0)</f>
        <v>0</v>
      </c>
      <c r="R18">
        <f>IFERROR('Million vkm'!R18*1000000/Stock!R18,0)</f>
        <v>7579.7496041344502</v>
      </c>
    </row>
    <row r="19" spans="1:18" x14ac:dyDescent="0.25">
      <c r="A19">
        <v>1999</v>
      </c>
      <c r="B19">
        <f>IFERROR('Million vkm'!B19*1000000/Stock!B19,0)</f>
        <v>10747.708466419263</v>
      </c>
      <c r="C19">
        <f>IFERROR('Million vkm'!C19*1000000/Stock!C19,0)</f>
        <v>13189.154982563605</v>
      </c>
      <c r="D19">
        <f>IFERROR('Million vkm'!D19*1000000/Stock!D19,0)</f>
        <v>14826.52728699555</v>
      </c>
      <c r="F19">
        <f>IFERROR('Million vkm'!F19*1000000/Stock!F19,0)</f>
        <v>17390.886534730835</v>
      </c>
      <c r="G19">
        <f>IFERROR('Million vkm'!G19*1000000/Stock!G19,0)</f>
        <v>19091.427613617136</v>
      </c>
      <c r="H19">
        <f>IFERROR('Million vkm'!H19*1000000/Stock!H19,0)</f>
        <v>17854.940028794834</v>
      </c>
      <c r="J19">
        <f>IFERROR('Million vkm'!J19*1000000/Stock!J19,0)</f>
        <v>0</v>
      </c>
      <c r="K19">
        <f>IFERROR('Million vkm'!K19*1000000/Stock!K19,0)</f>
        <v>0</v>
      </c>
      <c r="L19">
        <f>IFERROR('Million vkm'!L19*1000000/Stock!L19,0)</f>
        <v>0</v>
      </c>
      <c r="N19">
        <f>IFERROR('Million vkm'!N19*1000000/Stock!N19,0)</f>
        <v>0</v>
      </c>
      <c r="O19">
        <f>IFERROR('Million vkm'!O19*1000000/Stock!O19,0)</f>
        <v>0</v>
      </c>
      <c r="P19">
        <f>IFERROR('Million vkm'!P19*1000000/Stock!P19,0)</f>
        <v>0</v>
      </c>
      <c r="R19">
        <f>IFERROR('Million vkm'!R19*1000000/Stock!R19,0)</f>
        <v>7412.995112843495</v>
      </c>
    </row>
    <row r="20" spans="1:18" x14ac:dyDescent="0.25">
      <c r="A20">
        <v>1998</v>
      </c>
      <c r="B20">
        <f>IFERROR('Million vkm'!B20*1000000/Stock!B20,0)</f>
        <v>10511.258880158035</v>
      </c>
      <c r="C20">
        <f>IFERROR('Million vkm'!C20*1000000/Stock!C20,0)</f>
        <v>12898.993572947198</v>
      </c>
      <c r="D20">
        <f>IFERROR('Million vkm'!D20*1000000/Stock!D20,0)</f>
        <v>14500.34368668165</v>
      </c>
      <c r="F20">
        <f>IFERROR('Million vkm'!F20*1000000/Stock!F20,0)</f>
        <v>17008.28703096676</v>
      </c>
      <c r="G20">
        <f>IFERROR('Million vkm'!G20*1000000/Stock!G20,0)</f>
        <v>18671.416206117556</v>
      </c>
      <c r="H20">
        <f>IFERROR('Million vkm'!H20*1000000/Stock!H20,0)</f>
        <v>17462.131348161351</v>
      </c>
      <c r="J20">
        <f>IFERROR('Million vkm'!J20*1000000/Stock!J20,0)</f>
        <v>0</v>
      </c>
      <c r="K20">
        <f>IFERROR('Million vkm'!K20*1000000/Stock!K20,0)</f>
        <v>0</v>
      </c>
      <c r="L20">
        <f>IFERROR('Million vkm'!L20*1000000/Stock!L20,0)</f>
        <v>0</v>
      </c>
      <c r="N20">
        <f>IFERROR('Million vkm'!N20*1000000/Stock!N20,0)</f>
        <v>0</v>
      </c>
      <c r="O20">
        <f>IFERROR('Million vkm'!O20*1000000/Stock!O20,0)</f>
        <v>0</v>
      </c>
      <c r="P20">
        <f>IFERROR('Million vkm'!P20*1000000/Stock!P20,0)</f>
        <v>0</v>
      </c>
      <c r="R20">
        <f>IFERROR('Million vkm'!R20*1000000/Stock!R20,0)</f>
        <v>7249.9092203609362</v>
      </c>
    </row>
    <row r="21" spans="1:18" x14ac:dyDescent="0.25">
      <c r="A21">
        <v>1997</v>
      </c>
      <c r="B21">
        <f>IFERROR('Million vkm'!B21*1000000/Stock!B21,0)</f>
        <v>10280.011184794561</v>
      </c>
      <c r="C21">
        <f>IFERROR('Million vkm'!C21*1000000/Stock!C21,0)</f>
        <v>12615.215714342363</v>
      </c>
      <c r="D21">
        <f>IFERROR('Million vkm'!D21*1000000/Stock!D21,0)</f>
        <v>14181.336125574659</v>
      </c>
      <c r="F21">
        <f>IFERROR('Million vkm'!F21*1000000/Stock!F21,0)</f>
        <v>16634.104716285488</v>
      </c>
      <c r="G21">
        <f>IFERROR('Million vkm'!G21*1000000/Stock!G21,0)</f>
        <v>18260.64504958297</v>
      </c>
      <c r="H21">
        <f>IFERROR('Million vkm'!H21*1000000/Stock!H21,0)</f>
        <v>17077.964458501807</v>
      </c>
      <c r="J21">
        <f>IFERROR('Million vkm'!J21*1000000/Stock!J21,0)</f>
        <v>0</v>
      </c>
      <c r="K21">
        <f>IFERROR('Million vkm'!K21*1000000/Stock!K21,0)</f>
        <v>0</v>
      </c>
      <c r="L21">
        <f>IFERROR('Million vkm'!L21*1000000/Stock!L21,0)</f>
        <v>0</v>
      </c>
      <c r="N21">
        <f>IFERROR('Million vkm'!N21*1000000/Stock!N21,0)</f>
        <v>0</v>
      </c>
      <c r="O21">
        <f>IFERROR('Million vkm'!O21*1000000/Stock!O21,0)</f>
        <v>0</v>
      </c>
      <c r="P21">
        <f>IFERROR('Million vkm'!P21*1000000/Stock!P21,0)</f>
        <v>0</v>
      </c>
      <c r="R21">
        <f>IFERROR('Million vkm'!R21*1000000/Stock!R21,0)</f>
        <v>7090.4112175129967</v>
      </c>
    </row>
    <row r="22" spans="1:18" x14ac:dyDescent="0.25">
      <c r="A22">
        <v>1996</v>
      </c>
      <c r="B22">
        <f>IFERROR('Million vkm'!B22*1000000/Stock!B22,0)</f>
        <v>10053.850938729078</v>
      </c>
      <c r="C22">
        <f>IFERROR('Million vkm'!C22*1000000/Stock!C22,0)</f>
        <v>12337.680968626828</v>
      </c>
      <c r="D22">
        <f>IFERROR('Million vkm'!D22*1000000/Stock!D22,0)</f>
        <v>13869.346730812018</v>
      </c>
      <c r="F22">
        <f>IFERROR('Million vkm'!F22*1000000/Stock!F22,0)</f>
        <v>16268.154412527214</v>
      </c>
      <c r="G22">
        <f>IFERROR('Million vkm'!G22*1000000/Stock!G22,0)</f>
        <v>17858.910858492141</v>
      </c>
      <c r="H22">
        <f>IFERROR('Million vkm'!H22*1000000/Stock!H22,0)</f>
        <v>16702.249240414767</v>
      </c>
      <c r="J22">
        <f>IFERROR('Million vkm'!J22*1000000/Stock!J22,0)</f>
        <v>0</v>
      </c>
      <c r="K22">
        <f>IFERROR('Million vkm'!K22*1000000/Stock!K22,0)</f>
        <v>0</v>
      </c>
      <c r="L22">
        <f>IFERROR('Million vkm'!L22*1000000/Stock!L22,0)</f>
        <v>0</v>
      </c>
      <c r="N22">
        <f>IFERROR('Million vkm'!N22*1000000/Stock!N22,0)</f>
        <v>0</v>
      </c>
      <c r="O22">
        <f>IFERROR('Million vkm'!O22*1000000/Stock!O22,0)</f>
        <v>0</v>
      </c>
      <c r="P22">
        <f>IFERROR('Million vkm'!P22*1000000/Stock!P22,0)</f>
        <v>0</v>
      </c>
      <c r="R22">
        <f>IFERROR('Million vkm'!R22*1000000/Stock!R22,0)</f>
        <v>6934.4221707277102</v>
      </c>
    </row>
    <row r="23" spans="1:18" x14ac:dyDescent="0.25">
      <c r="A23">
        <v>1995</v>
      </c>
      <c r="B23">
        <f>IFERROR('Million vkm'!B23*1000000/Stock!B23,0)</f>
        <v>9832.6662180770381</v>
      </c>
      <c r="C23">
        <f>IFERROR('Million vkm'!C23*1000000/Stock!C23,0)</f>
        <v>12066.251987317035</v>
      </c>
      <c r="D23">
        <f>IFERROR('Million vkm'!D23*1000000/Stock!D23,0)</f>
        <v>13564.221102734149</v>
      </c>
      <c r="F23">
        <f>IFERROR('Million vkm'!F23*1000000/Stock!F23,0)</f>
        <v>15910.255015451603</v>
      </c>
      <c r="G23">
        <f>IFERROR('Million vkm'!G23*1000000/Stock!G23,0)</f>
        <v>17466.014819605316</v>
      </c>
      <c r="H23">
        <f>IFERROR('Million vkm'!H23*1000000/Stock!H23,0)</f>
        <v>16334.799757125638</v>
      </c>
      <c r="J23">
        <f>IFERROR('Million vkm'!J23*1000000/Stock!J23,0)</f>
        <v>0</v>
      </c>
      <c r="K23">
        <f>IFERROR('Million vkm'!K23*1000000/Stock!K23,0)</f>
        <v>0</v>
      </c>
      <c r="L23">
        <f>IFERROR('Million vkm'!L23*1000000/Stock!L23,0)</f>
        <v>0</v>
      </c>
      <c r="N23">
        <f>IFERROR('Million vkm'!N23*1000000/Stock!N23,0)</f>
        <v>0</v>
      </c>
      <c r="O23">
        <f>IFERROR('Million vkm'!O23*1000000/Stock!O23,0)</f>
        <v>0</v>
      </c>
      <c r="P23">
        <f>IFERROR('Million vkm'!P23*1000000/Stock!P23,0)</f>
        <v>0</v>
      </c>
      <c r="R23">
        <f>IFERROR('Million vkm'!R23*1000000/Stock!R23,0)</f>
        <v>6781.8648829717004</v>
      </c>
    </row>
    <row r="24" spans="1:18" x14ac:dyDescent="0.25">
      <c r="A24">
        <v>1994</v>
      </c>
      <c r="B24">
        <f>IFERROR('Million vkm'!B24*1000000/Stock!B24,0)</f>
        <v>9616.3475612793463</v>
      </c>
      <c r="C24">
        <f>IFERROR('Million vkm'!C24*1000000/Stock!C24,0)</f>
        <v>11800.794443596064</v>
      </c>
      <c r="D24">
        <f>IFERROR('Million vkm'!D24*1000000/Stock!D24,0)</f>
        <v>13265.808238474003</v>
      </c>
      <c r="F24">
        <f>IFERROR('Million vkm'!F24*1000000/Stock!F24,0)</f>
        <v>15560.229405111677</v>
      </c>
      <c r="G24">
        <f>IFERROR('Million vkm'!G24*1000000/Stock!G24,0)</f>
        <v>17081.762493574002</v>
      </c>
      <c r="H24">
        <f>IFERROR('Million vkm'!H24*1000000/Stock!H24,0)</f>
        <v>15975.434162468877</v>
      </c>
      <c r="J24">
        <f>IFERROR('Million vkm'!J24*1000000/Stock!J24,0)</f>
        <v>0</v>
      </c>
      <c r="K24">
        <f>IFERROR('Million vkm'!K24*1000000/Stock!K24,0)</f>
        <v>0</v>
      </c>
      <c r="L24">
        <f>IFERROR('Million vkm'!L24*1000000/Stock!L24,0)</f>
        <v>0</v>
      </c>
      <c r="N24">
        <f>IFERROR('Million vkm'!N24*1000000/Stock!N24,0)</f>
        <v>0</v>
      </c>
      <c r="O24">
        <f>IFERROR('Million vkm'!O24*1000000/Stock!O24,0)</f>
        <v>0</v>
      </c>
      <c r="P24">
        <f>IFERROR('Million vkm'!P24*1000000/Stock!P24,0)</f>
        <v>0</v>
      </c>
      <c r="R24">
        <f>IFERROR('Million vkm'!R24*1000000/Stock!R24,0)</f>
        <v>6632.6638555463232</v>
      </c>
    </row>
    <row r="25" spans="1:18" x14ac:dyDescent="0.25">
      <c r="A25">
        <v>1993</v>
      </c>
      <c r="B25">
        <f>IFERROR('Million vkm'!B25*1000000/Stock!B25,0)</f>
        <v>9404.7879149311975</v>
      </c>
      <c r="C25">
        <f>IFERROR('Million vkm'!C25*1000000/Stock!C25,0)</f>
        <v>11541.17696583695</v>
      </c>
      <c r="D25">
        <f>IFERROR('Million vkm'!D25*1000000/Stock!D25,0)</f>
        <v>12973.960457227573</v>
      </c>
      <c r="F25">
        <f>IFERROR('Million vkm'!F25*1000000/Stock!F25,0)</f>
        <v>15217.904358199215</v>
      </c>
      <c r="G25">
        <f>IFERROR('Million vkm'!G25*1000000/Stock!G25,0)</f>
        <v>16705.963718715375</v>
      </c>
      <c r="H25">
        <f>IFERROR('Million vkm'!H25*1000000/Stock!H25,0)</f>
        <v>15623.97461089456</v>
      </c>
      <c r="J25">
        <f>IFERROR('Million vkm'!J25*1000000/Stock!J25,0)</f>
        <v>0</v>
      </c>
      <c r="K25">
        <f>IFERROR('Million vkm'!K25*1000000/Stock!K25,0)</f>
        <v>0</v>
      </c>
      <c r="L25">
        <f>IFERROR('Million vkm'!L25*1000000/Stock!L25,0)</f>
        <v>0</v>
      </c>
      <c r="N25">
        <f>IFERROR('Million vkm'!N25*1000000/Stock!N25,0)</f>
        <v>0</v>
      </c>
      <c r="O25">
        <f>IFERROR('Million vkm'!O25*1000000/Stock!O25,0)</f>
        <v>0</v>
      </c>
      <c r="P25">
        <f>IFERROR('Million vkm'!P25*1000000/Stock!P25,0)</f>
        <v>0</v>
      </c>
      <c r="R25">
        <f>IFERROR('Million vkm'!R25*1000000/Stock!R25,0)</f>
        <v>6486.7452507243061</v>
      </c>
    </row>
    <row r="26" spans="1:18" x14ac:dyDescent="0.25">
      <c r="A26">
        <v>1992</v>
      </c>
      <c r="B26">
        <f>IFERROR('Million vkm'!B26*1000000/Stock!B26,0)</f>
        <v>9197.8825808027159</v>
      </c>
      <c r="C26">
        <f>IFERROR('Million vkm'!C26*1000000/Stock!C26,0)</f>
        <v>11287.271072588537</v>
      </c>
      <c r="D26">
        <f>IFERROR('Million vkm'!D26*1000000/Stock!D26,0)</f>
        <v>12688.533327168565</v>
      </c>
      <c r="F26">
        <f>IFERROR('Million vkm'!F26*1000000/Stock!F26,0)</f>
        <v>14883.110462318838</v>
      </c>
      <c r="G26">
        <f>IFERROR('Million vkm'!G26*1000000/Stock!G26,0)</f>
        <v>16338.43251690364</v>
      </c>
      <c r="H26">
        <f>IFERROR('Million vkm'!H26*1000000/Stock!H26,0)</f>
        <v>15280.247169454877</v>
      </c>
      <c r="J26">
        <f>IFERROR('Million vkm'!J26*1000000/Stock!J26,0)</f>
        <v>0</v>
      </c>
      <c r="K26">
        <f>IFERROR('Million vkm'!K26*1000000/Stock!K26,0)</f>
        <v>0</v>
      </c>
      <c r="L26">
        <f>IFERROR('Million vkm'!L26*1000000/Stock!L26,0)</f>
        <v>0</v>
      </c>
      <c r="N26">
        <f>IFERROR('Million vkm'!N26*1000000/Stock!N26,0)</f>
        <v>0</v>
      </c>
      <c r="O26">
        <f>IFERROR('Million vkm'!O26*1000000/Stock!O26,0)</f>
        <v>0</v>
      </c>
      <c r="P26">
        <f>IFERROR('Million vkm'!P26*1000000/Stock!P26,0)</f>
        <v>0</v>
      </c>
      <c r="R26">
        <f>IFERROR('Million vkm'!R26*1000000/Stock!R26,0)</f>
        <v>6344.0368552083692</v>
      </c>
    </row>
    <row r="27" spans="1:18" x14ac:dyDescent="0.25">
      <c r="A27">
        <v>1991</v>
      </c>
      <c r="B27">
        <f>IFERROR('Million vkm'!B27*1000000/Stock!B27,0)</f>
        <v>8995.529164025058</v>
      </c>
      <c r="C27">
        <f>IFERROR('Million vkm'!C27*1000000/Stock!C27,0)</f>
        <v>11038.95110899159</v>
      </c>
      <c r="D27">
        <f>IFERROR('Million vkm'!D27*1000000/Stock!D27,0)</f>
        <v>12409.385593970861</v>
      </c>
      <c r="F27">
        <f>IFERROR('Million vkm'!F27*1000000/Stock!F27,0)</f>
        <v>14555.682032147815</v>
      </c>
      <c r="G27">
        <f>IFERROR('Million vkm'!G27*1000000/Stock!G27,0)</f>
        <v>15978.987001531756</v>
      </c>
      <c r="H27">
        <f>IFERROR('Million vkm'!H27*1000000/Stock!H27,0)</f>
        <v>14944.081731726877</v>
      </c>
      <c r="J27">
        <f>IFERROR('Million vkm'!J27*1000000/Stock!J27,0)</f>
        <v>0</v>
      </c>
      <c r="K27">
        <f>IFERROR('Million vkm'!K27*1000000/Stock!K27,0)</f>
        <v>0</v>
      </c>
      <c r="L27">
        <f>IFERROR('Million vkm'!L27*1000000/Stock!L27,0)</f>
        <v>0</v>
      </c>
      <c r="N27">
        <f>IFERROR('Million vkm'!N27*1000000/Stock!N27,0)</f>
        <v>0</v>
      </c>
      <c r="O27">
        <f>IFERROR('Million vkm'!O27*1000000/Stock!O27,0)</f>
        <v>0</v>
      </c>
      <c r="P27">
        <f>IFERROR('Million vkm'!P27*1000000/Stock!P27,0)</f>
        <v>0</v>
      </c>
      <c r="R27">
        <f>IFERROR('Million vkm'!R27*1000000/Stock!R27,0)</f>
        <v>6204.4680443937841</v>
      </c>
    </row>
    <row r="28" spans="1:18" x14ac:dyDescent="0.25">
      <c r="A28">
        <v>1990</v>
      </c>
      <c r="B28">
        <f>IFERROR('Million vkm'!B28*1000000/Stock!B28,0)</f>
        <v>8797.6275224165001</v>
      </c>
      <c r="C28">
        <f>IFERROR('Million vkm'!C28*1000000/Stock!C28,0)</f>
        <v>10796.09418459377</v>
      </c>
      <c r="D28">
        <f>IFERROR('Million vkm'!D28*1000000/Stock!D28,0)</f>
        <v>12136.379110903494</v>
      </c>
      <c r="F28">
        <f>IFERROR('Million vkm'!F28*1000000/Stock!F28,0)</f>
        <v>14235.457027440563</v>
      </c>
      <c r="G28">
        <f>IFERROR('Million vkm'!G28*1000000/Stock!G28,0)</f>
        <v>15627.449287498057</v>
      </c>
      <c r="H28">
        <f>IFERROR('Million vkm'!H28*1000000/Stock!H28,0)</f>
        <v>14615.311933628878</v>
      </c>
      <c r="J28">
        <f>IFERROR('Million vkm'!J28*1000000/Stock!J28,0)</f>
        <v>0</v>
      </c>
      <c r="K28">
        <f>IFERROR('Million vkm'!K28*1000000/Stock!K28,0)</f>
        <v>0</v>
      </c>
      <c r="L28">
        <f>IFERROR('Million vkm'!L28*1000000/Stock!L28,0)</f>
        <v>0</v>
      </c>
      <c r="N28">
        <f>IFERROR('Million vkm'!N28*1000000/Stock!N28,0)</f>
        <v>0</v>
      </c>
      <c r="O28">
        <f>IFERROR('Million vkm'!O28*1000000/Stock!O28,0)</f>
        <v>0</v>
      </c>
      <c r="P28">
        <f>IFERROR('Million vkm'!P28*1000000/Stock!P28,0)</f>
        <v>0</v>
      </c>
      <c r="R28">
        <f>IFERROR('Million vkm'!R28*1000000/Stock!R28,0)</f>
        <v>0</v>
      </c>
    </row>
    <row r="29" spans="1:18" x14ac:dyDescent="0.25">
      <c r="A29">
        <v>1989</v>
      </c>
      <c r="B29">
        <f>IFERROR('Million vkm'!B29*1000000/Stock!B29,0)</f>
        <v>8604.079716923341</v>
      </c>
      <c r="C29">
        <f>IFERROR('Million vkm'!C29*1000000/Stock!C29,0)</f>
        <v>10558.580112532711</v>
      </c>
      <c r="D29">
        <f>IFERROR('Million vkm'!D29*1000000/Stock!D29,0)</f>
        <v>11869.378770463623</v>
      </c>
      <c r="F29">
        <f>IFERROR('Million vkm'!F29*1000000/Stock!F29,0)</f>
        <v>0</v>
      </c>
      <c r="G29">
        <f>IFERROR('Million vkm'!G29*1000000/Stock!G29,0)</f>
        <v>15283.645403173099</v>
      </c>
      <c r="H29">
        <f>IFERROR('Million vkm'!H29*1000000/Stock!H29,0)</f>
        <v>14293.775071089043</v>
      </c>
      <c r="J29">
        <f>IFERROR('Million vkm'!J29*1000000/Stock!J29,0)</f>
        <v>0</v>
      </c>
      <c r="K29">
        <f>IFERROR('Million vkm'!K29*1000000/Stock!K29,0)</f>
        <v>0</v>
      </c>
      <c r="L29">
        <f>IFERROR('Million vkm'!L29*1000000/Stock!L29,0)</f>
        <v>0</v>
      </c>
      <c r="N29">
        <f>IFERROR('Million vkm'!N29*1000000/Stock!N29,0)</f>
        <v>0</v>
      </c>
      <c r="O29">
        <f>IFERROR('Million vkm'!O29*1000000/Stock!O29,0)</f>
        <v>0</v>
      </c>
      <c r="P29">
        <f>IFERROR('Million vkm'!P29*1000000/Stock!P29,0)</f>
        <v>0</v>
      </c>
      <c r="R29">
        <f>IFERROR('Million vkm'!R29*1000000/Stock!R29,0)</f>
        <v>0</v>
      </c>
    </row>
    <row r="30" spans="1:18" x14ac:dyDescent="0.25">
      <c r="A30">
        <v>1988</v>
      </c>
      <c r="B30">
        <f>IFERROR('Million vkm'!B30*1000000/Stock!B30,0)</f>
        <v>8414.7899631510227</v>
      </c>
      <c r="C30">
        <f>IFERROR('Million vkm'!C30*1000000/Stock!C30,0)</f>
        <v>10326.29135005699</v>
      </c>
      <c r="D30">
        <f>IFERROR('Million vkm'!D30*1000000/Stock!D30,0)</f>
        <v>11608.25243751342</v>
      </c>
      <c r="F30">
        <f>IFERROR('Million vkm'!F30*1000000/Stock!F30,0)</f>
        <v>13615.986879434469</v>
      </c>
      <c r="G30">
        <f>IFERROR('Million vkm'!G30*1000000/Stock!G30,0)</f>
        <v>14947.405204303288</v>
      </c>
      <c r="H30">
        <f>IFERROR('Million vkm'!H30*1000000/Stock!H30,0)</f>
        <v>13979.312019525094</v>
      </c>
      <c r="J30">
        <f>IFERROR('Million vkm'!J30*1000000/Stock!J30,0)</f>
        <v>0</v>
      </c>
      <c r="K30">
        <f>IFERROR('Million vkm'!K30*1000000/Stock!K30,0)</f>
        <v>0</v>
      </c>
      <c r="L30">
        <f>IFERROR('Million vkm'!L30*1000000/Stock!L30,0)</f>
        <v>0</v>
      </c>
      <c r="N30">
        <f>IFERROR('Million vkm'!N30*1000000/Stock!N30,0)</f>
        <v>0</v>
      </c>
      <c r="O30">
        <f>IFERROR('Million vkm'!O30*1000000/Stock!O30,0)</f>
        <v>0</v>
      </c>
      <c r="P30">
        <f>IFERROR('Million vkm'!P30*1000000/Stock!P30,0)</f>
        <v>0</v>
      </c>
      <c r="R30">
        <f>IFERROR('Million vkm'!R30*1000000/Stock!R30,0)</f>
        <v>0</v>
      </c>
    </row>
    <row r="31" spans="1:18" x14ac:dyDescent="0.25">
      <c r="A31">
        <v>1987</v>
      </c>
      <c r="B31">
        <f>IFERROR('Million vkm'!B31*1000000/Stock!B31,0)</f>
        <v>8229.6645839617031</v>
      </c>
      <c r="C31">
        <f>IFERROR('Million vkm'!C31*1000000/Stock!C31,0)</f>
        <v>10099.112940355735</v>
      </c>
      <c r="D31">
        <f>IFERROR('Million vkm'!D31*1000000/Stock!D31,0)</f>
        <v>11352.870883888127</v>
      </c>
      <c r="F31">
        <f>IFERROR('Million vkm'!F31*1000000/Stock!F31,0)</f>
        <v>0</v>
      </c>
      <c r="G31">
        <f>IFERROR('Million vkm'!G31*1000000/Stock!G31,0)</f>
        <v>14618.562289808611</v>
      </c>
      <c r="H31">
        <f>IFERROR('Million vkm'!H31*1000000/Stock!H31,0)</f>
        <v>13671.767155095526</v>
      </c>
      <c r="J31">
        <f>IFERROR('Million vkm'!J31*1000000/Stock!J31,0)</f>
        <v>0</v>
      </c>
      <c r="K31">
        <f>IFERROR('Million vkm'!K31*1000000/Stock!K31,0)</f>
        <v>0</v>
      </c>
      <c r="L31">
        <f>IFERROR('Million vkm'!L31*1000000/Stock!L31,0)</f>
        <v>0</v>
      </c>
      <c r="N31">
        <f>IFERROR('Million vkm'!N31*1000000/Stock!N31,0)</f>
        <v>0</v>
      </c>
      <c r="O31">
        <f>IFERROR('Million vkm'!O31*1000000/Stock!O31,0)</f>
        <v>0</v>
      </c>
      <c r="P31">
        <f>IFERROR('Million vkm'!P31*1000000/Stock!P31,0)</f>
        <v>0</v>
      </c>
      <c r="R31">
        <f>IFERROR('Million vkm'!R31*1000000/Stock!R31,0)</f>
        <v>0</v>
      </c>
    </row>
    <row r="32" spans="1:18" x14ac:dyDescent="0.25">
      <c r="A32">
        <v>1986</v>
      </c>
      <c r="B32">
        <f>IFERROR('Million vkm'!B32*1000000/Stock!B32,0)</f>
        <v>8048.6119631145484</v>
      </c>
      <c r="C32">
        <f>IFERROR('Million vkm'!C32*1000000/Stock!C32,0)</f>
        <v>9876.9324556679167</v>
      </c>
      <c r="D32">
        <f>IFERROR('Million vkm'!D32*1000000/Stock!D32,0)</f>
        <v>11103.107724442591</v>
      </c>
      <c r="F32">
        <f>IFERROR('Million vkm'!F32*1000000/Stock!F32,0)</f>
        <v>0</v>
      </c>
      <c r="G32">
        <f>IFERROR('Million vkm'!G32*1000000/Stock!G32,0)</f>
        <v>14296.953919432832</v>
      </c>
      <c r="H32">
        <f>IFERROR('Million vkm'!H32*1000000/Stock!H32,0)</f>
        <v>13370.988277683429</v>
      </c>
      <c r="J32">
        <f>IFERROR('Million vkm'!J32*1000000/Stock!J32,0)</f>
        <v>0</v>
      </c>
      <c r="K32">
        <f>IFERROR('Million vkm'!K32*1000000/Stock!K32,0)</f>
        <v>0</v>
      </c>
      <c r="L32">
        <f>IFERROR('Million vkm'!L32*1000000/Stock!L32,0)</f>
        <v>0</v>
      </c>
      <c r="N32">
        <f>IFERROR('Million vkm'!N32*1000000/Stock!N32,0)</f>
        <v>0</v>
      </c>
      <c r="O32">
        <f>IFERROR('Million vkm'!O32*1000000/Stock!O32,0)</f>
        <v>0</v>
      </c>
      <c r="P32">
        <f>IFERROR('Million vkm'!P32*1000000/Stock!P32,0)</f>
        <v>0</v>
      </c>
      <c r="R32">
        <f>IFERROR('Million vkm'!R32*1000000/Stock!R32,0)</f>
        <v>0</v>
      </c>
    </row>
    <row r="33" spans="1:18" x14ac:dyDescent="0.25">
      <c r="A33">
        <v>1985</v>
      </c>
      <c r="B33">
        <f>IFERROR('Million vkm'!B33*1000000/Stock!B33,0)</f>
        <v>7871.542499926024</v>
      </c>
      <c r="C33">
        <f>IFERROR('Million vkm'!C33*1000000/Stock!C33,0)</f>
        <v>9659.6399416432214</v>
      </c>
      <c r="D33">
        <f>IFERROR('Million vkm'!D33*1000000/Stock!D33,0)</f>
        <v>10858.839354504851</v>
      </c>
      <c r="F33">
        <f>IFERROR('Million vkm'!F33*1000000/Stock!F33,0)</f>
        <v>0</v>
      </c>
      <c r="G33">
        <f>IFERROR('Million vkm'!G33*1000000/Stock!G33,0)</f>
        <v>13982.420933205312</v>
      </c>
      <c r="H33">
        <f>IFERROR('Million vkm'!H33*1000000/Stock!H33,0)</f>
        <v>13076.826535574399</v>
      </c>
      <c r="J33">
        <f>IFERROR('Million vkm'!J33*1000000/Stock!J33,0)</f>
        <v>0</v>
      </c>
      <c r="K33">
        <f>IFERROR('Million vkm'!K33*1000000/Stock!K33,0)</f>
        <v>0</v>
      </c>
      <c r="L33">
        <f>IFERROR('Million vkm'!L33*1000000/Stock!L33,0)</f>
        <v>0</v>
      </c>
      <c r="N33">
        <f>IFERROR('Million vkm'!N33*1000000/Stock!N33,0)</f>
        <v>0</v>
      </c>
      <c r="O33">
        <f>IFERROR('Million vkm'!O33*1000000/Stock!O33,0)</f>
        <v>0</v>
      </c>
      <c r="P33">
        <f>IFERROR('Million vkm'!P33*1000000/Stock!P33,0)</f>
        <v>0</v>
      </c>
      <c r="R33">
        <f>IFERROR('Million vkm'!R33*1000000/Stock!R33,0)</f>
        <v>5429.2230073795545</v>
      </c>
    </row>
    <row r="34" spans="1:18" x14ac:dyDescent="0.25">
      <c r="A34">
        <v>1984</v>
      </c>
      <c r="B34">
        <f>IFERROR('Million vkm'!B34*1000000/Stock!B34,0)</f>
        <v>7698.3685649276549</v>
      </c>
      <c r="C34">
        <f>IFERROR('Million vkm'!C34*1000000/Stock!C34,0)</f>
        <v>9447.1278629270673</v>
      </c>
      <c r="D34">
        <f>IFERROR('Million vkm'!D34*1000000/Stock!D34,0)</f>
        <v>10619.944888705741</v>
      </c>
      <c r="F34">
        <f>IFERROR('Million vkm'!F34*1000000/Stock!F34,0)</f>
        <v>0</v>
      </c>
      <c r="G34">
        <f>IFERROR('Million vkm'!G34*1000000/Stock!G34,0)</f>
        <v>13674.807672674795</v>
      </c>
      <c r="H34">
        <f>IFERROR('Million vkm'!H34*1000000/Stock!H34,0)</f>
        <v>12789.136351791758</v>
      </c>
      <c r="J34">
        <f>IFERROR('Million vkm'!J34*1000000/Stock!J34,0)</f>
        <v>0</v>
      </c>
      <c r="K34">
        <f>IFERROR('Million vkm'!K34*1000000/Stock!K34,0)</f>
        <v>0</v>
      </c>
      <c r="L34">
        <f>IFERROR('Million vkm'!L34*1000000/Stock!L34,0)</f>
        <v>0</v>
      </c>
      <c r="N34">
        <f>IFERROR('Million vkm'!N34*1000000/Stock!N34,0)</f>
        <v>0</v>
      </c>
      <c r="O34">
        <f>IFERROR('Million vkm'!O34*1000000/Stock!O34,0)</f>
        <v>0</v>
      </c>
      <c r="P34">
        <f>IFERROR('Million vkm'!P34*1000000/Stock!P34,0)</f>
        <v>0</v>
      </c>
      <c r="R34">
        <f>IFERROR('Million vkm'!R34*1000000/Stock!R34,0)</f>
        <v>0</v>
      </c>
    </row>
    <row r="35" spans="1:18" x14ac:dyDescent="0.25">
      <c r="A35">
        <v>1983</v>
      </c>
      <c r="B35">
        <f>IFERROR('Million vkm'!B35*1000000/Stock!B35,0)</f>
        <v>7529.004456499244</v>
      </c>
      <c r="C35">
        <f>IFERROR('Million vkm'!C35*1000000/Stock!C35,0)</f>
        <v>9239.2910499426744</v>
      </c>
      <c r="D35">
        <f>IFERROR('Million vkm'!D35*1000000/Stock!D35,0)</f>
        <v>10386.306101154218</v>
      </c>
      <c r="F35">
        <f>IFERROR('Million vkm'!F35*1000000/Stock!F35,0)</f>
        <v>0</v>
      </c>
      <c r="G35">
        <f>IFERROR('Million vkm'!G35*1000000/Stock!G35,0)</f>
        <v>13373.961903875952</v>
      </c>
      <c r="H35">
        <f>IFERROR('Million vkm'!H35*1000000/Stock!H35,0)</f>
        <v>12507.775352052338</v>
      </c>
      <c r="J35">
        <f>IFERROR('Million vkm'!J35*1000000/Stock!J35,0)</f>
        <v>0</v>
      </c>
      <c r="K35">
        <f>IFERROR('Million vkm'!K35*1000000/Stock!K35,0)</f>
        <v>0</v>
      </c>
      <c r="L35">
        <f>IFERROR('Million vkm'!L35*1000000/Stock!L35,0)</f>
        <v>0</v>
      </c>
      <c r="N35">
        <f>IFERROR('Million vkm'!N35*1000000/Stock!N35,0)</f>
        <v>0</v>
      </c>
      <c r="O35">
        <f>IFERROR('Million vkm'!O35*1000000/Stock!O35,0)</f>
        <v>0</v>
      </c>
      <c r="P35">
        <f>IFERROR('Million vkm'!P35*1000000/Stock!P35,0)</f>
        <v>0</v>
      </c>
      <c r="R35">
        <f>IFERROR('Million vkm'!R35*1000000/Stock!R35,0)</f>
        <v>0</v>
      </c>
    </row>
    <row r="36" spans="1:18" x14ac:dyDescent="0.25">
      <c r="A36">
        <v>1982</v>
      </c>
      <c r="B36">
        <f>IFERROR('Million vkm'!B36*1000000/Stock!B36,0)</f>
        <v>7363.3663584562628</v>
      </c>
      <c r="C36">
        <f>IFERROR('Million vkm'!C36*1000000/Stock!C36,0)</f>
        <v>9036.0266468439331</v>
      </c>
      <c r="D36">
        <f>IFERROR('Million vkm'!D36*1000000/Stock!D36,0)</f>
        <v>10157.807366928828</v>
      </c>
      <c r="F36">
        <f>IFERROR('Million vkm'!F36*1000000/Stock!F36,0)</f>
        <v>0</v>
      </c>
      <c r="G36">
        <f>IFERROR('Million vkm'!G36*1000000/Stock!G36,0)</f>
        <v>13079.734741990676</v>
      </c>
      <c r="H36">
        <f>IFERROR('Million vkm'!H36*1000000/Stock!H36,0)</f>
        <v>12232.604294307195</v>
      </c>
      <c r="J36">
        <f>IFERROR('Million vkm'!J36*1000000/Stock!J36,0)</f>
        <v>0</v>
      </c>
      <c r="K36">
        <f>IFERROR('Million vkm'!K36*1000000/Stock!K36,0)</f>
        <v>0</v>
      </c>
      <c r="L36">
        <f>IFERROR('Million vkm'!L36*1000000/Stock!L36,0)</f>
        <v>0</v>
      </c>
      <c r="N36">
        <f>IFERROR('Million vkm'!N36*1000000/Stock!N36,0)</f>
        <v>0</v>
      </c>
      <c r="O36">
        <f>IFERROR('Million vkm'!O36*1000000/Stock!O36,0)</f>
        <v>0</v>
      </c>
      <c r="P36">
        <f>IFERROR('Million vkm'!P36*1000000/Stock!P36,0)</f>
        <v>0</v>
      </c>
      <c r="R36">
        <f>IFERROR('Million vkm'!R36*1000000/Stock!R36,0)</f>
        <v>0</v>
      </c>
    </row>
    <row r="37" spans="1:18" x14ac:dyDescent="0.25">
      <c r="A37">
        <v>1981</v>
      </c>
      <c r="B37">
        <f>IFERROR('Million vkm'!B37*1000000/Stock!B37,0)</f>
        <v>7201.372298570227</v>
      </c>
      <c r="C37">
        <f>IFERROR('Million vkm'!C37*1000000/Stock!C37,0)</f>
        <v>8837.2340606133657</v>
      </c>
      <c r="D37">
        <f>IFERROR('Million vkm'!D37*1000000/Stock!D37,0)</f>
        <v>9934.335604856391</v>
      </c>
      <c r="F37">
        <f>IFERROR('Million vkm'!F37*1000000/Stock!F37,0)</f>
        <v>0</v>
      </c>
      <c r="G37">
        <f>IFERROR('Million vkm'!G37*1000000/Stock!G37,0)</f>
        <v>12791.980577666882</v>
      </c>
      <c r="H37">
        <f>IFERROR('Million vkm'!H37*1000000/Stock!H37,0)</f>
        <v>11963.486999832428</v>
      </c>
      <c r="J37">
        <f>IFERROR('Million vkm'!J37*1000000/Stock!J37,0)</f>
        <v>0</v>
      </c>
      <c r="K37">
        <f>IFERROR('Million vkm'!K37*1000000/Stock!K37,0)</f>
        <v>0</v>
      </c>
      <c r="L37">
        <f>IFERROR('Million vkm'!L37*1000000/Stock!L37,0)</f>
        <v>0</v>
      </c>
      <c r="N37">
        <f>IFERROR('Million vkm'!N37*1000000/Stock!N37,0)</f>
        <v>0</v>
      </c>
      <c r="O37">
        <f>IFERROR('Million vkm'!O37*1000000/Stock!O37,0)</f>
        <v>0</v>
      </c>
      <c r="P37">
        <f>IFERROR('Million vkm'!P37*1000000/Stock!P37,0)</f>
        <v>0</v>
      </c>
      <c r="R37">
        <f>IFERROR('Million vkm'!R37*1000000/Stock!R37,0)</f>
        <v>0</v>
      </c>
    </row>
    <row r="38" spans="1:18" x14ac:dyDescent="0.25">
      <c r="A38">
        <v>1980</v>
      </c>
      <c r="B38">
        <f>IFERROR('Million vkm'!B38*1000000/Stock!B38,0)</f>
        <v>7042.9421080016791</v>
      </c>
      <c r="C38">
        <f>IFERROR('Million vkm'!C38*1000000/Stock!C38,0)</f>
        <v>8642.8149112798747</v>
      </c>
      <c r="D38">
        <f>IFERROR('Million vkm'!D38*1000000/Stock!D38,0)</f>
        <v>9715.7802215495503</v>
      </c>
      <c r="F38">
        <f>IFERROR('Million vkm'!F38*1000000/Stock!F38,0)</f>
        <v>0</v>
      </c>
      <c r="G38">
        <f>IFERROR('Million vkm'!G38*1000000/Stock!G38,0)</f>
        <v>12510.557004958206</v>
      </c>
      <c r="H38">
        <f>IFERROR('Million vkm'!H38*1000000/Stock!H38,0)</f>
        <v>11700.290285836118</v>
      </c>
      <c r="J38">
        <f>IFERROR('Million vkm'!J38*1000000/Stock!J38,0)</f>
        <v>0</v>
      </c>
      <c r="K38">
        <f>IFERROR('Million vkm'!K38*1000000/Stock!K38,0)</f>
        <v>0</v>
      </c>
      <c r="L38">
        <f>IFERROR('Million vkm'!L38*1000000/Stock!L38,0)</f>
        <v>0</v>
      </c>
      <c r="N38">
        <f>IFERROR('Million vkm'!N38*1000000/Stock!N38,0)</f>
        <v>0</v>
      </c>
      <c r="O38">
        <f>IFERROR('Million vkm'!O38*1000000/Stock!O38,0)</f>
        <v>0</v>
      </c>
      <c r="P38">
        <f>IFERROR('Million vkm'!P38*1000000/Stock!P38,0)</f>
        <v>0</v>
      </c>
      <c r="R38">
        <f>IFERROR('Million vkm'!R38*1000000/Stock!R38,0)</f>
        <v>0</v>
      </c>
    </row>
    <row r="39" spans="1:18" x14ac:dyDescent="0.25">
      <c r="A39">
        <v>1979</v>
      </c>
      <c r="B39">
        <f>IFERROR('Million vkm'!B39*1000000/Stock!B39,0)</f>
        <v>6887.9973816256406</v>
      </c>
      <c r="C39">
        <f>IFERROR('Million vkm'!C39*1000000/Stock!C39,0)</f>
        <v>8452.672983231716</v>
      </c>
      <c r="D39">
        <f>IFERROR('Million vkm'!D39*1000000/Stock!D39,0)</f>
        <v>9502.0330566754619</v>
      </c>
      <c r="F39">
        <f>IFERROR('Million vkm'!F39*1000000/Stock!F39,0)</f>
        <v>0</v>
      </c>
      <c r="G39">
        <f>IFERROR('Million vkm'!G39*1000000/Stock!G39,0)</f>
        <v>12235.324750849129</v>
      </c>
      <c r="H39">
        <f>IFERROR('Million vkm'!H39*1000000/Stock!H39,0)</f>
        <v>11442.883899547724</v>
      </c>
      <c r="J39">
        <f>IFERROR('Million vkm'!J39*1000000/Stock!J39,0)</f>
        <v>0</v>
      </c>
      <c r="K39">
        <f>IFERROR('Million vkm'!K39*1000000/Stock!K39,0)</f>
        <v>0</v>
      </c>
      <c r="L39">
        <f>IFERROR('Million vkm'!L39*1000000/Stock!L39,0)</f>
        <v>0</v>
      </c>
      <c r="N39">
        <f>IFERROR('Million vkm'!N39*1000000/Stock!N39,0)</f>
        <v>0</v>
      </c>
      <c r="O39">
        <f>IFERROR('Million vkm'!O39*1000000/Stock!O39,0)</f>
        <v>0</v>
      </c>
      <c r="P39">
        <f>IFERROR('Million vkm'!P39*1000000/Stock!P39,0)</f>
        <v>0</v>
      </c>
      <c r="R39">
        <f>IFERROR('Million vkm'!R39*1000000/Stock!R39,0)</f>
        <v>0</v>
      </c>
    </row>
    <row r="40" spans="1:18" x14ac:dyDescent="0.25">
      <c r="A40">
        <v>1978</v>
      </c>
      <c r="B40">
        <f>IFERROR('Million vkm'!B40*1000000/Stock!B40,0)</f>
        <v>6736.4614392298745</v>
      </c>
      <c r="C40">
        <f>IFERROR('Million vkm'!C40*1000000/Stock!C40,0)</f>
        <v>8266.7141776006192</v>
      </c>
      <c r="D40">
        <f>IFERROR('Million vkm'!D40*1000000/Stock!D40,0)</f>
        <v>9292.988329428601</v>
      </c>
      <c r="F40">
        <f>IFERROR('Million vkm'!F40*1000000/Stock!F40,0)</f>
        <v>0</v>
      </c>
      <c r="G40">
        <f>IFERROR('Million vkm'!G40*1000000/Stock!G40,0)</f>
        <v>11966.147606330449</v>
      </c>
      <c r="H40">
        <f>IFERROR('Million vkm'!H40*1000000/Stock!H40,0)</f>
        <v>11191.140453757678</v>
      </c>
      <c r="J40">
        <f>IFERROR('Million vkm'!J40*1000000/Stock!J40,0)</f>
        <v>0</v>
      </c>
      <c r="K40">
        <f>IFERROR('Million vkm'!K40*1000000/Stock!K40,0)</f>
        <v>0</v>
      </c>
      <c r="L40">
        <f>IFERROR('Million vkm'!L40*1000000/Stock!L40,0)</f>
        <v>0</v>
      </c>
      <c r="N40">
        <f>IFERROR('Million vkm'!N40*1000000/Stock!N40,0)</f>
        <v>0</v>
      </c>
      <c r="O40">
        <f>IFERROR('Million vkm'!O40*1000000/Stock!O40,0)</f>
        <v>0</v>
      </c>
      <c r="P40">
        <f>IFERROR('Million vkm'!P40*1000000/Stock!P40,0)</f>
        <v>0</v>
      </c>
      <c r="R40">
        <f>IFERROR('Million vkm'!R40*1000000/Stock!R40,0)</f>
        <v>4646.3258547528358</v>
      </c>
    </row>
    <row r="41" spans="1:18" x14ac:dyDescent="0.25">
      <c r="A41">
        <v>1977</v>
      </c>
      <c r="B41">
        <f>IFERROR('Million vkm'!B41*1000000/Stock!B41,0)</f>
        <v>6588.2592875668206</v>
      </c>
      <c r="C41">
        <f>IFERROR('Million vkm'!C41*1000000/Stock!C41,0)</f>
        <v>8084.8464656934029</v>
      </c>
      <c r="D41">
        <f>IFERROR('Million vkm'!D41*1000000/Stock!D41,0)</f>
        <v>9088.5425861811709</v>
      </c>
      <c r="F41">
        <f>IFERROR('Million vkm'!F41*1000000/Stock!F41,0)</f>
        <v>0</v>
      </c>
      <c r="G41">
        <f>IFERROR('Million vkm'!G41*1000000/Stock!G41,0)</f>
        <v>11702.892358991181</v>
      </c>
      <c r="H41">
        <f>IFERROR('Million vkm'!H41*1000000/Stock!H41,0)</f>
        <v>10944.935363775005</v>
      </c>
      <c r="J41">
        <f>IFERROR('Million vkm'!J41*1000000/Stock!J41,0)</f>
        <v>0</v>
      </c>
      <c r="K41">
        <f>IFERROR('Million vkm'!K41*1000000/Stock!K41,0)</f>
        <v>0</v>
      </c>
      <c r="L41">
        <f>IFERROR('Million vkm'!L41*1000000/Stock!L41,0)</f>
        <v>0</v>
      </c>
      <c r="N41">
        <f>IFERROR('Million vkm'!N41*1000000/Stock!N41,0)</f>
        <v>0</v>
      </c>
      <c r="O41">
        <f>IFERROR('Million vkm'!O41*1000000/Stock!O41,0)</f>
        <v>0</v>
      </c>
      <c r="P41">
        <f>IFERROR('Million vkm'!P41*1000000/Stock!P41,0)</f>
        <v>0</v>
      </c>
      <c r="R41">
        <f>IFERROR('Million vkm'!R41*1000000/Stock!R41,0)</f>
        <v>4544.1066859482726</v>
      </c>
    </row>
    <row r="42" spans="1:18" x14ac:dyDescent="0.25">
      <c r="A42">
        <v>1976</v>
      </c>
      <c r="B42">
        <f>IFERROR('Million vkm'!B42*1000000/Stock!B42,0)</f>
        <v>6443.3175832403476</v>
      </c>
      <c r="C42">
        <f>IFERROR('Million vkm'!C42*1000000/Stock!C42,0)</f>
        <v>7906.9798434481463</v>
      </c>
      <c r="D42">
        <f>IFERROR('Million vkm'!D42*1000000/Stock!D42,0)</f>
        <v>8888.5946492851872</v>
      </c>
      <c r="F42">
        <f>IFERROR('Million vkm'!F42*1000000/Stock!F42,0)</f>
        <v>0</v>
      </c>
      <c r="G42">
        <f>IFERROR('Million vkm'!G42*1000000/Stock!G42,0)</f>
        <v>11445.428727093373</v>
      </c>
      <c r="H42">
        <f>IFERROR('Million vkm'!H42*1000000/Stock!H42,0)</f>
        <v>10704.146785771953</v>
      </c>
      <c r="J42">
        <f>IFERROR('Million vkm'!J42*1000000/Stock!J42,0)</f>
        <v>0</v>
      </c>
      <c r="K42">
        <f>IFERROR('Million vkm'!K42*1000000/Stock!K42,0)</f>
        <v>0</v>
      </c>
      <c r="L42">
        <f>IFERROR('Million vkm'!L42*1000000/Stock!L42,0)</f>
        <v>0</v>
      </c>
      <c r="N42">
        <f>IFERROR('Million vkm'!N42*1000000/Stock!N42,0)</f>
        <v>0</v>
      </c>
      <c r="O42">
        <f>IFERROR('Million vkm'!O42*1000000/Stock!O42,0)</f>
        <v>0</v>
      </c>
      <c r="P42">
        <f>IFERROR('Million vkm'!P42*1000000/Stock!P42,0)</f>
        <v>0</v>
      </c>
      <c r="R42">
        <f>IFERROR('Million vkm'!R42*1000000/Stock!R42,0)</f>
        <v>0</v>
      </c>
    </row>
    <row r="43" spans="1:18" x14ac:dyDescent="0.25">
      <c r="A43">
        <v>1975</v>
      </c>
      <c r="B43">
        <f>IFERROR('Million vkm'!B43*1000000/Stock!B43,0)</f>
        <v>6301.5645964090645</v>
      </c>
      <c r="C43">
        <f>IFERROR('Million vkm'!C43*1000000/Stock!C43,0)</f>
        <v>7733.026286892291</v>
      </c>
      <c r="D43">
        <f>IFERROR('Million vkm'!D43*1000000/Stock!D43,0)</f>
        <v>8693.0455670009123</v>
      </c>
      <c r="F43">
        <f>IFERROR('Million vkm'!F43*1000000/Stock!F43,0)</f>
        <v>0</v>
      </c>
      <c r="G43">
        <f>IFERROR('Million vkm'!G43*1000000/Stock!G43,0)</f>
        <v>11193.629295097313</v>
      </c>
      <c r="H43">
        <f>IFERROR('Million vkm'!H43*1000000/Stock!H43,0)</f>
        <v>10468.655556484977</v>
      </c>
      <c r="J43">
        <f>IFERROR('Million vkm'!J43*1000000/Stock!J43,0)</f>
        <v>0</v>
      </c>
      <c r="K43">
        <f>IFERROR('Million vkm'!K43*1000000/Stock!K43,0)</f>
        <v>0</v>
      </c>
      <c r="L43">
        <f>IFERROR('Million vkm'!L43*1000000/Stock!L43,0)</f>
        <v>0</v>
      </c>
      <c r="N43">
        <f>IFERROR('Million vkm'!N43*1000000/Stock!N43,0)</f>
        <v>0</v>
      </c>
      <c r="O43">
        <f>IFERROR('Million vkm'!O43*1000000/Stock!O43,0)</f>
        <v>0</v>
      </c>
      <c r="P43">
        <f>IFERROR('Million vkm'!P43*1000000/Stock!P43,0)</f>
        <v>0</v>
      </c>
      <c r="R43">
        <f>IFERROR('Million vkm'!R43*1000000/Stock!R43,0)</f>
        <v>0</v>
      </c>
    </row>
    <row r="44" spans="1:18" x14ac:dyDescent="0.25">
      <c r="A44">
        <v>1974</v>
      </c>
      <c r="B44">
        <f>IFERROR('Million vkm'!B44*1000000/Stock!B44,0)</f>
        <v>6162.9301752880619</v>
      </c>
      <c r="C44">
        <f>IFERROR('Million vkm'!C44*1000000/Stock!C44,0)</f>
        <v>7562.8997085806614</v>
      </c>
      <c r="D44">
        <f>IFERROR('Million vkm'!D44*1000000/Stock!D44,0)</f>
        <v>8501.7985645268891</v>
      </c>
      <c r="F44">
        <f>IFERROR('Million vkm'!F44*1000000/Stock!F44,0)</f>
        <v>0</v>
      </c>
      <c r="G44">
        <f>IFERROR('Million vkm'!G44*1000000/Stock!G44,0)</f>
        <v>10947.369450605178</v>
      </c>
      <c r="H44">
        <f>IFERROR('Million vkm'!H44*1000000/Stock!H44,0)</f>
        <v>10238.3451342423</v>
      </c>
      <c r="J44">
        <f>IFERROR('Million vkm'!J44*1000000/Stock!J44,0)</f>
        <v>0</v>
      </c>
      <c r="K44">
        <f>IFERROR('Million vkm'!K44*1000000/Stock!K44,0)</f>
        <v>0</v>
      </c>
      <c r="L44">
        <f>IFERROR('Million vkm'!L44*1000000/Stock!L44,0)</f>
        <v>0</v>
      </c>
      <c r="N44">
        <f>IFERROR('Million vkm'!N44*1000000/Stock!N44,0)</f>
        <v>0</v>
      </c>
      <c r="O44">
        <f>IFERROR('Million vkm'!O44*1000000/Stock!O44,0)</f>
        <v>0</v>
      </c>
      <c r="P44">
        <f>IFERROR('Million vkm'!P44*1000000/Stock!P44,0)</f>
        <v>0</v>
      </c>
      <c r="R44">
        <f>IFERROR('Million vkm'!R44*1000000/Stock!R44,0)</f>
        <v>0</v>
      </c>
    </row>
    <row r="45" spans="1:18" x14ac:dyDescent="0.25">
      <c r="A45">
        <v>1973</v>
      </c>
      <c r="B45">
        <f>IFERROR('Million vkm'!B45*1000000/Stock!B45,0)</f>
        <v>6027.3457114317252</v>
      </c>
      <c r="C45">
        <f>IFERROR('Million vkm'!C45*1000000/Stock!C45,0)</f>
        <v>7396.5159149918854</v>
      </c>
      <c r="D45">
        <f>IFERROR('Million vkm'!D45*1000000/Stock!D45,0)</f>
        <v>8314.7589961073008</v>
      </c>
      <c r="F45">
        <f>IFERROR('Million vkm'!F45*1000000/Stock!F45,0)</f>
        <v>0</v>
      </c>
      <c r="G45">
        <f>IFERROR('Million vkm'!G45*1000000/Stock!G45,0)</f>
        <v>10706.527322691863</v>
      </c>
      <c r="H45">
        <f>IFERROR('Million vkm'!H45*1000000/Stock!H45,0)</f>
        <v>10013.101541288976</v>
      </c>
      <c r="J45">
        <f>IFERROR('Million vkm'!J45*1000000/Stock!J45,0)</f>
        <v>0</v>
      </c>
      <c r="K45">
        <f>IFERROR('Million vkm'!K45*1000000/Stock!K45,0)</f>
        <v>0</v>
      </c>
      <c r="L45">
        <f>IFERROR('Million vkm'!L45*1000000/Stock!L45,0)</f>
        <v>0</v>
      </c>
      <c r="N45">
        <f>IFERROR('Million vkm'!N45*1000000/Stock!N45,0)</f>
        <v>0</v>
      </c>
      <c r="O45">
        <f>IFERROR('Million vkm'!O45*1000000/Stock!O45,0)</f>
        <v>0</v>
      </c>
      <c r="P45">
        <f>IFERROR('Million vkm'!P45*1000000/Stock!P45,0)</f>
        <v>0</v>
      </c>
      <c r="R45">
        <f>IFERROR('Million vkm'!R45*1000000/Stock!R45,0)</f>
        <v>0</v>
      </c>
    </row>
    <row r="46" spans="1:18" x14ac:dyDescent="0.25">
      <c r="A46">
        <v>1972</v>
      </c>
      <c r="B46">
        <f>IFERROR('Million vkm'!B46*1000000/Stock!B46,0)</f>
        <v>5894.744105780228</v>
      </c>
      <c r="C46">
        <f>IFERROR('Million vkm'!C46*1000000/Stock!C46,0)</f>
        <v>7233.792564862063</v>
      </c>
      <c r="D46">
        <f>IFERROR('Million vkm'!D46*1000000/Stock!D46,0)</f>
        <v>8131.8342981929381</v>
      </c>
      <c r="F46">
        <f>IFERROR('Million vkm'!F46*1000000/Stock!F46,0)</f>
        <v>0</v>
      </c>
      <c r="G46">
        <f>IFERROR('Million vkm'!G46*1000000/Stock!G46,0)</f>
        <v>10470.983721592647</v>
      </c>
      <c r="H46">
        <f>IFERROR('Million vkm'!H46*1000000/Stock!H46,0)</f>
        <v>9792.8133073806184</v>
      </c>
      <c r="J46">
        <f>IFERROR('Million vkm'!J46*1000000/Stock!J46,0)</f>
        <v>0</v>
      </c>
      <c r="K46">
        <f>IFERROR('Million vkm'!K46*1000000/Stock!K46,0)</f>
        <v>0</v>
      </c>
      <c r="L46">
        <f>IFERROR('Million vkm'!L46*1000000/Stock!L46,0)</f>
        <v>0</v>
      </c>
      <c r="N46">
        <f>IFERROR('Million vkm'!N46*1000000/Stock!N46,0)</f>
        <v>0</v>
      </c>
      <c r="O46">
        <f>IFERROR('Million vkm'!O46*1000000/Stock!O46,0)</f>
        <v>0</v>
      </c>
      <c r="P46">
        <f>IFERROR('Million vkm'!P46*1000000/Stock!P46,0)</f>
        <v>0</v>
      </c>
      <c r="R46">
        <f>IFERROR('Million vkm'!R46*1000000/Stock!R46,0)</f>
        <v>0</v>
      </c>
    </row>
    <row r="47" spans="1:18" x14ac:dyDescent="0.25">
      <c r="A47">
        <v>1971</v>
      </c>
      <c r="B47">
        <f>IFERROR('Million vkm'!B47*1000000/Stock!B47,0)</f>
        <v>5765.0597354530628</v>
      </c>
      <c r="C47">
        <f>IFERROR('Million vkm'!C47*1000000/Stock!C47,0)</f>
        <v>7074.649128435095</v>
      </c>
      <c r="D47">
        <f>IFERROR('Million vkm'!D47*1000000/Stock!D47,0)</f>
        <v>7952.9339436326964</v>
      </c>
      <c r="F47">
        <f>IFERROR('Million vkm'!F47*1000000/Stock!F47,0)</f>
        <v>0</v>
      </c>
      <c r="G47">
        <f>IFERROR('Million vkm'!G47*1000000/Stock!G47,0)</f>
        <v>10240.622079717608</v>
      </c>
      <c r="H47">
        <f>IFERROR('Million vkm'!H47*1000000/Stock!H47,0)</f>
        <v>9577.371414618241</v>
      </c>
      <c r="J47">
        <f>IFERROR('Million vkm'!J47*1000000/Stock!J47,0)</f>
        <v>0</v>
      </c>
      <c r="K47">
        <f>IFERROR('Million vkm'!K47*1000000/Stock!K47,0)</f>
        <v>0</v>
      </c>
      <c r="L47">
        <f>IFERROR('Million vkm'!L47*1000000/Stock!L47,0)</f>
        <v>0</v>
      </c>
      <c r="N47">
        <f>IFERROR('Million vkm'!N47*1000000/Stock!N47,0)</f>
        <v>0</v>
      </c>
      <c r="O47">
        <f>IFERROR('Million vkm'!O47*1000000/Stock!O47,0)</f>
        <v>0</v>
      </c>
      <c r="P47">
        <f>IFERROR('Million vkm'!P47*1000000/Stock!P47,0)</f>
        <v>0</v>
      </c>
      <c r="R47">
        <f>IFERROR('Million vkm'!R47*1000000/Stock!R47,0)</f>
        <v>0</v>
      </c>
    </row>
    <row r="48" spans="1:18" x14ac:dyDescent="0.25">
      <c r="A48">
        <v>1970</v>
      </c>
      <c r="B48">
        <f>IFERROR('Million vkm'!B48*1000000/Stock!B48,0)</f>
        <v>5638.2284212730947</v>
      </c>
      <c r="C48">
        <f>IFERROR('Million vkm'!C48*1000000/Stock!C48,0)</f>
        <v>6919.0068476095257</v>
      </c>
      <c r="D48">
        <f>IFERROR('Million vkm'!D48*1000000/Stock!D48,0)</f>
        <v>7777.969396872777</v>
      </c>
      <c r="F48">
        <f>IFERROR('Million vkm'!F48*1000000/Stock!F48,0)</f>
        <v>0</v>
      </c>
      <c r="G48">
        <f>IFERROR('Million vkm'!G48*1000000/Stock!G48,0)</f>
        <v>10015.328393963819</v>
      </c>
      <c r="H48">
        <f>IFERROR('Million vkm'!H48*1000000/Stock!H48,0)</f>
        <v>9366.669243496639</v>
      </c>
      <c r="J48">
        <f>IFERROR('Million vkm'!J48*1000000/Stock!J48,0)</f>
        <v>0</v>
      </c>
      <c r="K48">
        <f>IFERROR('Million vkm'!K48*1000000/Stock!K48,0)</f>
        <v>0</v>
      </c>
      <c r="L48">
        <f>IFERROR('Million vkm'!L48*1000000/Stock!L48,0)</f>
        <v>0</v>
      </c>
      <c r="N48">
        <f>IFERROR('Million vkm'!N48*1000000/Stock!N48,0)</f>
        <v>0</v>
      </c>
      <c r="O48">
        <f>IFERROR('Million vkm'!O48*1000000/Stock!O48,0)</f>
        <v>0</v>
      </c>
      <c r="P48">
        <f>IFERROR('Million vkm'!P48*1000000/Stock!P48,0)</f>
        <v>0</v>
      </c>
      <c r="R48">
        <f>IFERROR('Million vkm'!R48*1000000/Stock!R48,0)</f>
        <v>0</v>
      </c>
    </row>
    <row r="49" spans="1:18" x14ac:dyDescent="0.25">
      <c r="A49">
        <v>1969</v>
      </c>
      <c r="B49">
        <f>IFERROR('Million vkm'!B49*1000000/Stock!B49,0)</f>
        <v>5514.187396005088</v>
      </c>
      <c r="C49">
        <f>IFERROR('Million vkm'!C49*1000000/Stock!C49,0)</f>
        <v>6766.788696962115</v>
      </c>
      <c r="D49">
        <f>IFERROR('Million vkm'!D49*1000000/Stock!D49,0)</f>
        <v>7606.8540701415768</v>
      </c>
      <c r="F49">
        <f>IFERROR('Million vkm'!F49*1000000/Stock!F49,0)</f>
        <v>0</v>
      </c>
      <c r="G49">
        <f>IFERROR('Million vkm'!G49*1000000/Stock!G49,0)</f>
        <v>9794.9911692966216</v>
      </c>
      <c r="H49">
        <f>IFERROR('Million vkm'!H49*1000000/Stock!H49,0)</f>
        <v>9160.6025201397151</v>
      </c>
      <c r="J49">
        <f>IFERROR('Million vkm'!J49*1000000/Stock!J49,0)</f>
        <v>0</v>
      </c>
      <c r="K49">
        <f>IFERROR('Million vkm'!K49*1000000/Stock!K49,0)</f>
        <v>0</v>
      </c>
      <c r="L49">
        <f>IFERROR('Million vkm'!L49*1000000/Stock!L49,0)</f>
        <v>0</v>
      </c>
      <c r="N49">
        <f>IFERROR('Million vkm'!N49*1000000/Stock!N49,0)</f>
        <v>0</v>
      </c>
      <c r="O49">
        <f>IFERROR('Million vkm'!O49*1000000/Stock!O49,0)</f>
        <v>0</v>
      </c>
      <c r="P49">
        <f>IFERROR('Million vkm'!P49*1000000/Stock!P49,0)</f>
        <v>0</v>
      </c>
      <c r="R49">
        <f>IFERROR('Million vkm'!R49*1000000/Stock!R49,0)</f>
        <v>0</v>
      </c>
    </row>
    <row r="50" spans="1:18" x14ac:dyDescent="0.25">
      <c r="A50">
        <v>1968</v>
      </c>
      <c r="B50">
        <f>IFERROR('Million vkm'!B50*1000000/Stock!B50,0)</f>
        <v>5392.8752732929743</v>
      </c>
      <c r="C50">
        <f>IFERROR('Million vkm'!C50*1000000/Stock!C50,0)</f>
        <v>6617.9193456289486</v>
      </c>
      <c r="D50">
        <f>IFERROR('Million vkm'!D50*1000000/Stock!D50,0)</f>
        <v>7439.5032805984574</v>
      </c>
      <c r="F50">
        <f>IFERROR('Million vkm'!F50*1000000/Stock!F50,0)</f>
        <v>0</v>
      </c>
      <c r="G50">
        <f>IFERROR('Million vkm'!G50*1000000/Stock!G50,0)</f>
        <v>9579.5013635720879</v>
      </c>
      <c r="H50">
        <f>IFERROR('Million vkm'!H50*1000000/Stock!H50,0)</f>
        <v>8959.0692646966418</v>
      </c>
      <c r="J50">
        <f>IFERROR('Million vkm'!J50*1000000/Stock!J50,0)</f>
        <v>0</v>
      </c>
      <c r="K50">
        <f>IFERROR('Million vkm'!K50*1000000/Stock!K50,0)</f>
        <v>0</v>
      </c>
      <c r="L50">
        <f>IFERROR('Million vkm'!L50*1000000/Stock!L50,0)</f>
        <v>0</v>
      </c>
      <c r="N50">
        <f>IFERROR('Million vkm'!N50*1000000/Stock!N50,0)</f>
        <v>0</v>
      </c>
      <c r="O50">
        <f>IFERROR('Million vkm'!O50*1000000/Stock!O50,0)</f>
        <v>0</v>
      </c>
      <c r="P50">
        <f>IFERROR('Million vkm'!P50*1000000/Stock!P50,0)</f>
        <v>0</v>
      </c>
      <c r="R50">
        <f>IFERROR('Million vkm'!R50*1000000/Stock!R50,0)</f>
        <v>0</v>
      </c>
    </row>
    <row r="51" spans="1:18" x14ac:dyDescent="0.25">
      <c r="A51">
        <v>1967</v>
      </c>
      <c r="B51">
        <f>IFERROR('Million vkm'!B51*1000000/Stock!B51,0)</f>
        <v>5274.2320172805294</v>
      </c>
      <c r="C51">
        <f>IFERROR('Million vkm'!C51*1000000/Stock!C51,0)</f>
        <v>6472.3251200251116</v>
      </c>
      <c r="D51">
        <f>IFERROR('Million vkm'!D51*1000000/Stock!D51,0)</f>
        <v>7275.8342084252936</v>
      </c>
      <c r="F51">
        <f>IFERROR('Million vkm'!F51*1000000/Stock!F51,0)</f>
        <v>0</v>
      </c>
      <c r="G51">
        <f>IFERROR('Million vkm'!G51*1000000/Stock!G51,0)</f>
        <v>9368.7523335734986</v>
      </c>
      <c r="H51">
        <f>IFERROR('Million vkm'!H51*1000000/Stock!H51,0)</f>
        <v>8761.9697408733136</v>
      </c>
      <c r="J51">
        <f>IFERROR('Million vkm'!J51*1000000/Stock!J51,0)</f>
        <v>0</v>
      </c>
      <c r="K51">
        <f>IFERROR('Million vkm'!K51*1000000/Stock!K51,0)</f>
        <v>0</v>
      </c>
      <c r="L51">
        <f>IFERROR('Million vkm'!L51*1000000/Stock!L51,0)</f>
        <v>0</v>
      </c>
      <c r="N51">
        <f>IFERROR('Million vkm'!N51*1000000/Stock!N51,0)</f>
        <v>0</v>
      </c>
      <c r="O51">
        <f>IFERROR('Million vkm'!O51*1000000/Stock!O51,0)</f>
        <v>0</v>
      </c>
      <c r="P51">
        <f>IFERROR('Million vkm'!P51*1000000/Stock!P51,0)</f>
        <v>0</v>
      </c>
      <c r="R51">
        <f>IFERROR('Million vkm'!R51*1000000/Stock!R51,0)</f>
        <v>0</v>
      </c>
    </row>
    <row r="52" spans="1:18" x14ac:dyDescent="0.25">
      <c r="A52">
        <v>1966</v>
      </c>
      <c r="B52">
        <f>IFERROR('Million vkm'!B52*1000000/Stock!B52,0)</f>
        <v>5158.1989129003596</v>
      </c>
      <c r="C52">
        <f>IFERROR('Million vkm'!C52*1000000/Stock!C52,0)</f>
        <v>6329.9339673845589</v>
      </c>
      <c r="D52">
        <f>IFERROR('Million vkm'!D52*1000000/Stock!D52,0)</f>
        <v>7115.7658558399353</v>
      </c>
      <c r="F52">
        <f>IFERROR('Million vkm'!F52*1000000/Stock!F52,0)</f>
        <v>0</v>
      </c>
      <c r="G52">
        <f>IFERROR('Million vkm'!G52*1000000/Stock!G52,0)</f>
        <v>9162.6397822348845</v>
      </c>
      <c r="H52">
        <f>IFERROR('Million vkm'!H52*1000000/Stock!H52,0)</f>
        <v>8569.2064065740997</v>
      </c>
      <c r="J52">
        <f>IFERROR('Million vkm'!J52*1000000/Stock!J52,0)</f>
        <v>0</v>
      </c>
      <c r="K52">
        <f>IFERROR('Million vkm'!K52*1000000/Stock!K52,0)</f>
        <v>0</v>
      </c>
      <c r="L52">
        <f>IFERROR('Million vkm'!L52*1000000/Stock!L52,0)</f>
        <v>0</v>
      </c>
      <c r="N52">
        <f>IFERROR('Million vkm'!N52*1000000/Stock!N52,0)</f>
        <v>0</v>
      </c>
      <c r="O52">
        <f>IFERROR('Million vkm'!O52*1000000/Stock!O52,0)</f>
        <v>0</v>
      </c>
      <c r="P52">
        <f>IFERROR('Million vkm'!P52*1000000/Stock!P52,0)</f>
        <v>0</v>
      </c>
      <c r="R52">
        <f>IFERROR('Million vkm'!R52*1000000/Stock!R52,0)</f>
        <v>0</v>
      </c>
    </row>
    <row r="53" spans="1:18" x14ac:dyDescent="0.25">
      <c r="A53">
        <v>1965</v>
      </c>
      <c r="B53">
        <f>IFERROR('Million vkm'!B53*1000000/Stock!B53,0)</f>
        <v>5044.7185368165528</v>
      </c>
      <c r="C53">
        <f>IFERROR('Million vkm'!C53*1000000/Stock!C53,0)</f>
        <v>6190.6754201020995</v>
      </c>
      <c r="D53">
        <f>IFERROR('Million vkm'!D53*1000000/Stock!D53,0)</f>
        <v>6959.2190070114566</v>
      </c>
      <c r="F53">
        <f>IFERROR('Million vkm'!F53*1000000/Stock!F53,0)</f>
        <v>0</v>
      </c>
      <c r="G53">
        <f>IFERROR('Million vkm'!G53*1000000/Stock!G53,0)</f>
        <v>8961.0617070257158</v>
      </c>
      <c r="H53">
        <f>IFERROR('Million vkm'!H53*1000000/Stock!H53,0)</f>
        <v>8380.6838656294731</v>
      </c>
      <c r="J53">
        <f>IFERROR('Million vkm'!J53*1000000/Stock!J53,0)</f>
        <v>0</v>
      </c>
      <c r="K53">
        <f>IFERROR('Million vkm'!K53*1000000/Stock!K53,0)</f>
        <v>0</v>
      </c>
      <c r="L53">
        <f>IFERROR('Million vkm'!L53*1000000/Stock!L53,0)</f>
        <v>0</v>
      </c>
      <c r="N53">
        <f>IFERROR('Million vkm'!N53*1000000/Stock!N53,0)</f>
        <v>0</v>
      </c>
      <c r="O53">
        <f>IFERROR('Million vkm'!O53*1000000/Stock!O53,0)</f>
        <v>0</v>
      </c>
      <c r="P53">
        <f>IFERROR('Million vkm'!P53*1000000/Stock!P53,0)</f>
        <v>0</v>
      </c>
      <c r="R53">
        <f>IFERROR('Million vkm'!R53*1000000/Stock!R53,0)</f>
        <v>0</v>
      </c>
    </row>
    <row r="54" spans="1:18" x14ac:dyDescent="0.25">
      <c r="A54">
        <v>1964</v>
      </c>
      <c r="B54">
        <f>IFERROR('Million vkm'!B54*1000000/Stock!B54,0)</f>
        <v>4933.7347290065854</v>
      </c>
      <c r="C54">
        <f>IFERROR('Million vkm'!C54*1000000/Stock!C54,0)</f>
        <v>6054.4805608598544</v>
      </c>
      <c r="D54">
        <f>IFERROR('Million vkm'!D54*1000000/Stock!D54,0)</f>
        <v>6806.1161888572087</v>
      </c>
      <c r="F54">
        <f>IFERROR('Million vkm'!F54*1000000/Stock!F54,0)</f>
        <v>7983.2851005122784</v>
      </c>
      <c r="G54">
        <f>IFERROR('Million vkm'!G54*1000000/Stock!G54,0)</f>
        <v>8763.9183494711542</v>
      </c>
      <c r="H54">
        <f>IFERROR('Million vkm'!H54*1000000/Stock!H54,0)</f>
        <v>8196.3088205856238</v>
      </c>
      <c r="J54">
        <f>IFERROR('Million vkm'!J54*1000000/Stock!J54,0)</f>
        <v>0</v>
      </c>
      <c r="K54">
        <f>IFERROR('Million vkm'!K54*1000000/Stock!K54,0)</f>
        <v>0</v>
      </c>
      <c r="L54">
        <f>IFERROR('Million vkm'!L54*1000000/Stock!L54,0)</f>
        <v>0</v>
      </c>
      <c r="N54">
        <f>IFERROR('Million vkm'!N54*1000000/Stock!N54,0)</f>
        <v>0</v>
      </c>
      <c r="O54">
        <f>IFERROR('Million vkm'!O54*1000000/Stock!O54,0)</f>
        <v>0</v>
      </c>
      <c r="P54">
        <f>IFERROR('Million vkm'!P54*1000000/Stock!P54,0)</f>
        <v>0</v>
      </c>
      <c r="R54">
        <f>IFERROR('Million vkm'!R54*1000000/Stock!R54,0)</f>
        <v>0</v>
      </c>
    </row>
    <row r="56" spans="1:18" x14ac:dyDescent="0.25">
      <c r="A56">
        <v>2014</v>
      </c>
      <c r="B56" t="s">
        <v>6</v>
      </c>
      <c r="F56" t="s">
        <v>5</v>
      </c>
      <c r="J56" t="s">
        <v>26</v>
      </c>
      <c r="N56" t="s">
        <v>27</v>
      </c>
      <c r="R56" t="s">
        <v>25</v>
      </c>
    </row>
    <row r="57" spans="1:18" x14ac:dyDescent="0.25">
      <c r="A57" t="s">
        <v>35</v>
      </c>
      <c r="B57" t="s">
        <v>36</v>
      </c>
      <c r="C57" t="s">
        <v>37</v>
      </c>
      <c r="D57" t="s">
        <v>38</v>
      </c>
      <c r="F57" t="s">
        <v>36</v>
      </c>
      <c r="G57" t="s">
        <v>37</v>
      </c>
      <c r="H57" t="s">
        <v>38</v>
      </c>
      <c r="J57" t="s">
        <v>36</v>
      </c>
      <c r="K57" t="s">
        <v>37</v>
      </c>
      <c r="L57" t="s">
        <v>38</v>
      </c>
      <c r="N57" t="s">
        <v>36</v>
      </c>
      <c r="O57" t="s">
        <v>37</v>
      </c>
      <c r="P57" t="s">
        <v>38</v>
      </c>
      <c r="R57" t="s">
        <v>3</v>
      </c>
    </row>
    <row r="58" spans="1:18" x14ac:dyDescent="0.25">
      <c r="A58">
        <v>2015</v>
      </c>
      <c r="B58">
        <f>IFERROR('Million vkm'!B58*1000000/Stock!B58,0)</f>
        <v>0</v>
      </c>
      <c r="C58">
        <f>IFERROR('Million vkm'!C58*1000000/Stock!C58,0)</f>
        <v>0</v>
      </c>
      <c r="D58">
        <f>IFERROR('Million vkm'!D58*1000000/Stock!D58,0)</f>
        <v>0</v>
      </c>
      <c r="F58">
        <f>IFERROR('Million vkm'!F58*1000000/Stock!F58,0)</f>
        <v>0</v>
      </c>
      <c r="G58">
        <f>IFERROR('Million vkm'!G58*1000000/Stock!G58,0)</f>
        <v>0</v>
      </c>
      <c r="H58">
        <f>IFERROR('Million vkm'!H58*1000000/Stock!H58,0)</f>
        <v>0</v>
      </c>
      <c r="J58">
        <f>IFERROR('Million vkm'!J58*1000000/Stock!J58,0)</f>
        <v>0</v>
      </c>
      <c r="K58">
        <f>IFERROR('Million vkm'!K58*1000000/Stock!K58,0)</f>
        <v>0</v>
      </c>
      <c r="L58">
        <f>IFERROR('Million vkm'!L58*1000000/Stock!L58,0)</f>
        <v>0</v>
      </c>
      <c r="N58">
        <f>IFERROR('Million vkm'!N58*1000000/Stock!N58,0)</f>
        <v>0</v>
      </c>
      <c r="O58">
        <f>IFERROR('Million vkm'!O58*1000000/Stock!O58,0)</f>
        <v>0</v>
      </c>
      <c r="P58">
        <f>IFERROR('Million vkm'!P58*1000000/Stock!P58,0)</f>
        <v>0</v>
      </c>
      <c r="R58">
        <f>IFERROR('Million vkm'!R58*1000000/Stock!R58,0)</f>
        <v>0</v>
      </c>
    </row>
    <row r="59" spans="1:18" x14ac:dyDescent="0.25">
      <c r="A59">
        <v>2014</v>
      </c>
      <c r="B59">
        <f>IFERROR('Million vkm'!B59*1000000/Stock!B59,0)</f>
        <v>7581.5581269078157</v>
      </c>
      <c r="C59">
        <f>IFERROR('Million vkm'!C59*1000000/Stock!C59,0)</f>
        <v>9303.7827977498346</v>
      </c>
      <c r="D59">
        <f>IFERROR('Million vkm'!D59*1000000/Stock!D59,0)</f>
        <v>10458.804199774868</v>
      </c>
      <c r="F59">
        <f>IFERROR('Million vkm'!F59*1000000/Stock!F59,0)</f>
        <v>12233.066327443406</v>
      </c>
      <c r="G59">
        <f>IFERROR('Million vkm'!G59*1000000/Stock!G59,0)</f>
        <v>13429.257894159311</v>
      </c>
      <c r="H59">
        <f>IFERROR('Million vkm'!H59*1000000/Stock!H59,0)</f>
        <v>12559.490006939557</v>
      </c>
      <c r="J59">
        <f>IFERROR('Million vkm'!J59*1000000/Stock!J59,0)</f>
        <v>12233.06632744341</v>
      </c>
      <c r="K59">
        <f>IFERROR('Million vkm'!K59*1000000/Stock!K59,0)</f>
        <v>13429.257894159316</v>
      </c>
      <c r="L59">
        <f>IFERROR('Million vkm'!L59*1000000/Stock!L59,0)</f>
        <v>0</v>
      </c>
      <c r="N59">
        <f>IFERROR('Million vkm'!N59*1000000/Stock!N59,0)</f>
        <v>0</v>
      </c>
      <c r="O59">
        <f>IFERROR('Million vkm'!O59*1000000/Stock!O59,0)</f>
        <v>0</v>
      </c>
      <c r="P59">
        <f>IFERROR('Million vkm'!P59*1000000/Stock!P59,0)</f>
        <v>0</v>
      </c>
      <c r="R59">
        <f>IFERROR('Million vkm'!R59*1000000/Stock!R59,0)</f>
        <v>5214.4357746988107</v>
      </c>
    </row>
    <row r="60" spans="1:18" x14ac:dyDescent="0.25">
      <c r="A60">
        <v>2013</v>
      </c>
      <c r="B60">
        <f>IFERROR('Million vkm'!B60*1000000/Stock!B60,0)</f>
        <v>14829.527696231691</v>
      </c>
      <c r="C60">
        <f>IFERROR('Million vkm'!C60*1000000/Stock!C60,0)</f>
        <v>18198.199152398673</v>
      </c>
      <c r="D60">
        <f>IFERROR('Million vkm'!D60*1000000/Stock!D60,0)</f>
        <v>20457.421014759639</v>
      </c>
      <c r="F60">
        <f>IFERROR('Million vkm'!F60*1000000/Stock!F60,0)</f>
        <v>23927.877736479313</v>
      </c>
      <c r="G60">
        <f>IFERROR('Million vkm'!G60*1000000/Stock!G60,0)</f>
        <v>26267.628440975608</v>
      </c>
      <c r="H60">
        <f>IFERROR('Million vkm'!H60*1000000/Stock!H60,0)</f>
        <v>24566.362453573762</v>
      </c>
      <c r="J60">
        <f>IFERROR('Million vkm'!J60*1000000/Stock!J60,0)</f>
        <v>23927.877736479295</v>
      </c>
      <c r="K60">
        <f>IFERROR('Million vkm'!K60*1000000/Stock!K60,0)</f>
        <v>26267.628440975623</v>
      </c>
      <c r="L60">
        <f>IFERROR('Million vkm'!L60*1000000/Stock!L60,0)</f>
        <v>0</v>
      </c>
      <c r="N60">
        <f>IFERROR('Million vkm'!N60*1000000/Stock!N60,0)</f>
        <v>0</v>
      </c>
      <c r="O60">
        <f>IFERROR('Million vkm'!O60*1000000/Stock!O60,0)</f>
        <v>0</v>
      </c>
      <c r="P60">
        <f>IFERROR('Million vkm'!P60*1000000/Stock!P60,0)</f>
        <v>0</v>
      </c>
      <c r="R60">
        <f>IFERROR('Million vkm'!R60*1000000/Stock!R60,0)</f>
        <v>10199.43637531087</v>
      </c>
    </row>
    <row r="61" spans="1:18" x14ac:dyDescent="0.25">
      <c r="A61">
        <v>2012</v>
      </c>
      <c r="B61">
        <f>IFERROR('Million vkm'!B61*1000000/Stock!B61,0)</f>
        <v>14503.27808691459</v>
      </c>
      <c r="C61">
        <f>IFERROR('Million vkm'!C61*1000000/Stock!C61,0)</f>
        <v>17797.838771045903</v>
      </c>
      <c r="D61">
        <f>IFERROR('Million vkm'!D61*1000000/Stock!D61,0)</f>
        <v>20007.357752434928</v>
      </c>
      <c r="F61">
        <f>IFERROR('Million vkm'!F61*1000000/Stock!F61,0)</f>
        <v>23401.464426276765</v>
      </c>
      <c r="G61">
        <f>IFERROR('Million vkm'!G61*1000000/Stock!G61,0)</f>
        <v>25689.740615274153</v>
      </c>
      <c r="H61">
        <f>IFERROR('Million vkm'!H61*1000000/Stock!H61,0)</f>
        <v>24025.902479595155</v>
      </c>
      <c r="J61">
        <f>IFERROR('Million vkm'!J61*1000000/Stock!J61,0)</f>
        <v>0</v>
      </c>
      <c r="K61">
        <f>IFERROR('Million vkm'!K61*1000000/Stock!K61,0)</f>
        <v>0</v>
      </c>
      <c r="L61">
        <f>IFERROR('Million vkm'!L61*1000000/Stock!L61,0)</f>
        <v>0</v>
      </c>
      <c r="N61">
        <f>IFERROR('Million vkm'!N61*1000000/Stock!N61,0)</f>
        <v>0</v>
      </c>
      <c r="O61">
        <f>IFERROR('Million vkm'!O61*1000000/Stock!O61,0)</f>
        <v>0</v>
      </c>
      <c r="P61">
        <f>IFERROR('Million vkm'!P61*1000000/Stock!P61,0)</f>
        <v>0</v>
      </c>
      <c r="R61">
        <f>IFERROR('Million vkm'!R61*1000000/Stock!R61,0)</f>
        <v>9975.0487750540324</v>
      </c>
    </row>
    <row r="62" spans="1:18" x14ac:dyDescent="0.25">
      <c r="A62">
        <v>2011</v>
      </c>
      <c r="B62">
        <f>IFERROR('Million vkm'!B62*1000000/Stock!B62,0)</f>
        <v>14184.205969002473</v>
      </c>
      <c r="C62">
        <f>IFERROR('Million vkm'!C62*1000000/Stock!C62,0)</f>
        <v>17406.286318082897</v>
      </c>
      <c r="D62">
        <f>IFERROR('Million vkm'!D62*1000000/Stock!D62,0)</f>
        <v>19567.195881881365</v>
      </c>
      <c r="F62">
        <f>IFERROR('Million vkm'!F62*1000000/Stock!F62,0)</f>
        <v>22886.632208898671</v>
      </c>
      <c r="G62">
        <f>IFERROR('Million vkm'!G62*1000000/Stock!G62,0)</f>
        <v>25124.566321738119</v>
      </c>
      <c r="H62">
        <f>IFERROR('Million vkm'!H62*1000000/Stock!H62,0)</f>
        <v>23497.33262504407</v>
      </c>
      <c r="J62">
        <f>IFERROR('Million vkm'!J62*1000000/Stock!J62,0)</f>
        <v>22886.632208898674</v>
      </c>
      <c r="K62">
        <f>IFERROR('Million vkm'!K62*1000000/Stock!K62,0)</f>
        <v>0</v>
      </c>
      <c r="L62">
        <f>IFERROR('Million vkm'!L62*1000000/Stock!L62,0)</f>
        <v>0</v>
      </c>
      <c r="N62">
        <f>IFERROR('Million vkm'!N62*1000000/Stock!N62,0)</f>
        <v>0</v>
      </c>
      <c r="O62">
        <f>IFERROR('Million vkm'!O62*1000000/Stock!O62,0)</f>
        <v>0</v>
      </c>
      <c r="P62">
        <f>IFERROR('Million vkm'!P62*1000000/Stock!P62,0)</f>
        <v>0</v>
      </c>
      <c r="R62">
        <f>IFERROR('Million vkm'!R62*1000000/Stock!R62,0)</f>
        <v>9755.5977020028458</v>
      </c>
    </row>
    <row r="63" spans="1:18" x14ac:dyDescent="0.25">
      <c r="A63">
        <v>2010</v>
      </c>
      <c r="B63">
        <f>IFERROR('Million vkm'!B63*1000000/Stock!B63,0)</f>
        <v>13872.153437684417</v>
      </c>
      <c r="C63">
        <f>IFERROR('Million vkm'!C63*1000000/Stock!C63,0)</f>
        <v>17023.348019085071</v>
      </c>
      <c r="D63">
        <f>IFERROR('Million vkm'!D63*1000000/Stock!D63,0)</f>
        <v>19136.717572479978</v>
      </c>
      <c r="F63">
        <f>IFERROR('Million vkm'!F63*1000000/Stock!F63,0)</f>
        <v>22383.126300302909</v>
      </c>
      <c r="G63">
        <f>IFERROR('Million vkm'!G63*1000000/Stock!G63,0)</f>
        <v>24571.825862659884</v>
      </c>
      <c r="H63">
        <f>IFERROR('Million vkm'!H63*1000000/Stock!H63,0)</f>
        <v>22980.391307293088</v>
      </c>
      <c r="J63">
        <f>IFERROR('Million vkm'!J63*1000000/Stock!J63,0)</f>
        <v>0</v>
      </c>
      <c r="K63">
        <f>IFERROR('Million vkm'!K63*1000000/Stock!K63,0)</f>
        <v>0</v>
      </c>
      <c r="L63">
        <f>IFERROR('Million vkm'!L63*1000000/Stock!L63,0)</f>
        <v>0</v>
      </c>
      <c r="N63">
        <f>IFERROR('Million vkm'!N63*1000000/Stock!N63,0)</f>
        <v>0</v>
      </c>
      <c r="O63">
        <f>IFERROR('Million vkm'!O63*1000000/Stock!O63,0)</f>
        <v>0</v>
      </c>
      <c r="P63">
        <f>IFERROR('Million vkm'!P63*1000000/Stock!P63,0)</f>
        <v>0</v>
      </c>
      <c r="R63">
        <f>IFERROR('Million vkm'!R63*1000000/Stock!R63,0)</f>
        <v>9540.9745525587787</v>
      </c>
    </row>
    <row r="64" spans="1:18" x14ac:dyDescent="0.25">
      <c r="A64">
        <v>2009</v>
      </c>
      <c r="B64">
        <f>IFERROR('Million vkm'!B64*1000000/Stock!B64,0)</f>
        <v>13566.966062055364</v>
      </c>
      <c r="C64">
        <f>IFERROR('Million vkm'!C64*1000000/Stock!C64,0)</f>
        <v>16648.834362665206</v>
      </c>
      <c r="D64">
        <f>IFERROR('Million vkm'!D64*1000000/Stock!D64,0)</f>
        <v>18715.709785885407</v>
      </c>
      <c r="F64">
        <f>IFERROR('Million vkm'!F64*1000000/Stock!F64,0)</f>
        <v>21890.697521696238</v>
      </c>
      <c r="G64">
        <f>IFERROR('Million vkm'!G64*1000000/Stock!G64,0)</f>
        <v>24031.245693681365</v>
      </c>
      <c r="H64">
        <f>IFERROR('Million vkm'!H64*1000000/Stock!H64,0)</f>
        <v>22474.822698532633</v>
      </c>
      <c r="J64">
        <f>IFERROR('Million vkm'!J64*1000000/Stock!J64,0)</f>
        <v>21890.697521696242</v>
      </c>
      <c r="K64">
        <f>IFERROR('Million vkm'!K64*1000000/Stock!K64,0)</f>
        <v>0</v>
      </c>
      <c r="L64">
        <f>IFERROR('Million vkm'!L64*1000000/Stock!L64,0)</f>
        <v>0</v>
      </c>
      <c r="N64">
        <f>IFERROR('Million vkm'!N64*1000000/Stock!N64,0)</f>
        <v>0</v>
      </c>
      <c r="O64">
        <f>IFERROR('Million vkm'!O64*1000000/Stock!O64,0)</f>
        <v>0</v>
      </c>
      <c r="P64">
        <f>IFERROR('Million vkm'!P64*1000000/Stock!P64,0)</f>
        <v>0</v>
      </c>
      <c r="R64">
        <f>IFERROR('Million vkm'!R64*1000000/Stock!R64,0)</f>
        <v>9331.0731124024896</v>
      </c>
    </row>
    <row r="65" spans="1:18" x14ac:dyDescent="0.25">
      <c r="A65">
        <v>2008</v>
      </c>
      <c r="B65">
        <f>IFERROR('Million vkm'!B65*1000000/Stock!B65,0)</f>
        <v>13268.492808690142</v>
      </c>
      <c r="C65">
        <f>IFERROR('Million vkm'!C65*1000000/Stock!C65,0)</f>
        <v>16282.560006686565</v>
      </c>
      <c r="D65">
        <f>IFERROR('Million vkm'!D65*1000000/Stock!D65,0)</f>
        <v>18303.964170595933</v>
      </c>
      <c r="F65">
        <f>IFERROR('Million vkm'!F65*1000000/Stock!F65,0)</f>
        <v>21409.102176218916</v>
      </c>
      <c r="G65">
        <f>IFERROR('Million vkm'!G65*1000000/Stock!G65,0)</f>
        <v>23502.55828842038</v>
      </c>
      <c r="H65">
        <f>IFERROR('Million vkm'!H65*1000000/Stock!H65,0)</f>
        <v>21980.37659916492</v>
      </c>
      <c r="J65">
        <f>IFERROR('Million vkm'!J65*1000000/Stock!J65,0)</f>
        <v>0</v>
      </c>
      <c r="K65">
        <f>IFERROR('Million vkm'!K65*1000000/Stock!K65,0)</f>
        <v>0</v>
      </c>
      <c r="L65">
        <f>IFERROR('Million vkm'!L65*1000000/Stock!L65,0)</f>
        <v>0</v>
      </c>
      <c r="N65">
        <f>IFERROR('Million vkm'!N65*1000000/Stock!N65,0)</f>
        <v>0</v>
      </c>
      <c r="O65">
        <f>IFERROR('Million vkm'!O65*1000000/Stock!O65,0)</f>
        <v>0</v>
      </c>
      <c r="P65">
        <f>IFERROR('Million vkm'!P65*1000000/Stock!P65,0)</f>
        <v>0</v>
      </c>
      <c r="R65">
        <f>IFERROR('Million vkm'!R65*1000000/Stock!R65,0)</f>
        <v>9125.7895039296382</v>
      </c>
    </row>
    <row r="66" spans="1:18" x14ac:dyDescent="0.25">
      <c r="A66">
        <v>2007</v>
      </c>
      <c r="B66">
        <f>IFERROR('Million vkm'!B66*1000000/Stock!B66,0)</f>
        <v>12976.585966898961</v>
      </c>
      <c r="C66">
        <f>IFERROR('Million vkm'!C66*1000000/Stock!C66,0)</f>
        <v>15924.343686539458</v>
      </c>
      <c r="D66">
        <f>IFERROR('Million vkm'!D66*1000000/Stock!D66,0)</f>
        <v>17901.276958842824</v>
      </c>
      <c r="F66">
        <f>IFERROR('Million vkm'!F66*1000000/Stock!F66,0)</f>
        <v>20938.101928342097</v>
      </c>
      <c r="G66">
        <f>IFERROR('Million vkm'!G66*1000000/Stock!G66,0)</f>
        <v>22985.50200607513</v>
      </c>
      <c r="H66">
        <f>IFERROR('Million vkm'!H66*1000000/Stock!H66,0)</f>
        <v>21496.808313983282</v>
      </c>
      <c r="J66">
        <f>IFERROR('Million vkm'!J66*1000000/Stock!J66,0)</f>
        <v>0</v>
      </c>
      <c r="K66">
        <f>IFERROR('Million vkm'!K66*1000000/Stock!K66,0)</f>
        <v>0</v>
      </c>
      <c r="L66">
        <f>IFERROR('Million vkm'!L66*1000000/Stock!L66,0)</f>
        <v>0</v>
      </c>
      <c r="N66">
        <f>IFERROR('Million vkm'!N66*1000000/Stock!N66,0)</f>
        <v>0</v>
      </c>
      <c r="O66">
        <f>IFERROR('Million vkm'!O66*1000000/Stock!O66,0)</f>
        <v>0</v>
      </c>
      <c r="P66">
        <f>IFERROR('Million vkm'!P66*1000000/Stock!P66,0)</f>
        <v>0</v>
      </c>
      <c r="R66">
        <f>IFERROR('Million vkm'!R66*1000000/Stock!R66,0)</f>
        <v>8925.0221348431805</v>
      </c>
    </row>
    <row r="67" spans="1:18" x14ac:dyDescent="0.25">
      <c r="A67">
        <v>2006</v>
      </c>
      <c r="B67">
        <f>IFERROR('Million vkm'!B67*1000000/Stock!B67,0)</f>
        <v>12691.101075627181</v>
      </c>
      <c r="C67">
        <f>IFERROR('Million vkm'!C67*1000000/Stock!C67,0)</f>
        <v>15574.008125435597</v>
      </c>
      <c r="D67">
        <f>IFERROR('Million vkm'!D67*1000000/Stock!D67,0)</f>
        <v>17507.448865748276</v>
      </c>
      <c r="F67">
        <f>IFERROR('Million vkm'!F67*1000000/Stock!F67,0)</f>
        <v>20477.463685918578</v>
      </c>
      <c r="G67">
        <f>IFERROR('Million vkm'!G67*1000000/Stock!G67,0)</f>
        <v>22479.820961941481</v>
      </c>
      <c r="H67">
        <f>IFERROR('Million vkm'!H67*1000000/Stock!H67,0)</f>
        <v>21023.878531075661</v>
      </c>
      <c r="J67">
        <f>IFERROR('Million vkm'!J67*1000000/Stock!J67,0)</f>
        <v>0</v>
      </c>
      <c r="K67">
        <f>IFERROR('Million vkm'!K67*1000000/Stock!K67,0)</f>
        <v>0</v>
      </c>
      <c r="L67">
        <f>IFERROR('Million vkm'!L67*1000000/Stock!L67,0)</f>
        <v>0</v>
      </c>
      <c r="N67">
        <f>IFERROR('Million vkm'!N67*1000000/Stock!N67,0)</f>
        <v>0</v>
      </c>
      <c r="O67">
        <f>IFERROR('Million vkm'!O67*1000000/Stock!O67,0)</f>
        <v>0</v>
      </c>
      <c r="P67">
        <f>IFERROR('Million vkm'!P67*1000000/Stock!P67,0)</f>
        <v>0</v>
      </c>
      <c r="R67">
        <f>IFERROR('Million vkm'!R67*1000000/Stock!R67,0)</f>
        <v>0</v>
      </c>
    </row>
    <row r="68" spans="1:18" x14ac:dyDescent="0.25">
      <c r="A68">
        <v>2005</v>
      </c>
      <c r="B68">
        <f>IFERROR('Million vkm'!B68*1000000/Stock!B68,0)</f>
        <v>12411.896851963387</v>
      </c>
      <c r="C68">
        <f>IFERROR('Million vkm'!C68*1000000/Stock!C68,0)</f>
        <v>15231.37994667601</v>
      </c>
      <c r="D68">
        <f>IFERROR('Million vkm'!D68*1000000/Stock!D68,0)</f>
        <v>17122.284990701824</v>
      </c>
      <c r="F68">
        <f>IFERROR('Million vkm'!F68*1000000/Stock!F68,0)</f>
        <v>20026.95948482837</v>
      </c>
      <c r="G68">
        <f>IFERROR('Million vkm'!G68*1000000/Stock!G68,0)</f>
        <v>21985.26490077877</v>
      </c>
      <c r="H68">
        <f>IFERROR('Million vkm'!H68*1000000/Stock!H68,0)</f>
        <v>20561.353203391995</v>
      </c>
      <c r="J68">
        <f>IFERROR('Million vkm'!J68*1000000/Stock!J68,0)</f>
        <v>0</v>
      </c>
      <c r="K68">
        <f>IFERROR('Million vkm'!K68*1000000/Stock!K68,0)</f>
        <v>0</v>
      </c>
      <c r="L68">
        <f>IFERROR('Million vkm'!L68*1000000/Stock!L68,0)</f>
        <v>0</v>
      </c>
      <c r="N68">
        <f>IFERROR('Million vkm'!N68*1000000/Stock!N68,0)</f>
        <v>0</v>
      </c>
      <c r="O68">
        <f>IFERROR('Million vkm'!O68*1000000/Stock!O68,0)</f>
        <v>0</v>
      </c>
      <c r="P68">
        <f>IFERROR('Million vkm'!P68*1000000/Stock!P68,0)</f>
        <v>0</v>
      </c>
      <c r="R68">
        <f>IFERROR('Million vkm'!R68*1000000/Stock!R68,0)</f>
        <v>8536.6408716233454</v>
      </c>
    </row>
    <row r="69" spans="1:18" x14ac:dyDescent="0.25">
      <c r="A69">
        <v>2004</v>
      </c>
      <c r="B69">
        <f>IFERROR('Million vkm'!B69*1000000/Stock!B69,0)</f>
        <v>12138.835121220194</v>
      </c>
      <c r="C69">
        <f>IFERROR('Million vkm'!C69*1000000/Stock!C69,0)</f>
        <v>14896.289587849138</v>
      </c>
      <c r="D69">
        <f>IFERROR('Million vkm'!D69*1000000/Stock!D69,0)</f>
        <v>16745.594720906378</v>
      </c>
      <c r="F69">
        <f>IFERROR('Million vkm'!F69*1000000/Stock!F69,0)</f>
        <v>19586.366376162143</v>
      </c>
      <c r="G69">
        <f>IFERROR('Million vkm'!G69*1000000/Stock!G69,0)</f>
        <v>21501.589072961637</v>
      </c>
      <c r="H69">
        <f>IFERROR('Million vkm'!H69*1000000/Stock!H69,0)</f>
        <v>20109.003432917361</v>
      </c>
      <c r="J69">
        <f>IFERROR('Million vkm'!J69*1000000/Stock!J69,0)</f>
        <v>0</v>
      </c>
      <c r="K69">
        <f>IFERROR('Million vkm'!K69*1000000/Stock!K69,0)</f>
        <v>0</v>
      </c>
      <c r="L69">
        <f>IFERROR('Million vkm'!L69*1000000/Stock!L69,0)</f>
        <v>0</v>
      </c>
      <c r="N69">
        <f>IFERROR('Million vkm'!N69*1000000/Stock!N69,0)</f>
        <v>0</v>
      </c>
      <c r="O69">
        <f>IFERROR('Million vkm'!O69*1000000/Stock!O69,0)</f>
        <v>0</v>
      </c>
      <c r="P69">
        <f>IFERROR('Million vkm'!P69*1000000/Stock!P69,0)</f>
        <v>0</v>
      </c>
      <c r="R69">
        <f>IFERROR('Million vkm'!R69*1000000/Stock!R69,0)</f>
        <v>8348.8347724476298</v>
      </c>
    </row>
    <row r="70" spans="1:18" x14ac:dyDescent="0.25">
      <c r="A70">
        <v>2003</v>
      </c>
      <c r="B70">
        <f>IFERROR('Million vkm'!B70*1000000/Stock!B70,0)</f>
        <v>11871.780748553345</v>
      </c>
      <c r="C70">
        <f>IFERROR('Million vkm'!C70*1000000/Stock!C70,0)</f>
        <v>14568.571216916456</v>
      </c>
      <c r="D70">
        <f>IFERROR('Million vkm'!D70*1000000/Stock!D70,0)</f>
        <v>16377.191637046446</v>
      </c>
      <c r="F70">
        <f>IFERROR('Million vkm'!F70*1000000/Stock!F70,0)</f>
        <v>19155.466315886588</v>
      </c>
      <c r="G70">
        <f>IFERROR('Million vkm'!G70*1000000/Stock!G70,0)</f>
        <v>21028.554113356477</v>
      </c>
      <c r="H70">
        <f>IFERROR('Million vkm'!H70*1000000/Stock!H70,0)</f>
        <v>19666.605357393186</v>
      </c>
      <c r="J70">
        <f>IFERROR('Million vkm'!J70*1000000/Stock!J70,0)</f>
        <v>0</v>
      </c>
      <c r="K70">
        <f>IFERROR('Million vkm'!K70*1000000/Stock!K70,0)</f>
        <v>0</v>
      </c>
      <c r="L70">
        <f>IFERROR('Million vkm'!L70*1000000/Stock!L70,0)</f>
        <v>0</v>
      </c>
      <c r="N70">
        <f>IFERROR('Million vkm'!N70*1000000/Stock!N70,0)</f>
        <v>0</v>
      </c>
      <c r="O70">
        <f>IFERROR('Million vkm'!O70*1000000/Stock!O70,0)</f>
        <v>0</v>
      </c>
      <c r="P70">
        <f>IFERROR('Million vkm'!P70*1000000/Stock!P70,0)</f>
        <v>0</v>
      </c>
      <c r="R70">
        <f>IFERROR('Million vkm'!R70*1000000/Stock!R70,0)</f>
        <v>8165.1604074537872</v>
      </c>
    </row>
    <row r="71" spans="1:18" x14ac:dyDescent="0.25">
      <c r="A71">
        <v>2002</v>
      </c>
      <c r="B71">
        <f>IFERROR('Million vkm'!B71*1000000/Stock!B71,0)</f>
        <v>11610.601572085172</v>
      </c>
      <c r="C71">
        <f>IFERROR('Million vkm'!C71*1000000/Stock!C71,0)</f>
        <v>14248.062650144291</v>
      </c>
      <c r="D71">
        <f>IFERROR('Million vkm'!D71*1000000/Stock!D71,0)</f>
        <v>16016.893421031415</v>
      </c>
      <c r="F71">
        <f>IFERROR('Million vkm'!F71*1000000/Stock!F71,0)</f>
        <v>18734.046056937077</v>
      </c>
      <c r="G71">
        <f>IFERROR('Million vkm'!G71*1000000/Stock!G71,0)</f>
        <v>20565.925922862643</v>
      </c>
      <c r="H71">
        <f>IFERROR('Million vkm'!H71*1000000/Stock!H71,0)</f>
        <v>19233.940039530535</v>
      </c>
      <c r="J71">
        <f>IFERROR('Million vkm'!J71*1000000/Stock!J71,0)</f>
        <v>0</v>
      </c>
      <c r="K71">
        <f>IFERROR('Million vkm'!K71*1000000/Stock!K71,0)</f>
        <v>0</v>
      </c>
      <c r="L71">
        <f>IFERROR('Million vkm'!L71*1000000/Stock!L71,0)</f>
        <v>0</v>
      </c>
      <c r="N71">
        <f>IFERROR('Million vkm'!N71*1000000/Stock!N71,0)</f>
        <v>0</v>
      </c>
      <c r="O71">
        <f>IFERROR('Million vkm'!O71*1000000/Stock!O71,0)</f>
        <v>0</v>
      </c>
      <c r="P71">
        <f>IFERROR('Million vkm'!P71*1000000/Stock!P71,0)</f>
        <v>0</v>
      </c>
      <c r="R71">
        <f>IFERROR('Million vkm'!R71*1000000/Stock!R71,0)</f>
        <v>7985.5268784897999</v>
      </c>
    </row>
    <row r="72" spans="1:18" x14ac:dyDescent="0.25">
      <c r="A72">
        <v>2001</v>
      </c>
      <c r="B72">
        <f>IFERROR('Million vkm'!B72*1000000/Stock!B72,0)</f>
        <v>11355.168337499297</v>
      </c>
      <c r="C72">
        <f>IFERROR('Million vkm'!C72*1000000/Stock!C72,0)</f>
        <v>13934.605271841125</v>
      </c>
      <c r="D72">
        <f>IFERROR('Million vkm'!D72*1000000/Stock!D72,0)</f>
        <v>15664.521765768724</v>
      </c>
      <c r="F72">
        <f>IFERROR('Million vkm'!F72*1000000/Stock!F72,0)</f>
        <v>18321.897043684468</v>
      </c>
      <c r="G72">
        <f>IFERROR('Million vkm'!G72*1000000/Stock!G72,0)</f>
        <v>20113.475552559652</v>
      </c>
      <c r="H72">
        <f>IFERROR('Million vkm'!H72*1000000/Stock!H72,0)</f>
        <v>18810.793358660856</v>
      </c>
      <c r="J72">
        <f>IFERROR('Million vkm'!J72*1000000/Stock!J72,0)</f>
        <v>0</v>
      </c>
      <c r="K72">
        <f>IFERROR('Million vkm'!K72*1000000/Stock!K72,0)</f>
        <v>0</v>
      </c>
      <c r="L72">
        <f>IFERROR('Million vkm'!L72*1000000/Stock!L72,0)</f>
        <v>0</v>
      </c>
      <c r="N72">
        <f>IFERROR('Million vkm'!N72*1000000/Stock!N72,0)</f>
        <v>0</v>
      </c>
      <c r="O72">
        <f>IFERROR('Million vkm'!O72*1000000/Stock!O72,0)</f>
        <v>0</v>
      </c>
      <c r="P72">
        <f>IFERROR('Million vkm'!P72*1000000/Stock!P72,0)</f>
        <v>0</v>
      </c>
      <c r="R72">
        <f>IFERROR('Million vkm'!R72*1000000/Stock!R72,0)</f>
        <v>7809.8452871630279</v>
      </c>
    </row>
    <row r="73" spans="1:18" x14ac:dyDescent="0.25">
      <c r="A73">
        <v>2000</v>
      </c>
      <c r="B73">
        <f>IFERROR('Million vkm'!B73*1000000/Stock!B73,0)</f>
        <v>11105.354634074311</v>
      </c>
      <c r="C73">
        <f>IFERROR('Million vkm'!C73*1000000/Stock!C73,0)</f>
        <v>13628.043955860612</v>
      </c>
      <c r="D73">
        <f>IFERROR('Million vkm'!D73*1000000/Stock!D73,0)</f>
        <v>15319.902286921815</v>
      </c>
      <c r="F73">
        <f>IFERROR('Million vkm'!F73*1000000/Stock!F73,0)</f>
        <v>17918.815308723399</v>
      </c>
      <c r="G73">
        <f>IFERROR('Million vkm'!G73*1000000/Stock!G73,0)</f>
        <v>19670.979090403343</v>
      </c>
      <c r="H73">
        <f>IFERROR('Million vkm'!H73*1000000/Stock!H73,0)</f>
        <v>18396.955904770322</v>
      </c>
      <c r="J73">
        <f>IFERROR('Million vkm'!J73*1000000/Stock!J73,0)</f>
        <v>0</v>
      </c>
      <c r="K73">
        <f>IFERROR('Million vkm'!K73*1000000/Stock!K73,0)</f>
        <v>0</v>
      </c>
      <c r="L73">
        <f>IFERROR('Million vkm'!L73*1000000/Stock!L73,0)</f>
        <v>0</v>
      </c>
      <c r="N73">
        <f>IFERROR('Million vkm'!N73*1000000/Stock!N73,0)</f>
        <v>0</v>
      </c>
      <c r="O73">
        <f>IFERROR('Million vkm'!O73*1000000/Stock!O73,0)</f>
        <v>0</v>
      </c>
      <c r="P73">
        <f>IFERROR('Million vkm'!P73*1000000/Stock!P73,0)</f>
        <v>0</v>
      </c>
      <c r="R73">
        <f>IFERROR('Million vkm'!R73*1000000/Stock!R73,0)</f>
        <v>7638.02869084544</v>
      </c>
    </row>
    <row r="74" spans="1:18" x14ac:dyDescent="0.25">
      <c r="A74">
        <v>1999</v>
      </c>
      <c r="B74">
        <f>IFERROR('Million vkm'!B74*1000000/Stock!B74,0)</f>
        <v>10861.036832124673</v>
      </c>
      <c r="C74">
        <f>IFERROR('Million vkm'!C74*1000000/Stock!C74,0)</f>
        <v>13328.226988831684</v>
      </c>
      <c r="D74">
        <f>IFERROR('Million vkm'!D74*1000000/Stock!D74,0)</f>
        <v>14982.864436609527</v>
      </c>
      <c r="F74">
        <f>IFERROR('Million vkm'!F74*1000000/Stock!F74,0)</f>
        <v>17524.601371931483</v>
      </c>
      <c r="G74">
        <f>IFERROR('Million vkm'!G74*1000000/Stock!G74,0)</f>
        <v>19238.217550414469</v>
      </c>
      <c r="H74">
        <f>IFERROR('Million vkm'!H74*1000000/Stock!H74,0)</f>
        <v>17992.22287486538</v>
      </c>
      <c r="J74">
        <f>IFERROR('Million vkm'!J74*1000000/Stock!J74,0)</f>
        <v>0</v>
      </c>
      <c r="K74">
        <f>IFERROR('Million vkm'!K74*1000000/Stock!K74,0)</f>
        <v>0</v>
      </c>
      <c r="L74">
        <f>IFERROR('Million vkm'!L74*1000000/Stock!L74,0)</f>
        <v>0</v>
      </c>
      <c r="N74">
        <f>IFERROR('Million vkm'!N74*1000000/Stock!N74,0)</f>
        <v>0</v>
      </c>
      <c r="O74">
        <f>IFERROR('Million vkm'!O74*1000000/Stock!O74,0)</f>
        <v>0</v>
      </c>
      <c r="P74">
        <f>IFERROR('Million vkm'!P74*1000000/Stock!P74,0)</f>
        <v>0</v>
      </c>
      <c r="R74">
        <f>IFERROR('Million vkm'!R74*1000000/Stock!R74,0)</f>
        <v>7469.9920596468401</v>
      </c>
    </row>
    <row r="75" spans="1:18" x14ac:dyDescent="0.25">
      <c r="A75">
        <v>1998</v>
      </c>
      <c r="B75">
        <f>IFERROR('Million vkm'!B75*1000000/Stock!B75,0)</f>
        <v>10622.094021817938</v>
      </c>
      <c r="C75">
        <f>IFERROR('Million vkm'!C75*1000000/Stock!C75,0)</f>
        <v>13035.005995077383</v>
      </c>
      <c r="D75">
        <f>IFERROR('Million vkm'!D75*1000000/Stock!D75,0)</f>
        <v>14653.241419004127</v>
      </c>
      <c r="F75">
        <f>IFERROR('Million vkm'!F75*1000000/Stock!F75,0)</f>
        <v>17139.060141749003</v>
      </c>
      <c r="G75">
        <f>IFERROR('Million vkm'!G75*1000000/Stock!G75,0)</f>
        <v>18814.976764305353</v>
      </c>
      <c r="H75">
        <f>IFERROR('Million vkm'!H75*1000000/Stock!H75,0)</f>
        <v>17596.393971618349</v>
      </c>
      <c r="J75">
        <f>IFERROR('Million vkm'!J75*1000000/Stock!J75,0)</f>
        <v>0</v>
      </c>
      <c r="K75">
        <f>IFERROR('Million vkm'!K75*1000000/Stock!K75,0)</f>
        <v>0</v>
      </c>
      <c r="L75">
        <f>IFERROR('Million vkm'!L75*1000000/Stock!L75,0)</f>
        <v>0</v>
      </c>
      <c r="N75">
        <f>IFERROR('Million vkm'!N75*1000000/Stock!N75,0)</f>
        <v>0</v>
      </c>
      <c r="O75">
        <f>IFERROR('Million vkm'!O75*1000000/Stock!O75,0)</f>
        <v>0</v>
      </c>
      <c r="P75">
        <f>IFERROR('Million vkm'!P75*1000000/Stock!P75,0)</f>
        <v>0</v>
      </c>
      <c r="R75">
        <f>IFERROR('Million vkm'!R75*1000000/Stock!R75,0)</f>
        <v>7305.6522343346114</v>
      </c>
    </row>
    <row r="76" spans="1:18" x14ac:dyDescent="0.25">
      <c r="A76">
        <v>1997</v>
      </c>
      <c r="B76">
        <f>IFERROR('Million vkm'!B76*1000000/Stock!B76,0)</f>
        <v>10388.407953337943</v>
      </c>
      <c r="C76">
        <f>IFERROR('Million vkm'!C76*1000000/Stock!C76,0)</f>
        <v>12748.235863185682</v>
      </c>
      <c r="D76">
        <f>IFERROR('Million vkm'!D76*1000000/Stock!D76,0)</f>
        <v>14330.870107786035</v>
      </c>
      <c r="F76">
        <f>IFERROR('Million vkm'!F76*1000000/Stock!F76,0)</f>
        <v>16762.00081863052</v>
      </c>
      <c r="G76">
        <f>IFERROR('Million vkm'!G76*1000000/Stock!G76,0)</f>
        <v>18401.047275490622</v>
      </c>
      <c r="H76">
        <f>IFERROR('Million vkm'!H76*1000000/Stock!H76,0)</f>
        <v>17209.273304242739</v>
      </c>
      <c r="J76">
        <f>IFERROR('Million vkm'!J76*1000000/Stock!J76,0)</f>
        <v>0</v>
      </c>
      <c r="K76">
        <f>IFERROR('Million vkm'!K76*1000000/Stock!K76,0)</f>
        <v>0</v>
      </c>
      <c r="L76">
        <f>IFERROR('Million vkm'!L76*1000000/Stock!L76,0)</f>
        <v>0</v>
      </c>
      <c r="N76">
        <f>IFERROR('Million vkm'!N76*1000000/Stock!N76,0)</f>
        <v>0</v>
      </c>
      <c r="O76">
        <f>IFERROR('Million vkm'!O76*1000000/Stock!O76,0)</f>
        <v>0</v>
      </c>
      <c r="P76">
        <f>IFERROR('Million vkm'!P76*1000000/Stock!P76,0)</f>
        <v>0</v>
      </c>
      <c r="R76">
        <f>IFERROR('Million vkm'!R76*1000000/Stock!R76,0)</f>
        <v>7144.9278851792478</v>
      </c>
    </row>
    <row r="77" spans="1:18" x14ac:dyDescent="0.25">
      <c r="A77">
        <v>1996</v>
      </c>
      <c r="B77">
        <f>IFERROR('Million vkm'!B77*1000000/Stock!B77,0)</f>
        <v>10159.862978364506</v>
      </c>
      <c r="C77">
        <f>IFERROR('Million vkm'!C77*1000000/Stock!C77,0)</f>
        <v>12467.774674195605</v>
      </c>
      <c r="D77">
        <f>IFERROR('Million vkm'!D77*1000000/Stock!D77,0)</f>
        <v>14015.590965414742</v>
      </c>
      <c r="F77">
        <f>IFERROR('Million vkm'!F77*1000000/Stock!F77,0)</f>
        <v>16393.236800620649</v>
      </c>
      <c r="G77">
        <f>IFERROR('Million vkm'!G77*1000000/Stock!G77,0)</f>
        <v>17996.224235429836</v>
      </c>
      <c r="H77">
        <f>IFERROR('Million vkm'!H77*1000000/Stock!H77,0)</f>
        <v>16830.669291549391</v>
      </c>
      <c r="J77">
        <f>IFERROR('Million vkm'!J77*1000000/Stock!J77,0)</f>
        <v>0</v>
      </c>
      <c r="K77">
        <f>IFERROR('Million vkm'!K77*1000000/Stock!K77,0)</f>
        <v>0</v>
      </c>
      <c r="L77">
        <f>IFERROR('Million vkm'!L77*1000000/Stock!L77,0)</f>
        <v>0</v>
      </c>
      <c r="N77">
        <f>IFERROR('Million vkm'!N77*1000000/Stock!N77,0)</f>
        <v>0</v>
      </c>
      <c r="O77">
        <f>IFERROR('Million vkm'!O77*1000000/Stock!O77,0)</f>
        <v>0</v>
      </c>
      <c r="P77">
        <f>IFERROR('Million vkm'!P77*1000000/Stock!P77,0)</f>
        <v>0</v>
      </c>
      <c r="R77">
        <f>IFERROR('Million vkm'!R77*1000000/Stock!R77,0)</f>
        <v>6987.7394717053066</v>
      </c>
    </row>
    <row r="78" spans="1:18" x14ac:dyDescent="0.25">
      <c r="A78">
        <v>1995</v>
      </c>
      <c r="B78">
        <f>IFERROR('Million vkm'!B78*1000000/Stock!B78,0)</f>
        <v>9936.3459928404882</v>
      </c>
      <c r="C78">
        <f>IFERROR('Million vkm'!C78*1000000/Stock!C78,0)</f>
        <v>12193.483631363302</v>
      </c>
      <c r="D78">
        <f>IFERROR('Million vkm'!D78*1000000/Stock!D78,0)</f>
        <v>13707.247964175624</v>
      </c>
      <c r="F78">
        <f>IFERROR('Million vkm'!F78*1000000/Stock!F78,0)</f>
        <v>16032.585591006995</v>
      </c>
      <c r="G78">
        <f>IFERROR('Million vkm'!G78*1000000/Stock!G78,0)</f>
        <v>17600.307302250385</v>
      </c>
      <c r="H78">
        <f>IFERROR('Million vkm'!H78*1000000/Stock!H78,0)</f>
        <v>16460.394567135303</v>
      </c>
      <c r="J78">
        <f>IFERROR('Million vkm'!J78*1000000/Stock!J78,0)</f>
        <v>0</v>
      </c>
      <c r="K78">
        <f>IFERROR('Million vkm'!K78*1000000/Stock!K78,0)</f>
        <v>0</v>
      </c>
      <c r="L78">
        <f>IFERROR('Million vkm'!L78*1000000/Stock!L78,0)</f>
        <v>0</v>
      </c>
      <c r="N78">
        <f>IFERROR('Million vkm'!N78*1000000/Stock!N78,0)</f>
        <v>0</v>
      </c>
      <c r="O78">
        <f>IFERROR('Million vkm'!O78*1000000/Stock!O78,0)</f>
        <v>0</v>
      </c>
      <c r="P78">
        <f>IFERROR('Million vkm'!P78*1000000/Stock!P78,0)</f>
        <v>0</v>
      </c>
      <c r="R78">
        <f>IFERROR('Million vkm'!R78*1000000/Stock!R78,0)</f>
        <v>6834.0092033277879</v>
      </c>
    </row>
    <row r="79" spans="1:18" x14ac:dyDescent="0.25">
      <c r="A79">
        <v>1994</v>
      </c>
      <c r="B79">
        <f>IFERROR('Million vkm'!B79*1000000/Stock!B79,0)</f>
        <v>9717.7463809979945</v>
      </c>
      <c r="C79">
        <f>IFERROR('Million vkm'!C79*1000000/Stock!C79,0)</f>
        <v>11925.226991473301</v>
      </c>
      <c r="D79">
        <f>IFERROR('Million vkm'!D79*1000000/Stock!D79,0)</f>
        <v>13405.688508963754</v>
      </c>
      <c r="F79">
        <f>IFERROR('Million vkm'!F79*1000000/Stock!F79,0)</f>
        <v>15679.868708004835</v>
      </c>
      <c r="G79">
        <f>IFERROR('Million vkm'!G79*1000000/Stock!G79,0)</f>
        <v>17213.100541600874</v>
      </c>
      <c r="H79">
        <f>IFERROR('Million vkm'!H79*1000000/Stock!H79,0)</f>
        <v>16098.265886658332</v>
      </c>
      <c r="J79">
        <f>IFERROR('Million vkm'!J79*1000000/Stock!J79,0)</f>
        <v>0</v>
      </c>
      <c r="K79">
        <f>IFERROR('Million vkm'!K79*1000000/Stock!K79,0)</f>
        <v>0</v>
      </c>
      <c r="L79">
        <f>IFERROR('Million vkm'!L79*1000000/Stock!L79,0)</f>
        <v>0</v>
      </c>
      <c r="N79">
        <f>IFERROR('Million vkm'!N79*1000000/Stock!N79,0)</f>
        <v>0</v>
      </c>
      <c r="O79">
        <f>IFERROR('Million vkm'!O79*1000000/Stock!O79,0)</f>
        <v>0</v>
      </c>
      <c r="P79">
        <f>IFERROR('Million vkm'!P79*1000000/Stock!P79,0)</f>
        <v>0</v>
      </c>
      <c r="R79">
        <f>IFERROR('Million vkm'!R79*1000000/Stock!R79,0)</f>
        <v>6683.6610008545758</v>
      </c>
    </row>
    <row r="80" spans="1:18" x14ac:dyDescent="0.25">
      <c r="A80">
        <v>1993</v>
      </c>
      <c r="B80">
        <f>IFERROR('Million vkm'!B80*1000000/Stock!B80,0)</f>
        <v>9503.9559606160456</v>
      </c>
      <c r="C80">
        <f>IFERROR('Million vkm'!C80*1000000/Stock!C80,0)</f>
        <v>11662.871997660888</v>
      </c>
      <c r="D80">
        <f>IFERROR('Million vkm'!D80*1000000/Stock!D80,0)</f>
        <v>13110.763361766551</v>
      </c>
      <c r="F80">
        <f>IFERROR('Million vkm'!F80*1000000/Stock!F80,0)</f>
        <v>15334.911596428732</v>
      </c>
      <c r="G80">
        <f>IFERROR('Million vkm'!G80*1000000/Stock!G80,0)</f>
        <v>16834.412329685663</v>
      </c>
      <c r="H80">
        <f>IFERROR('Million vkm'!H80*1000000/Stock!H80,0)</f>
        <v>15744.104037151856</v>
      </c>
      <c r="J80">
        <f>IFERROR('Million vkm'!J80*1000000/Stock!J80,0)</f>
        <v>0</v>
      </c>
      <c r="K80">
        <f>IFERROR('Million vkm'!K80*1000000/Stock!K80,0)</f>
        <v>0</v>
      </c>
      <c r="L80">
        <f>IFERROR('Million vkm'!L80*1000000/Stock!L80,0)</f>
        <v>0</v>
      </c>
      <c r="N80">
        <f>IFERROR('Million vkm'!N80*1000000/Stock!N80,0)</f>
        <v>0</v>
      </c>
      <c r="O80">
        <f>IFERROR('Million vkm'!O80*1000000/Stock!O80,0)</f>
        <v>0</v>
      </c>
      <c r="P80">
        <f>IFERROR('Million vkm'!P80*1000000/Stock!P80,0)</f>
        <v>0</v>
      </c>
      <c r="R80">
        <f>IFERROR('Million vkm'!R80*1000000/Stock!R80,0)</f>
        <v>6536.6204588357759</v>
      </c>
    </row>
    <row r="81" spans="1:18" x14ac:dyDescent="0.25">
      <c r="A81">
        <v>1992</v>
      </c>
      <c r="B81">
        <f>IFERROR('Million vkm'!B81*1000000/Stock!B81,0)</f>
        <v>9294.8689294824871</v>
      </c>
      <c r="C81">
        <f>IFERROR('Million vkm'!C81*1000000/Stock!C81,0)</f>
        <v>11406.288813712352</v>
      </c>
      <c r="D81">
        <f>IFERROR('Million vkm'!D81*1000000/Stock!D81,0)</f>
        <v>12822.326567807682</v>
      </c>
      <c r="F81">
        <f>IFERROR('Million vkm'!F81*1000000/Stock!F81,0)</f>
        <v>14997.543541307303</v>
      </c>
      <c r="G81">
        <f>IFERROR('Million vkm'!G81*1000000/Stock!G81,0)</f>
        <v>16464.055258432578</v>
      </c>
      <c r="H81">
        <f>IFERROR('Million vkm'!H81*1000000/Stock!H81,0)</f>
        <v>15397.733748334511</v>
      </c>
      <c r="J81">
        <f>IFERROR('Million vkm'!J81*1000000/Stock!J81,0)</f>
        <v>0</v>
      </c>
      <c r="K81">
        <f>IFERROR('Million vkm'!K81*1000000/Stock!K81,0)</f>
        <v>0</v>
      </c>
      <c r="L81">
        <f>IFERROR('Million vkm'!L81*1000000/Stock!L81,0)</f>
        <v>0</v>
      </c>
      <c r="N81">
        <f>IFERROR('Million vkm'!N81*1000000/Stock!N81,0)</f>
        <v>0</v>
      </c>
      <c r="O81">
        <f>IFERROR('Million vkm'!O81*1000000/Stock!O81,0)</f>
        <v>0</v>
      </c>
      <c r="P81">
        <f>IFERROR('Million vkm'!P81*1000000/Stock!P81,0)</f>
        <v>0</v>
      </c>
      <c r="R81">
        <f>IFERROR('Million vkm'!R81*1000000/Stock!R81,0)</f>
        <v>6392.8148087413874</v>
      </c>
    </row>
    <row r="82" spans="1:18" x14ac:dyDescent="0.25">
      <c r="A82">
        <v>1991</v>
      </c>
      <c r="B82">
        <f>IFERROR('Million vkm'!B82*1000000/Stock!B82,0)</f>
        <v>9090.3818130338695</v>
      </c>
      <c r="C82">
        <f>IFERROR('Million vkm'!C82*1000000/Stock!C82,0)</f>
        <v>11155.350459810679</v>
      </c>
      <c r="D82">
        <f>IFERROR('Million vkm'!D82*1000000/Stock!D82,0)</f>
        <v>12540.235383315916</v>
      </c>
      <c r="F82">
        <f>IFERROR('Million vkm'!F82*1000000/Stock!F82,0)</f>
        <v>14667.597583398547</v>
      </c>
      <c r="G82">
        <f>IFERROR('Million vkm'!G82*1000000/Stock!G82,0)</f>
        <v>16101.846042747058</v>
      </c>
      <c r="H82">
        <f>IFERROR('Million vkm'!H82*1000000/Stock!H82,0)</f>
        <v>15058.983605871152</v>
      </c>
      <c r="J82">
        <f>IFERROR('Million vkm'!J82*1000000/Stock!J82,0)</f>
        <v>0</v>
      </c>
      <c r="K82">
        <f>IFERROR('Million vkm'!K82*1000000/Stock!K82,0)</f>
        <v>0</v>
      </c>
      <c r="L82">
        <f>IFERROR('Million vkm'!L82*1000000/Stock!L82,0)</f>
        <v>0</v>
      </c>
      <c r="N82">
        <f>IFERROR('Million vkm'!N82*1000000/Stock!N82,0)</f>
        <v>0</v>
      </c>
      <c r="O82">
        <f>IFERROR('Million vkm'!O82*1000000/Stock!O82,0)</f>
        <v>0</v>
      </c>
      <c r="P82">
        <f>IFERROR('Million vkm'!P82*1000000/Stock!P82,0)</f>
        <v>0</v>
      </c>
      <c r="R82">
        <f>IFERROR('Million vkm'!R82*1000000/Stock!R82,0)</f>
        <v>6252.1728829490785</v>
      </c>
    </row>
    <row r="83" spans="1:18" x14ac:dyDescent="0.25">
      <c r="A83">
        <v>1990</v>
      </c>
      <c r="B83">
        <f>IFERROR('Million vkm'!B83*1000000/Stock!B83,0)</f>
        <v>8890.3934131471269</v>
      </c>
      <c r="C83">
        <f>IFERROR('Million vkm'!C83*1000000/Stock!C83,0)</f>
        <v>10909.932749694846</v>
      </c>
      <c r="D83">
        <f>IFERROR('Million vkm'!D83*1000000/Stock!D83,0)</f>
        <v>12264.350204882969</v>
      </c>
      <c r="F83">
        <f>IFERROR('Million vkm'!F83*1000000/Stock!F83,0)</f>
        <v>14344.910436563776</v>
      </c>
      <c r="G83">
        <f>IFERROR('Million vkm'!G83*1000000/Stock!G83,0)</f>
        <v>15747.605429806621</v>
      </c>
      <c r="H83">
        <f>IFERROR('Million vkm'!H83*1000000/Stock!H83,0)</f>
        <v>14727.685966541985</v>
      </c>
      <c r="J83">
        <f>IFERROR('Million vkm'!J83*1000000/Stock!J83,0)</f>
        <v>0</v>
      </c>
      <c r="K83">
        <f>IFERROR('Million vkm'!K83*1000000/Stock!K83,0)</f>
        <v>0</v>
      </c>
      <c r="L83">
        <f>IFERROR('Million vkm'!L83*1000000/Stock!L83,0)</f>
        <v>0</v>
      </c>
      <c r="N83">
        <f>IFERROR('Million vkm'!N83*1000000/Stock!N83,0)</f>
        <v>0</v>
      </c>
      <c r="O83">
        <f>IFERROR('Million vkm'!O83*1000000/Stock!O83,0)</f>
        <v>0</v>
      </c>
      <c r="P83">
        <f>IFERROR('Million vkm'!P83*1000000/Stock!P83,0)</f>
        <v>0</v>
      </c>
      <c r="R83">
        <f>IFERROR('Million vkm'!R83*1000000/Stock!R83,0)</f>
        <v>0</v>
      </c>
    </row>
    <row r="84" spans="1:18" x14ac:dyDescent="0.25">
      <c r="A84">
        <v>1989</v>
      </c>
      <c r="B84">
        <f>IFERROR('Million vkm'!B84*1000000/Stock!B84,0)</f>
        <v>8694.8047580578932</v>
      </c>
      <c r="C84">
        <f>IFERROR('Million vkm'!C84*1000000/Stock!C84,0)</f>
        <v>10669.914229201562</v>
      </c>
      <c r="D84">
        <f>IFERROR('Million vkm'!D84*1000000/Stock!D84,0)</f>
        <v>11994.534500375537</v>
      </c>
      <c r="F84">
        <f>IFERROR('Million vkm'!F84*1000000/Stock!F84,0)</f>
        <v>14029.322406959362</v>
      </c>
      <c r="G84">
        <f>IFERROR('Million vkm'!G84*1000000/Stock!G84,0)</f>
        <v>15401.158110350874</v>
      </c>
      <c r="H84">
        <f>IFERROR('Million vkm'!H84*1000000/Stock!H84,0)</f>
        <v>14403.676875278055</v>
      </c>
      <c r="J84">
        <f>IFERROR('Million vkm'!J84*1000000/Stock!J84,0)</f>
        <v>0</v>
      </c>
      <c r="K84">
        <f>IFERROR('Million vkm'!K84*1000000/Stock!K84,0)</f>
        <v>0</v>
      </c>
      <c r="L84">
        <f>IFERROR('Million vkm'!L84*1000000/Stock!L84,0)</f>
        <v>0</v>
      </c>
      <c r="N84">
        <f>IFERROR('Million vkm'!N84*1000000/Stock!N84,0)</f>
        <v>0</v>
      </c>
      <c r="O84">
        <f>IFERROR('Million vkm'!O84*1000000/Stock!O84,0)</f>
        <v>0</v>
      </c>
      <c r="P84">
        <f>IFERROR('Million vkm'!P84*1000000/Stock!P84,0)</f>
        <v>0</v>
      </c>
      <c r="R84">
        <f>IFERROR('Million vkm'!R84*1000000/Stock!R84,0)</f>
        <v>0</v>
      </c>
    </row>
    <row r="85" spans="1:18" x14ac:dyDescent="0.25">
      <c r="A85">
        <v>1988</v>
      </c>
      <c r="B85">
        <f>IFERROR('Million vkm'!B85*1000000/Stock!B85,0)</f>
        <v>8503.5190533806126</v>
      </c>
      <c r="C85">
        <f>IFERROR('Million vkm'!C85*1000000/Stock!C85,0)</f>
        <v>10435.176116159128</v>
      </c>
      <c r="D85">
        <f>IFERROR('Million vkm'!D85*1000000/Stock!D85,0)</f>
        <v>11730.654741367278</v>
      </c>
      <c r="F85">
        <f>IFERROR('Million vkm'!F85*1000000/Stock!F85,0)</f>
        <v>13720.677314006263</v>
      </c>
      <c r="G85">
        <f>IFERROR('Million vkm'!G85*1000000/Stock!G85,0)</f>
        <v>15062.332631923153</v>
      </c>
      <c r="H85">
        <f>IFERROR('Million vkm'!H85*1000000/Stock!H85,0)</f>
        <v>14086.795984021941</v>
      </c>
      <c r="J85">
        <f>IFERROR('Million vkm'!J85*1000000/Stock!J85,0)</f>
        <v>0</v>
      </c>
      <c r="K85">
        <f>IFERROR('Million vkm'!K85*1000000/Stock!K85,0)</f>
        <v>0</v>
      </c>
      <c r="L85">
        <f>IFERROR('Million vkm'!L85*1000000/Stock!L85,0)</f>
        <v>0</v>
      </c>
      <c r="N85">
        <f>IFERROR('Million vkm'!N85*1000000/Stock!N85,0)</f>
        <v>0</v>
      </c>
      <c r="O85">
        <f>IFERROR('Million vkm'!O85*1000000/Stock!O85,0)</f>
        <v>0</v>
      </c>
      <c r="P85">
        <f>IFERROR('Million vkm'!P85*1000000/Stock!P85,0)</f>
        <v>0</v>
      </c>
      <c r="R85">
        <f>IFERROR('Million vkm'!R85*1000000/Stock!R85,0)</f>
        <v>0</v>
      </c>
    </row>
    <row r="86" spans="1:18" x14ac:dyDescent="0.25">
      <c r="A86">
        <v>1987</v>
      </c>
      <c r="B86">
        <f>IFERROR('Million vkm'!B86*1000000/Stock!B86,0)</f>
        <v>8316.4416342062468</v>
      </c>
      <c r="C86">
        <f>IFERROR('Million vkm'!C86*1000000/Stock!C86,0)</f>
        <v>10205.602241603623</v>
      </c>
      <c r="D86">
        <f>IFERROR('Million vkm'!D86*1000000/Stock!D86,0)</f>
        <v>11472.580337057201</v>
      </c>
      <c r="F86">
        <f>IFERROR('Million vkm'!F86*1000000/Stock!F86,0)</f>
        <v>0</v>
      </c>
      <c r="G86">
        <f>IFERROR('Million vkm'!G86*1000000/Stock!G86,0)</f>
        <v>14730.961314020846</v>
      </c>
      <c r="H86">
        <f>IFERROR('Million vkm'!H86*1000000/Stock!H86,0)</f>
        <v>13776.886472373459</v>
      </c>
      <c r="J86">
        <f>IFERROR('Million vkm'!J86*1000000/Stock!J86,0)</f>
        <v>0</v>
      </c>
      <c r="K86">
        <f>IFERROR('Million vkm'!K86*1000000/Stock!K86,0)</f>
        <v>0</v>
      </c>
      <c r="L86">
        <f>IFERROR('Million vkm'!L86*1000000/Stock!L86,0)</f>
        <v>0</v>
      </c>
      <c r="N86">
        <f>IFERROR('Million vkm'!N86*1000000/Stock!N86,0)</f>
        <v>0</v>
      </c>
      <c r="O86">
        <f>IFERROR('Million vkm'!O86*1000000/Stock!O86,0)</f>
        <v>0</v>
      </c>
      <c r="P86">
        <f>IFERROR('Million vkm'!P86*1000000/Stock!P86,0)</f>
        <v>0</v>
      </c>
      <c r="R86">
        <f>IFERROR('Million vkm'!R86*1000000/Stock!R86,0)</f>
        <v>0</v>
      </c>
    </row>
    <row r="87" spans="1:18" x14ac:dyDescent="0.25">
      <c r="A87">
        <v>1986</v>
      </c>
      <c r="B87">
        <f>IFERROR('Million vkm'!B87*1000000/Stock!B87,0)</f>
        <v>8133.4799182537054</v>
      </c>
      <c r="C87">
        <f>IFERROR('Million vkm'!C87*1000000/Stock!C87,0)</f>
        <v>9981.0789922883378</v>
      </c>
      <c r="D87">
        <f>IFERROR('Million vkm'!D87*1000000/Stock!D87,0)</f>
        <v>11220.183569641942</v>
      </c>
      <c r="F87">
        <f>IFERROR('Million vkm'!F87*1000000/Stock!F87,0)</f>
        <v>0</v>
      </c>
      <c r="G87">
        <f>IFERROR('Million vkm'!G87*1000000/Stock!G87,0)</f>
        <v>14406.880165112389</v>
      </c>
      <c r="H87">
        <f>IFERROR('Million vkm'!H87*1000000/Stock!H87,0)</f>
        <v>13473.794969981243</v>
      </c>
      <c r="J87">
        <f>IFERROR('Million vkm'!J87*1000000/Stock!J87,0)</f>
        <v>0</v>
      </c>
      <c r="K87">
        <f>IFERROR('Million vkm'!K87*1000000/Stock!K87,0)</f>
        <v>0</v>
      </c>
      <c r="L87">
        <f>IFERROR('Million vkm'!L87*1000000/Stock!L87,0)</f>
        <v>0</v>
      </c>
      <c r="N87">
        <f>IFERROR('Million vkm'!N87*1000000/Stock!N87,0)</f>
        <v>0</v>
      </c>
      <c r="O87">
        <f>IFERROR('Million vkm'!O87*1000000/Stock!O87,0)</f>
        <v>0</v>
      </c>
      <c r="P87">
        <f>IFERROR('Million vkm'!P87*1000000/Stock!P87,0)</f>
        <v>0</v>
      </c>
      <c r="R87">
        <f>IFERROR('Million vkm'!R87*1000000/Stock!R87,0)</f>
        <v>0</v>
      </c>
    </row>
    <row r="88" spans="1:18" x14ac:dyDescent="0.25">
      <c r="A88">
        <v>1985</v>
      </c>
      <c r="B88">
        <f>IFERROR('Million vkm'!B88*1000000/Stock!B88,0)</f>
        <v>7954.5433600521228</v>
      </c>
      <c r="C88">
        <f>IFERROR('Million vkm'!C88*1000000/Stock!C88,0)</f>
        <v>9761.4952544579992</v>
      </c>
      <c r="D88">
        <f>IFERROR('Million vkm'!D88*1000000/Stock!D88,0)</f>
        <v>10973.339531109819</v>
      </c>
      <c r="F88">
        <f>IFERROR('Million vkm'!F88*1000000/Stock!F88,0)</f>
        <v>0</v>
      </c>
      <c r="G88">
        <f>IFERROR('Million vkm'!G88*1000000/Stock!G88,0)</f>
        <v>14089.928801479919</v>
      </c>
      <c r="H88">
        <f>IFERROR('Million vkm'!H88*1000000/Stock!H88,0)</f>
        <v>13177.371480641656</v>
      </c>
      <c r="J88">
        <f>IFERROR('Million vkm'!J88*1000000/Stock!J88,0)</f>
        <v>0</v>
      </c>
      <c r="K88">
        <f>IFERROR('Million vkm'!K88*1000000/Stock!K88,0)</f>
        <v>0</v>
      </c>
      <c r="L88">
        <f>IFERROR('Million vkm'!L88*1000000/Stock!L88,0)</f>
        <v>0</v>
      </c>
      <c r="N88">
        <f>IFERROR('Million vkm'!N88*1000000/Stock!N88,0)</f>
        <v>0</v>
      </c>
      <c r="O88">
        <f>IFERROR('Million vkm'!O88*1000000/Stock!O88,0)</f>
        <v>0</v>
      </c>
      <c r="P88">
        <f>IFERROR('Million vkm'!P88*1000000/Stock!P88,0)</f>
        <v>0</v>
      </c>
      <c r="R88">
        <f>IFERROR('Million vkm'!R88*1000000/Stock!R88,0)</f>
        <v>5470.9671513085032</v>
      </c>
    </row>
    <row r="89" spans="1:18" x14ac:dyDescent="0.25">
      <c r="A89">
        <v>1984</v>
      </c>
      <c r="B89">
        <f>IFERROR('Million vkm'!B89*1000000/Stock!B89,0)</f>
        <v>7779.5434061309788</v>
      </c>
      <c r="C89">
        <f>IFERROR('Million vkm'!C89*1000000/Stock!C89,0)</f>
        <v>9546.7423588599249</v>
      </c>
      <c r="D89">
        <f>IFERROR('Million vkm'!D89*1000000/Stock!D89,0)</f>
        <v>10731.926061425405</v>
      </c>
      <c r="F89">
        <f>IFERROR('Million vkm'!F89*1000000/Stock!F89,0)</f>
        <v>0</v>
      </c>
      <c r="G89">
        <f>IFERROR('Million vkm'!G89*1000000/Stock!G89,0)</f>
        <v>13779.950367847359</v>
      </c>
      <c r="H89">
        <f>IFERROR('Million vkm'!H89*1000000/Stock!H89,0)</f>
        <v>12887.469308067544</v>
      </c>
      <c r="J89">
        <f>IFERROR('Million vkm'!J89*1000000/Stock!J89,0)</f>
        <v>0</v>
      </c>
      <c r="K89">
        <f>IFERROR('Million vkm'!K89*1000000/Stock!K89,0)</f>
        <v>0</v>
      </c>
      <c r="L89">
        <f>IFERROR('Million vkm'!L89*1000000/Stock!L89,0)</f>
        <v>0</v>
      </c>
      <c r="N89">
        <f>IFERROR('Million vkm'!N89*1000000/Stock!N89,0)</f>
        <v>0</v>
      </c>
      <c r="O89">
        <f>IFERROR('Million vkm'!O89*1000000/Stock!O89,0)</f>
        <v>0</v>
      </c>
      <c r="P89">
        <f>IFERROR('Million vkm'!P89*1000000/Stock!P89,0)</f>
        <v>0</v>
      </c>
      <c r="R89">
        <f>IFERROR('Million vkm'!R89*1000000/Stock!R89,0)</f>
        <v>0</v>
      </c>
    </row>
    <row r="90" spans="1:18" x14ac:dyDescent="0.25">
      <c r="A90">
        <v>1983</v>
      </c>
      <c r="B90">
        <f>IFERROR('Million vkm'!B90*1000000/Stock!B90,0)</f>
        <v>7608.3934511960988</v>
      </c>
      <c r="C90">
        <f>IFERROR('Million vkm'!C90*1000000/Stock!C90,0)</f>
        <v>9336.7140269650026</v>
      </c>
      <c r="D90">
        <f>IFERROR('Million vkm'!D90*1000000/Stock!D90,0)</f>
        <v>10495.823688074046</v>
      </c>
      <c r="F90">
        <f>IFERROR('Million vkm'!F90*1000000/Stock!F90,0)</f>
        <v>0</v>
      </c>
      <c r="G90">
        <f>IFERROR('Million vkm'!G90*1000000/Stock!G90,0)</f>
        <v>13476.791459754719</v>
      </c>
      <c r="H90">
        <f>IFERROR('Million vkm'!H90*1000000/Stock!H90,0)</f>
        <v>12603.944983290055</v>
      </c>
      <c r="J90">
        <f>IFERROR('Million vkm'!J90*1000000/Stock!J90,0)</f>
        <v>0</v>
      </c>
      <c r="K90">
        <f>IFERROR('Million vkm'!K90*1000000/Stock!K90,0)</f>
        <v>0</v>
      </c>
      <c r="L90">
        <f>IFERROR('Million vkm'!L90*1000000/Stock!L90,0)</f>
        <v>0</v>
      </c>
      <c r="N90">
        <f>IFERROR('Million vkm'!N90*1000000/Stock!N90,0)</f>
        <v>0</v>
      </c>
      <c r="O90">
        <f>IFERROR('Million vkm'!O90*1000000/Stock!O90,0)</f>
        <v>0</v>
      </c>
      <c r="P90">
        <f>IFERROR('Million vkm'!P90*1000000/Stock!P90,0)</f>
        <v>0</v>
      </c>
      <c r="R90">
        <f>IFERROR('Million vkm'!R90*1000000/Stock!R90,0)</f>
        <v>0</v>
      </c>
    </row>
    <row r="91" spans="1:18" x14ac:dyDescent="0.25">
      <c r="A91">
        <v>1982</v>
      </c>
      <c r="B91">
        <f>IFERROR('Million vkm'!B91*1000000/Stock!B91,0)</f>
        <v>7441.0087952697786</v>
      </c>
      <c r="C91">
        <f>IFERROR('Million vkm'!C91*1000000/Stock!C91,0)</f>
        <v>9131.3063183717732</v>
      </c>
      <c r="D91">
        <f>IFERROR('Million vkm'!D91*1000000/Stock!D91,0)</f>
        <v>10264.915566936419</v>
      </c>
      <c r="F91">
        <f>IFERROR('Million vkm'!F91*1000000/Stock!F91,0)</f>
        <v>0</v>
      </c>
      <c r="G91">
        <f>IFERROR('Million vkm'!G91*1000000/Stock!G91,0)</f>
        <v>13180.302047640109</v>
      </c>
      <c r="H91">
        <f>IFERROR('Million vkm'!H91*1000000/Stock!H91,0)</f>
        <v>12326.658193657675</v>
      </c>
      <c r="J91">
        <f>IFERROR('Million vkm'!J91*1000000/Stock!J91,0)</f>
        <v>0</v>
      </c>
      <c r="K91">
        <f>IFERROR('Million vkm'!K91*1000000/Stock!K91,0)</f>
        <v>0</v>
      </c>
      <c r="L91">
        <f>IFERROR('Million vkm'!L91*1000000/Stock!L91,0)</f>
        <v>0</v>
      </c>
      <c r="N91">
        <f>IFERROR('Million vkm'!N91*1000000/Stock!N91,0)</f>
        <v>0</v>
      </c>
      <c r="O91">
        <f>IFERROR('Million vkm'!O91*1000000/Stock!O91,0)</f>
        <v>0</v>
      </c>
      <c r="P91">
        <f>IFERROR('Million vkm'!P91*1000000/Stock!P91,0)</f>
        <v>0</v>
      </c>
      <c r="R91">
        <f>IFERROR('Million vkm'!R91*1000000/Stock!R91,0)</f>
        <v>0</v>
      </c>
    </row>
    <row r="92" spans="1:18" x14ac:dyDescent="0.25">
      <c r="A92">
        <v>1981</v>
      </c>
      <c r="B92">
        <f>IFERROR('Million vkm'!B92*1000000/Stock!B92,0)</f>
        <v>7277.3066017738511</v>
      </c>
      <c r="C92">
        <f>IFERROR('Million vkm'!C92*1000000/Stock!C92,0)</f>
        <v>8930.4175793675968</v>
      </c>
      <c r="D92">
        <f>IFERROR('Million vkm'!D92*1000000/Stock!D92,0)</f>
        <v>10039.087424463816</v>
      </c>
      <c r="F92">
        <f>IFERROR('Million vkm'!F92*1000000/Stock!F92,0)</f>
        <v>0</v>
      </c>
      <c r="G92">
        <f>IFERROR('Million vkm'!G92*1000000/Stock!G92,0)</f>
        <v>12890.335402592022</v>
      </c>
      <c r="H92">
        <f>IFERROR('Million vkm'!H92*1000000/Stock!H92,0)</f>
        <v>12055.471713397206</v>
      </c>
      <c r="J92">
        <f>IFERROR('Million vkm'!J92*1000000/Stock!J92,0)</f>
        <v>0</v>
      </c>
      <c r="K92">
        <f>IFERROR('Million vkm'!K92*1000000/Stock!K92,0)</f>
        <v>0</v>
      </c>
      <c r="L92">
        <f>IFERROR('Million vkm'!L92*1000000/Stock!L92,0)</f>
        <v>0</v>
      </c>
      <c r="N92">
        <f>IFERROR('Million vkm'!N92*1000000/Stock!N92,0)</f>
        <v>0</v>
      </c>
      <c r="O92">
        <f>IFERROR('Million vkm'!O92*1000000/Stock!O92,0)</f>
        <v>0</v>
      </c>
      <c r="P92">
        <f>IFERROR('Million vkm'!P92*1000000/Stock!P92,0)</f>
        <v>0</v>
      </c>
      <c r="R92">
        <f>IFERROR('Million vkm'!R92*1000000/Stock!R92,0)</f>
        <v>0</v>
      </c>
    </row>
    <row r="93" spans="1:18" x14ac:dyDescent="0.25">
      <c r="A93">
        <v>1980</v>
      </c>
      <c r="B93">
        <f>IFERROR('Million vkm'!B93*1000000/Stock!B93,0)</f>
        <v>7117.2058565348225</v>
      </c>
      <c r="C93">
        <f>IFERROR('Million vkm'!C93*1000000/Stock!C93,0)</f>
        <v>8733.9483926215089</v>
      </c>
      <c r="D93">
        <f>IFERROR('Million vkm'!D93*1000000/Stock!D93,0)</f>
        <v>9818.2275011256133</v>
      </c>
      <c r="F93">
        <f>IFERROR('Million vkm'!F93*1000000/Stock!F93,0)</f>
        <v>0</v>
      </c>
      <c r="G93">
        <f>IFERROR('Million vkm'!G93*1000000/Stock!G93,0)</f>
        <v>12606.748023735003</v>
      </c>
      <c r="H93">
        <f>IFERROR('Million vkm'!H93*1000000/Stock!H93,0)</f>
        <v>11790.251335702465</v>
      </c>
      <c r="J93">
        <f>IFERROR('Million vkm'!J93*1000000/Stock!J93,0)</f>
        <v>0</v>
      </c>
      <c r="K93">
        <f>IFERROR('Million vkm'!K93*1000000/Stock!K93,0)</f>
        <v>0</v>
      </c>
      <c r="L93">
        <f>IFERROR('Million vkm'!L93*1000000/Stock!L93,0)</f>
        <v>0</v>
      </c>
      <c r="N93">
        <f>IFERROR('Million vkm'!N93*1000000/Stock!N93,0)</f>
        <v>0</v>
      </c>
      <c r="O93">
        <f>IFERROR('Million vkm'!O93*1000000/Stock!O93,0)</f>
        <v>0</v>
      </c>
      <c r="P93">
        <f>IFERROR('Million vkm'!P93*1000000/Stock!P93,0)</f>
        <v>0</v>
      </c>
      <c r="R93">
        <f>IFERROR('Million vkm'!R93*1000000/Stock!R93,0)</f>
        <v>0</v>
      </c>
    </row>
    <row r="94" spans="1:18" x14ac:dyDescent="0.25">
      <c r="A94">
        <v>1979</v>
      </c>
      <c r="B94">
        <f>IFERROR('Million vkm'!B94*1000000/Stock!B94,0)</f>
        <v>6960.6273276910588</v>
      </c>
      <c r="C94">
        <f>IFERROR('Million vkm'!C94*1000000/Stock!C94,0)</f>
        <v>8541.8015279838364</v>
      </c>
      <c r="D94">
        <f>IFERROR('Million vkm'!D94*1000000/Stock!D94,0)</f>
        <v>9602.2264961008459</v>
      </c>
      <c r="F94">
        <f>IFERROR('Million vkm'!F94*1000000/Stock!F94,0)</f>
        <v>0</v>
      </c>
      <c r="G94">
        <f>IFERROR('Million vkm'!G94*1000000/Stock!G94,0)</f>
        <v>12329.399567212837</v>
      </c>
      <c r="H94">
        <f>IFERROR('Million vkm'!H94*1000000/Stock!H94,0)</f>
        <v>11530.865806317015</v>
      </c>
      <c r="J94">
        <f>IFERROR('Million vkm'!J94*1000000/Stock!J94,0)</f>
        <v>0</v>
      </c>
      <c r="K94">
        <f>IFERROR('Million vkm'!K94*1000000/Stock!K94,0)</f>
        <v>0</v>
      </c>
      <c r="L94">
        <f>IFERROR('Million vkm'!L94*1000000/Stock!L94,0)</f>
        <v>0</v>
      </c>
      <c r="N94">
        <f>IFERROR('Million vkm'!N94*1000000/Stock!N94,0)</f>
        <v>0</v>
      </c>
      <c r="O94">
        <f>IFERROR('Million vkm'!O94*1000000/Stock!O94,0)</f>
        <v>0</v>
      </c>
      <c r="P94">
        <f>IFERROR('Million vkm'!P94*1000000/Stock!P94,0)</f>
        <v>0</v>
      </c>
      <c r="R94">
        <f>IFERROR('Million vkm'!R94*1000000/Stock!R94,0)</f>
        <v>0</v>
      </c>
    </row>
    <row r="95" spans="1:18" x14ac:dyDescent="0.25">
      <c r="A95">
        <v>1978</v>
      </c>
      <c r="B95">
        <f>IFERROR('Million vkm'!B95*1000000/Stock!B95,0)</f>
        <v>6807.4935264818514</v>
      </c>
      <c r="C95">
        <f>IFERROR('Million vkm'!C95*1000000/Stock!C95,0)</f>
        <v>8353.8818943681908</v>
      </c>
      <c r="D95">
        <f>IFERROR('Million vkm'!D95*1000000/Stock!D95,0)</f>
        <v>9390.9775131866299</v>
      </c>
      <c r="F95">
        <f>IFERROR('Million vkm'!F95*1000000/Stock!F95,0)</f>
        <v>0</v>
      </c>
      <c r="G95">
        <f>IFERROR('Million vkm'!G95*1000000/Stock!G95,0)</f>
        <v>12058.15277673415</v>
      </c>
      <c r="H95">
        <f>IFERROR('Million vkm'!H95*1000000/Stock!H95,0)</f>
        <v>11277.186758578036</v>
      </c>
      <c r="J95">
        <f>IFERROR('Million vkm'!J95*1000000/Stock!J95,0)</f>
        <v>0</v>
      </c>
      <c r="K95">
        <f>IFERROR('Million vkm'!K95*1000000/Stock!K95,0)</f>
        <v>0</v>
      </c>
      <c r="L95">
        <f>IFERROR('Million vkm'!L95*1000000/Stock!L95,0)</f>
        <v>0</v>
      </c>
      <c r="N95">
        <f>IFERROR('Million vkm'!N95*1000000/Stock!N95,0)</f>
        <v>0</v>
      </c>
      <c r="O95">
        <f>IFERROR('Million vkm'!O95*1000000/Stock!O95,0)</f>
        <v>0</v>
      </c>
      <c r="P95">
        <f>IFERROR('Million vkm'!P95*1000000/Stock!P95,0)</f>
        <v>0</v>
      </c>
      <c r="R95">
        <f>IFERROR('Million vkm'!R95*1000000/Stock!R95,0)</f>
        <v>4682.0504685618362</v>
      </c>
    </row>
    <row r="96" spans="1:18" x14ac:dyDescent="0.25">
      <c r="A96">
        <v>1977</v>
      </c>
      <c r="B96">
        <f>IFERROR('Million vkm'!B96*1000000/Stock!B96,0)</f>
        <v>6657.7286688992535</v>
      </c>
      <c r="C96">
        <f>IFERROR('Million vkm'!C96*1000000/Stock!C96,0)</f>
        <v>8170.0964926920915</v>
      </c>
      <c r="D96">
        <f>IFERROR('Million vkm'!D96*1000000/Stock!D96,0)</f>
        <v>9184.3760078965224</v>
      </c>
      <c r="F96">
        <f>IFERROR('Million vkm'!F96*1000000/Stock!F96,0)</f>
        <v>0</v>
      </c>
      <c r="G96">
        <f>IFERROR('Million vkm'!G96*1000000/Stock!G96,0)</f>
        <v>11792.873415646003</v>
      </c>
      <c r="H96">
        <f>IFERROR('Million vkm'!H96*1000000/Stock!H96,0)</f>
        <v>11029.088649889323</v>
      </c>
      <c r="J96">
        <f>IFERROR('Million vkm'!J96*1000000/Stock!J96,0)</f>
        <v>0</v>
      </c>
      <c r="K96">
        <f>IFERROR('Million vkm'!K96*1000000/Stock!K96,0)</f>
        <v>0</v>
      </c>
      <c r="L96">
        <f>IFERROR('Million vkm'!L96*1000000/Stock!L96,0)</f>
        <v>0</v>
      </c>
      <c r="N96">
        <f>IFERROR('Million vkm'!N96*1000000/Stock!N96,0)</f>
        <v>0</v>
      </c>
      <c r="O96">
        <f>IFERROR('Million vkm'!O96*1000000/Stock!O96,0)</f>
        <v>0</v>
      </c>
      <c r="P96">
        <f>IFERROR('Million vkm'!P96*1000000/Stock!P96,0)</f>
        <v>0</v>
      </c>
      <c r="R96">
        <f>IFERROR('Million vkm'!R96*1000000/Stock!R96,0)</f>
        <v>4579.0453582534783</v>
      </c>
    </row>
    <row r="97" spans="1:18" x14ac:dyDescent="0.25">
      <c r="A97">
        <v>1976</v>
      </c>
      <c r="B97">
        <f>IFERROR('Million vkm'!B97*1000000/Stock!B97,0)</f>
        <v>6511.2586381834681</v>
      </c>
      <c r="C97">
        <f>IFERROR('Million vkm'!C97*1000000/Stock!C97,0)</f>
        <v>7990.3543698528665</v>
      </c>
      <c r="D97">
        <f>IFERROR('Million vkm'!D97*1000000/Stock!D97,0)</f>
        <v>8982.3197357227964</v>
      </c>
      <c r="F97">
        <f>IFERROR('Million vkm'!F97*1000000/Stock!F97,0)</f>
        <v>0</v>
      </c>
      <c r="G97">
        <f>IFERROR('Million vkm'!G97*1000000/Stock!G97,0)</f>
        <v>11533.430200501794</v>
      </c>
      <c r="H97">
        <f>IFERROR('Million vkm'!H97*1000000/Stock!H97,0)</f>
        <v>10786.448699591758</v>
      </c>
      <c r="J97">
        <f>IFERROR('Million vkm'!J97*1000000/Stock!J97,0)</f>
        <v>0</v>
      </c>
      <c r="K97">
        <f>IFERROR('Million vkm'!K97*1000000/Stock!K97,0)</f>
        <v>0</v>
      </c>
      <c r="L97">
        <f>IFERROR('Million vkm'!L97*1000000/Stock!L97,0)</f>
        <v>0</v>
      </c>
      <c r="N97">
        <f>IFERROR('Million vkm'!N97*1000000/Stock!N97,0)</f>
        <v>0</v>
      </c>
      <c r="O97">
        <f>IFERROR('Million vkm'!O97*1000000/Stock!O97,0)</f>
        <v>0</v>
      </c>
      <c r="P97">
        <f>IFERROR('Million vkm'!P97*1000000/Stock!P97,0)</f>
        <v>0</v>
      </c>
      <c r="R97">
        <f>IFERROR('Million vkm'!R97*1000000/Stock!R97,0)</f>
        <v>0</v>
      </c>
    </row>
    <row r="98" spans="1:18" x14ac:dyDescent="0.25">
      <c r="A98">
        <v>1975</v>
      </c>
      <c r="B98">
        <f>IFERROR('Million vkm'!B98*1000000/Stock!B98,0)</f>
        <v>6368.0109481434374</v>
      </c>
      <c r="C98">
        <f>IFERROR('Million vkm'!C98*1000000/Stock!C98,0)</f>
        <v>7814.5665737161044</v>
      </c>
      <c r="D98">
        <f>IFERROR('Million vkm'!D98*1000000/Stock!D98,0)</f>
        <v>8784.7087015368961</v>
      </c>
      <c r="F98">
        <f>IFERROR('Million vkm'!F98*1000000/Stock!F98,0)</f>
        <v>0</v>
      </c>
      <c r="G98">
        <f>IFERROR('Million vkm'!G98*1000000/Stock!G98,0)</f>
        <v>11279.694736090749</v>
      </c>
      <c r="H98">
        <f>IFERROR('Million vkm'!H98*1000000/Stock!H98,0)</f>
        <v>10549.146828200737</v>
      </c>
      <c r="J98">
        <f>IFERROR('Million vkm'!J98*1000000/Stock!J98,0)</f>
        <v>0</v>
      </c>
      <c r="K98">
        <f>IFERROR('Million vkm'!K98*1000000/Stock!K98,0)</f>
        <v>0</v>
      </c>
      <c r="L98">
        <f>IFERROR('Million vkm'!L98*1000000/Stock!L98,0)</f>
        <v>0</v>
      </c>
      <c r="N98">
        <f>IFERROR('Million vkm'!N98*1000000/Stock!N98,0)</f>
        <v>0</v>
      </c>
      <c r="O98">
        <f>IFERROR('Million vkm'!O98*1000000/Stock!O98,0)</f>
        <v>0</v>
      </c>
      <c r="P98">
        <f>IFERROR('Million vkm'!P98*1000000/Stock!P98,0)</f>
        <v>0</v>
      </c>
      <c r="R98">
        <f>IFERROR('Million vkm'!R98*1000000/Stock!R98,0)</f>
        <v>0</v>
      </c>
    </row>
    <row r="99" spans="1:18" x14ac:dyDescent="0.25">
      <c r="A99">
        <v>1974</v>
      </c>
      <c r="B99">
        <f>IFERROR('Million vkm'!B99*1000000/Stock!B99,0)</f>
        <v>6227.9147072842779</v>
      </c>
      <c r="C99">
        <f>IFERROR('Million vkm'!C99*1000000/Stock!C99,0)</f>
        <v>7642.6461090943494</v>
      </c>
      <c r="D99">
        <f>IFERROR('Million vkm'!D99*1000000/Stock!D99,0)</f>
        <v>8591.4451101030845</v>
      </c>
      <c r="F99">
        <f>IFERROR('Million vkm'!F99*1000000/Stock!F99,0)</f>
        <v>0</v>
      </c>
      <c r="G99">
        <f>IFERROR('Million vkm'!G99*1000000/Stock!G99,0)</f>
        <v>11031.541451896757</v>
      </c>
      <c r="H99">
        <f>IFERROR('Million vkm'!H99*1000000/Stock!H99,0)</f>
        <v>10317.065597980318</v>
      </c>
      <c r="J99">
        <f>IFERROR('Million vkm'!J99*1000000/Stock!J99,0)</f>
        <v>0</v>
      </c>
      <c r="K99">
        <f>IFERROR('Million vkm'!K99*1000000/Stock!K99,0)</f>
        <v>0</v>
      </c>
      <c r="L99">
        <f>IFERROR('Million vkm'!L99*1000000/Stock!L99,0)</f>
        <v>0</v>
      </c>
      <c r="N99">
        <f>IFERROR('Million vkm'!N99*1000000/Stock!N99,0)</f>
        <v>0</v>
      </c>
      <c r="O99">
        <f>IFERROR('Million vkm'!O99*1000000/Stock!O99,0)</f>
        <v>0</v>
      </c>
      <c r="P99">
        <f>IFERROR('Million vkm'!P99*1000000/Stock!P99,0)</f>
        <v>0</v>
      </c>
      <c r="R99">
        <f>IFERROR('Million vkm'!R99*1000000/Stock!R99,0)</f>
        <v>0</v>
      </c>
    </row>
    <row r="100" spans="1:18" x14ac:dyDescent="0.25">
      <c r="A100">
        <v>1973</v>
      </c>
      <c r="B100">
        <f>IFERROR('Million vkm'!B100*1000000/Stock!B100,0)</f>
        <v>6090.900583724022</v>
      </c>
      <c r="C100">
        <f>IFERROR('Million vkm'!C100*1000000/Stock!C100,0)</f>
        <v>7474.5078946942731</v>
      </c>
      <c r="D100">
        <f>IFERROR('Million vkm'!D100*1000000/Stock!D100,0)</f>
        <v>8402.4333176808195</v>
      </c>
      <c r="F100">
        <f>IFERROR('Million vkm'!F100*1000000/Stock!F100,0)</f>
        <v>0</v>
      </c>
      <c r="G100">
        <f>IFERROR('Million vkm'!G100*1000000/Stock!G100,0)</f>
        <v>10788.847539955028</v>
      </c>
      <c r="H100">
        <f>IFERROR('Million vkm'!H100*1000000/Stock!H100,0)</f>
        <v>10090.090154824755</v>
      </c>
      <c r="J100">
        <f>IFERROR('Million vkm'!J100*1000000/Stock!J100,0)</f>
        <v>0</v>
      </c>
      <c r="K100">
        <f>IFERROR('Million vkm'!K100*1000000/Stock!K100,0)</f>
        <v>0</v>
      </c>
      <c r="L100">
        <f>IFERROR('Million vkm'!L100*1000000/Stock!L100,0)</f>
        <v>0</v>
      </c>
      <c r="N100">
        <f>IFERROR('Million vkm'!N100*1000000/Stock!N100,0)</f>
        <v>0</v>
      </c>
      <c r="O100">
        <f>IFERROR('Million vkm'!O100*1000000/Stock!O100,0)</f>
        <v>0</v>
      </c>
      <c r="P100">
        <f>IFERROR('Million vkm'!P100*1000000/Stock!P100,0)</f>
        <v>0</v>
      </c>
      <c r="R100">
        <f>IFERROR('Million vkm'!R100*1000000/Stock!R100,0)</f>
        <v>0</v>
      </c>
    </row>
    <row r="101" spans="1:18" x14ac:dyDescent="0.25">
      <c r="A101">
        <v>1972</v>
      </c>
      <c r="B101">
        <f>IFERROR('Million vkm'!B101*1000000/Stock!B101,0)</f>
        <v>5956.9007708820955</v>
      </c>
      <c r="C101">
        <f>IFERROR('Million vkm'!C101*1000000/Stock!C101,0)</f>
        <v>7310.0687210109982</v>
      </c>
      <c r="D101">
        <f>IFERROR('Million vkm'!D101*1000000/Stock!D101,0)</f>
        <v>8217.5797846918431</v>
      </c>
      <c r="F101">
        <f>IFERROR('Million vkm'!F101*1000000/Stock!F101,0)</f>
        <v>0</v>
      </c>
      <c r="G101">
        <f>IFERROR('Million vkm'!G101*1000000/Stock!G101,0)</f>
        <v>10551.492894076013</v>
      </c>
      <c r="H101">
        <f>IFERROR('Million vkm'!H101*1000000/Stock!H101,0)</f>
        <v>9868.1081714186057</v>
      </c>
      <c r="J101">
        <f>IFERROR('Million vkm'!J101*1000000/Stock!J101,0)</f>
        <v>0</v>
      </c>
      <c r="K101">
        <f>IFERROR('Million vkm'!K101*1000000/Stock!K101,0)</f>
        <v>0</v>
      </c>
      <c r="L101">
        <f>IFERROR('Million vkm'!L101*1000000/Stock!L101,0)</f>
        <v>0</v>
      </c>
      <c r="N101">
        <f>IFERROR('Million vkm'!N101*1000000/Stock!N101,0)</f>
        <v>0</v>
      </c>
      <c r="O101">
        <f>IFERROR('Million vkm'!O101*1000000/Stock!O101,0)</f>
        <v>0</v>
      </c>
      <c r="P101">
        <f>IFERROR('Million vkm'!P101*1000000/Stock!P101,0)</f>
        <v>0</v>
      </c>
      <c r="R101">
        <f>IFERROR('Million vkm'!R101*1000000/Stock!R101,0)</f>
        <v>0</v>
      </c>
    </row>
    <row r="102" spans="1:18" x14ac:dyDescent="0.25">
      <c r="A102">
        <v>1971</v>
      </c>
      <c r="B102">
        <f>IFERROR('Million vkm'!B102*1000000/Stock!B102,0)</f>
        <v>5825.8489539226912</v>
      </c>
      <c r="C102">
        <f>IFERROR('Million vkm'!C102*1000000/Stock!C102,0)</f>
        <v>7149.247209148758</v>
      </c>
      <c r="D102">
        <f>IFERROR('Million vkm'!D102*1000000/Stock!D102,0)</f>
        <v>8036.7930294286198</v>
      </c>
      <c r="F102">
        <f>IFERROR('Million vkm'!F102*1000000/Stock!F102,0)</f>
        <v>0</v>
      </c>
      <c r="G102">
        <f>IFERROR('Million vkm'!G102*1000000/Stock!G102,0)</f>
        <v>10319.360050406342</v>
      </c>
      <c r="H102">
        <f>IFERROR('Million vkm'!H102*1000000/Stock!H102,0)</f>
        <v>9651.0097916474006</v>
      </c>
      <c r="J102">
        <f>IFERROR('Million vkm'!J102*1000000/Stock!J102,0)</f>
        <v>0</v>
      </c>
      <c r="K102">
        <f>IFERROR('Million vkm'!K102*1000000/Stock!K102,0)</f>
        <v>0</v>
      </c>
      <c r="L102">
        <f>IFERROR('Million vkm'!L102*1000000/Stock!L102,0)</f>
        <v>0</v>
      </c>
      <c r="N102">
        <f>IFERROR('Million vkm'!N102*1000000/Stock!N102,0)</f>
        <v>0</v>
      </c>
      <c r="O102">
        <f>IFERROR('Million vkm'!O102*1000000/Stock!O102,0)</f>
        <v>0</v>
      </c>
      <c r="P102">
        <f>IFERROR('Million vkm'!P102*1000000/Stock!P102,0)</f>
        <v>0</v>
      </c>
      <c r="R102">
        <f>IFERROR('Million vkm'!R102*1000000/Stock!R102,0)</f>
        <v>0</v>
      </c>
    </row>
    <row r="103" spans="1:18" x14ac:dyDescent="0.25">
      <c r="A103">
        <v>1970</v>
      </c>
      <c r="B103">
        <f>IFERROR('Million vkm'!B103*1000000/Stock!B103,0)</f>
        <v>5697.6802769363894</v>
      </c>
      <c r="C103">
        <f>IFERROR('Million vkm'!C103*1000000/Stock!C103,0)</f>
        <v>6991.9637705474843</v>
      </c>
      <c r="D103">
        <f>IFERROR('Million vkm'!D103*1000000/Stock!D103,0)</f>
        <v>7859.9835827811885</v>
      </c>
      <c r="F103">
        <f>IFERROR('Million vkm'!F103*1000000/Stock!F103,0)</f>
        <v>0</v>
      </c>
      <c r="G103">
        <f>IFERROR('Million vkm'!G103*1000000/Stock!G103,0)</f>
        <v>10092.334129297402</v>
      </c>
      <c r="H103">
        <f>IFERROR('Million vkm'!H103*1000000/Stock!H103,0)</f>
        <v>9438.6875762311574</v>
      </c>
      <c r="J103">
        <f>IFERROR('Million vkm'!J103*1000000/Stock!J103,0)</f>
        <v>0</v>
      </c>
      <c r="K103">
        <f>IFERROR('Million vkm'!K103*1000000/Stock!K103,0)</f>
        <v>0</v>
      </c>
      <c r="L103">
        <f>IFERROR('Million vkm'!L103*1000000/Stock!L103,0)</f>
        <v>0</v>
      </c>
      <c r="N103">
        <f>IFERROR('Million vkm'!N103*1000000/Stock!N103,0)</f>
        <v>0</v>
      </c>
      <c r="O103">
        <f>IFERROR('Million vkm'!O103*1000000/Stock!O103,0)</f>
        <v>0</v>
      </c>
      <c r="P103">
        <f>IFERROR('Million vkm'!P103*1000000/Stock!P103,0)</f>
        <v>0</v>
      </c>
      <c r="R103">
        <f>IFERROR('Million vkm'!R103*1000000/Stock!R103,0)</f>
        <v>0</v>
      </c>
    </row>
    <row r="104" spans="1:18" x14ac:dyDescent="0.25">
      <c r="A104">
        <v>1969</v>
      </c>
      <c r="B104">
        <f>IFERROR('Million vkm'!B104*1000000/Stock!B104,0)</f>
        <v>5572.3313108437897</v>
      </c>
      <c r="C104">
        <f>IFERROR('Million vkm'!C104*1000000/Stock!C104,0)</f>
        <v>6838.1405675954375</v>
      </c>
      <c r="D104">
        <f>IFERROR('Million vkm'!D104*1000000/Stock!D104,0)</f>
        <v>7687.0639439600036</v>
      </c>
      <c r="F104">
        <f>IFERROR('Million vkm'!F104*1000000/Stock!F104,0)</f>
        <v>0</v>
      </c>
      <c r="G104">
        <f>IFERROR('Million vkm'!G104*1000000/Stock!G104,0)</f>
        <v>9870.3027784528604</v>
      </c>
      <c r="H104">
        <f>IFERROR('Million vkm'!H104*1000000/Stock!H104,0)</f>
        <v>9231.0364495540744</v>
      </c>
      <c r="J104">
        <f>IFERROR('Million vkm'!J104*1000000/Stock!J104,0)</f>
        <v>0</v>
      </c>
      <c r="K104">
        <f>IFERROR('Million vkm'!K104*1000000/Stock!K104,0)</f>
        <v>0</v>
      </c>
      <c r="L104">
        <f>IFERROR('Million vkm'!L104*1000000/Stock!L104,0)</f>
        <v>0</v>
      </c>
      <c r="N104">
        <f>IFERROR('Million vkm'!N104*1000000/Stock!N104,0)</f>
        <v>0</v>
      </c>
      <c r="O104">
        <f>IFERROR('Million vkm'!O104*1000000/Stock!O104,0)</f>
        <v>0</v>
      </c>
      <c r="P104">
        <f>IFERROR('Million vkm'!P104*1000000/Stock!P104,0)</f>
        <v>0</v>
      </c>
      <c r="R104">
        <f>IFERROR('Million vkm'!R104*1000000/Stock!R104,0)</f>
        <v>0</v>
      </c>
    </row>
    <row r="105" spans="1:18" x14ac:dyDescent="0.25">
      <c r="A105">
        <v>1968</v>
      </c>
      <c r="B105">
        <f>IFERROR('Million vkm'!B105*1000000/Stock!B105,0)</f>
        <v>5449.7400220052286</v>
      </c>
      <c r="C105">
        <f>IFERROR('Million vkm'!C105*1000000/Stock!C105,0)</f>
        <v>6687.7014751083425</v>
      </c>
      <c r="D105">
        <f>IFERROR('Million vkm'!D105*1000000/Stock!D105,0)</f>
        <v>7517.948537192884</v>
      </c>
      <c r="F105">
        <f>IFERROR('Million vkm'!F105*1000000/Stock!F105,0)</f>
        <v>0</v>
      </c>
      <c r="G105">
        <f>IFERROR('Million vkm'!G105*1000000/Stock!G105,0)</f>
        <v>9653.1561173268965</v>
      </c>
      <c r="H105">
        <f>IFERROR('Million vkm'!H105*1000000/Stock!H105,0)</f>
        <v>9027.9536476638841</v>
      </c>
      <c r="J105">
        <f>IFERROR('Million vkm'!J105*1000000/Stock!J105,0)</f>
        <v>0</v>
      </c>
      <c r="K105">
        <f>IFERROR('Million vkm'!K105*1000000/Stock!K105,0)</f>
        <v>0</v>
      </c>
      <c r="L105">
        <f>IFERROR('Million vkm'!L105*1000000/Stock!L105,0)</f>
        <v>0</v>
      </c>
      <c r="N105">
        <f>IFERROR('Million vkm'!N105*1000000/Stock!N105,0)</f>
        <v>0</v>
      </c>
      <c r="O105">
        <f>IFERROR('Million vkm'!O105*1000000/Stock!O105,0)</f>
        <v>0</v>
      </c>
      <c r="P105">
        <f>IFERROR('Million vkm'!P105*1000000/Stock!P105,0)</f>
        <v>0</v>
      </c>
      <c r="R105">
        <f>IFERROR('Million vkm'!R105*1000000/Stock!R105,0)</f>
        <v>0</v>
      </c>
    </row>
    <row r="106" spans="1:18" x14ac:dyDescent="0.25">
      <c r="A106">
        <v>1967</v>
      </c>
      <c r="B106">
        <f>IFERROR('Million vkm'!B106*1000000/Stock!B106,0)</f>
        <v>5329.8457415211133</v>
      </c>
      <c r="C106">
        <f>IFERROR('Million vkm'!C106*1000000/Stock!C106,0)</f>
        <v>6540.5720426559565</v>
      </c>
      <c r="D106">
        <f>IFERROR('Million vkm'!D106*1000000/Stock!D106,0)</f>
        <v>7352.553669374639</v>
      </c>
      <c r="F106">
        <f>IFERROR('Million vkm'!F106*1000000/Stock!F106,0)</f>
        <v>0</v>
      </c>
      <c r="G106">
        <f>IFERROR('Million vkm'!G106*1000000/Stock!G106,0)</f>
        <v>9440.7866827457001</v>
      </c>
      <c r="H106">
        <f>IFERROR('Million vkm'!H106*1000000/Stock!H106,0)</f>
        <v>8829.3386674152789</v>
      </c>
      <c r="J106">
        <f>IFERROR('Million vkm'!J106*1000000/Stock!J106,0)</f>
        <v>0</v>
      </c>
      <c r="K106">
        <f>IFERROR('Million vkm'!K106*1000000/Stock!K106,0)</f>
        <v>0</v>
      </c>
      <c r="L106">
        <f>IFERROR('Million vkm'!L106*1000000/Stock!L106,0)</f>
        <v>0</v>
      </c>
      <c r="N106">
        <f>IFERROR('Million vkm'!N106*1000000/Stock!N106,0)</f>
        <v>0</v>
      </c>
      <c r="O106">
        <f>IFERROR('Million vkm'!O106*1000000/Stock!O106,0)</f>
        <v>0</v>
      </c>
      <c r="P106">
        <f>IFERROR('Million vkm'!P106*1000000/Stock!P106,0)</f>
        <v>0</v>
      </c>
      <c r="R106">
        <f>IFERROR('Million vkm'!R106*1000000/Stock!R106,0)</f>
        <v>0</v>
      </c>
    </row>
    <row r="107" spans="1:18" x14ac:dyDescent="0.25">
      <c r="A107">
        <v>1966</v>
      </c>
      <c r="B107">
        <f>IFERROR('Million vkm'!B107*1000000/Stock!B107,0)</f>
        <v>5212.5891352076496</v>
      </c>
      <c r="C107">
        <f>IFERROR('Million vkm'!C107*1000000/Stock!C107,0)</f>
        <v>6396.6794577175278</v>
      </c>
      <c r="D107">
        <f>IFERROR('Million vkm'!D107*1000000/Stock!D107,0)</f>
        <v>7190.7974886483989</v>
      </c>
      <c r="F107">
        <f>IFERROR('Million vkm'!F107*1000000/Stock!F107,0)</f>
        <v>0</v>
      </c>
      <c r="G107">
        <f>IFERROR('Million vkm'!G107*1000000/Stock!G107,0)</f>
        <v>9233.0893757252979</v>
      </c>
      <c r="H107">
        <f>IFERROR('Million vkm'!H107*1000000/Stock!H107,0)</f>
        <v>8635.0932167321425</v>
      </c>
      <c r="J107">
        <f>IFERROR('Million vkm'!J107*1000000/Stock!J107,0)</f>
        <v>0</v>
      </c>
      <c r="K107">
        <f>IFERROR('Million vkm'!K107*1000000/Stock!K107,0)</f>
        <v>0</v>
      </c>
      <c r="L107">
        <f>IFERROR('Million vkm'!L107*1000000/Stock!L107,0)</f>
        <v>0</v>
      </c>
      <c r="N107">
        <f>IFERROR('Million vkm'!N107*1000000/Stock!N107,0)</f>
        <v>0</v>
      </c>
      <c r="O107">
        <f>IFERROR('Million vkm'!O107*1000000/Stock!O107,0)</f>
        <v>0</v>
      </c>
      <c r="P107">
        <f>IFERROR('Million vkm'!P107*1000000/Stock!P107,0)</f>
        <v>0</v>
      </c>
      <c r="R107">
        <f>IFERROR('Million vkm'!R107*1000000/Stock!R107,0)</f>
        <v>0</v>
      </c>
    </row>
    <row r="108" spans="1:18" x14ac:dyDescent="0.25">
      <c r="A108">
        <v>1965</v>
      </c>
      <c r="B108">
        <f>IFERROR('Million vkm'!B108*1000000/Stock!B108,0)</f>
        <v>5097.9121742330772</v>
      </c>
      <c r="C108">
        <f>IFERROR('Million vkm'!C108*1000000/Stock!C108,0)</f>
        <v>6255.95250964774</v>
      </c>
      <c r="D108">
        <f>IFERROR('Million vkm'!D108*1000000/Stock!D108,0)</f>
        <v>7032.5999438981335</v>
      </c>
      <c r="F108">
        <f>IFERROR('Million vkm'!F108*1000000/Stock!F108,0)</f>
        <v>0</v>
      </c>
      <c r="G108">
        <f>IFERROR('Million vkm'!G108*1000000/Stock!G108,0)</f>
        <v>9029.9614094593417</v>
      </c>
      <c r="H108">
        <f>IFERROR('Million vkm'!H108*1000000/Stock!H108,0)</f>
        <v>8445.1211659640358</v>
      </c>
      <c r="J108">
        <f>IFERROR('Million vkm'!J108*1000000/Stock!J108,0)</f>
        <v>0</v>
      </c>
      <c r="K108">
        <f>IFERROR('Million vkm'!K108*1000000/Stock!K108,0)</f>
        <v>0</v>
      </c>
      <c r="L108">
        <f>IFERROR('Million vkm'!L108*1000000/Stock!L108,0)</f>
        <v>0</v>
      </c>
      <c r="N108">
        <f>IFERROR('Million vkm'!N108*1000000/Stock!N108,0)</f>
        <v>0</v>
      </c>
      <c r="O108">
        <f>IFERROR('Million vkm'!O108*1000000/Stock!O108,0)</f>
        <v>0</v>
      </c>
      <c r="P108">
        <f>IFERROR('Million vkm'!P108*1000000/Stock!P108,0)</f>
        <v>0</v>
      </c>
      <c r="R108">
        <f>IFERROR('Million vkm'!R108*1000000/Stock!R108,0)</f>
        <v>0</v>
      </c>
    </row>
    <row r="109" spans="1:18" x14ac:dyDescent="0.25">
      <c r="A109">
        <v>1964</v>
      </c>
      <c r="B109">
        <f>IFERROR('Million vkm'!B109*1000000/Stock!B109,0)</f>
        <v>4985.7581063999514</v>
      </c>
      <c r="C109">
        <f>IFERROR('Million vkm'!C109*1000000/Stock!C109,0)</f>
        <v>6118.321554435488</v>
      </c>
      <c r="D109">
        <f>IFERROR('Million vkm'!D109*1000000/Stock!D109,0)</f>
        <v>6877.8827451323759</v>
      </c>
      <c r="F109">
        <f>IFERROR('Million vkm'!F109*1000000/Stock!F109,0)</f>
        <v>8044.6668860474492</v>
      </c>
      <c r="G109">
        <f>IFERROR('Million vkm'!G109*1000000/Stock!G109,0)</f>
        <v>8831.30225845124</v>
      </c>
      <c r="H109">
        <f>IFERROR('Million vkm'!H109*1000000/Stock!H109,0)</f>
        <v>8259.328500312824</v>
      </c>
      <c r="J109">
        <f>IFERROR('Million vkm'!J109*1000000/Stock!J109,0)</f>
        <v>0</v>
      </c>
      <c r="K109">
        <f>IFERROR('Million vkm'!K109*1000000/Stock!K109,0)</f>
        <v>0</v>
      </c>
      <c r="L109">
        <f>IFERROR('Million vkm'!L109*1000000/Stock!L109,0)</f>
        <v>0</v>
      </c>
      <c r="N109">
        <f>IFERROR('Million vkm'!N109*1000000/Stock!N109,0)</f>
        <v>0</v>
      </c>
      <c r="O109">
        <f>IFERROR('Million vkm'!O109*1000000/Stock!O109,0)</f>
        <v>0</v>
      </c>
      <c r="P109">
        <f>IFERROR('Million vkm'!P109*1000000/Stock!P109,0)</f>
        <v>0</v>
      </c>
      <c r="R109">
        <f>IFERROR('Million vkm'!R109*1000000/Stock!R109,0)</f>
        <v>3429.09926941494</v>
      </c>
    </row>
    <row r="111" spans="1:18" x14ac:dyDescent="0.25">
      <c r="A111">
        <v>2013</v>
      </c>
      <c r="B111" t="s">
        <v>6</v>
      </c>
      <c r="F111" t="s">
        <v>5</v>
      </c>
      <c r="J111" t="s">
        <v>26</v>
      </c>
      <c r="N111" t="s">
        <v>27</v>
      </c>
      <c r="R111" t="s">
        <v>25</v>
      </c>
    </row>
    <row r="112" spans="1:18" x14ac:dyDescent="0.25">
      <c r="A112" t="s">
        <v>35</v>
      </c>
      <c r="B112" t="s">
        <v>36</v>
      </c>
      <c r="C112" t="s">
        <v>37</v>
      </c>
      <c r="D112" t="s">
        <v>38</v>
      </c>
      <c r="F112" t="s">
        <v>36</v>
      </c>
      <c r="G112" t="s">
        <v>37</v>
      </c>
      <c r="H112" t="s">
        <v>38</v>
      </c>
      <c r="J112" t="s">
        <v>36</v>
      </c>
      <c r="K112" t="s">
        <v>37</v>
      </c>
      <c r="L112" t="s">
        <v>38</v>
      </c>
      <c r="N112" t="s">
        <v>36</v>
      </c>
      <c r="O112" t="s">
        <v>37</v>
      </c>
      <c r="P112" t="s">
        <v>38</v>
      </c>
      <c r="R112" t="s">
        <v>3</v>
      </c>
    </row>
    <row r="113" spans="1:18" x14ac:dyDescent="0.25">
      <c r="A113">
        <v>2015</v>
      </c>
      <c r="B113">
        <f>IFERROR('Million vkm'!B113*1000000/Stock!B113,0)</f>
        <v>0</v>
      </c>
      <c r="C113">
        <f>IFERROR('Million vkm'!C113*1000000/Stock!C113,0)</f>
        <v>0</v>
      </c>
      <c r="D113">
        <f>IFERROR('Million vkm'!D113*1000000/Stock!D113,0)</f>
        <v>0</v>
      </c>
      <c r="F113">
        <f>IFERROR('Million vkm'!F113*1000000/Stock!F113,0)</f>
        <v>0</v>
      </c>
      <c r="G113">
        <f>IFERROR('Million vkm'!G113*1000000/Stock!G113,0)</f>
        <v>0</v>
      </c>
      <c r="H113">
        <f>IFERROR('Million vkm'!H113*1000000/Stock!H113,0)</f>
        <v>0</v>
      </c>
      <c r="J113">
        <f>IFERROR('Million vkm'!J113*1000000/Stock!J113,0)</f>
        <v>0</v>
      </c>
      <c r="K113">
        <f>IFERROR('Million vkm'!K113*1000000/Stock!K113,0)</f>
        <v>0</v>
      </c>
      <c r="L113">
        <f>IFERROR('Million vkm'!L113*1000000/Stock!L113,0)</f>
        <v>0</v>
      </c>
      <c r="N113">
        <f>IFERROR('Million vkm'!N113*1000000/Stock!N113,0)</f>
        <v>0</v>
      </c>
      <c r="O113">
        <f>IFERROR('Million vkm'!O113*1000000/Stock!O113,0)</f>
        <v>0</v>
      </c>
      <c r="P113">
        <f>IFERROR('Million vkm'!P113*1000000/Stock!P113,0)</f>
        <v>0</v>
      </c>
      <c r="R113">
        <f>IFERROR('Million vkm'!R113*1000000/Stock!R113,0)</f>
        <v>0</v>
      </c>
    </row>
    <row r="114" spans="1:18" x14ac:dyDescent="0.25">
      <c r="A114">
        <v>2014</v>
      </c>
      <c r="B114">
        <f>IFERROR('Million vkm'!B114*1000000/Stock!B114,0)</f>
        <v>0</v>
      </c>
      <c r="C114">
        <f>IFERROR('Million vkm'!C114*1000000/Stock!C114,0)</f>
        <v>0</v>
      </c>
      <c r="D114">
        <f>IFERROR('Million vkm'!D114*1000000/Stock!D114,0)</f>
        <v>0</v>
      </c>
      <c r="F114">
        <f>IFERROR('Million vkm'!F114*1000000/Stock!F114,0)</f>
        <v>0</v>
      </c>
      <c r="G114">
        <f>IFERROR('Million vkm'!G114*1000000/Stock!G114,0)</f>
        <v>0</v>
      </c>
      <c r="H114">
        <f>IFERROR('Million vkm'!H114*1000000/Stock!H114,0)</f>
        <v>0</v>
      </c>
      <c r="J114">
        <f>IFERROR('Million vkm'!J114*1000000/Stock!J114,0)</f>
        <v>0</v>
      </c>
      <c r="K114">
        <f>IFERROR('Million vkm'!K114*1000000/Stock!K114,0)</f>
        <v>0</v>
      </c>
      <c r="L114">
        <f>IFERROR('Million vkm'!L114*1000000/Stock!L114,0)</f>
        <v>0</v>
      </c>
      <c r="N114">
        <f>IFERROR('Million vkm'!N114*1000000/Stock!N114,0)</f>
        <v>0</v>
      </c>
      <c r="O114">
        <f>IFERROR('Million vkm'!O114*1000000/Stock!O114,0)</f>
        <v>0</v>
      </c>
      <c r="P114">
        <f>IFERROR('Million vkm'!P114*1000000/Stock!P114,0)</f>
        <v>0</v>
      </c>
      <c r="R114">
        <f>IFERROR('Million vkm'!R114*1000000/Stock!R114,0)</f>
        <v>0</v>
      </c>
    </row>
    <row r="115" spans="1:18" x14ac:dyDescent="0.25">
      <c r="A115">
        <v>2013</v>
      </c>
      <c r="B115">
        <f>IFERROR('Million vkm'!B115*1000000/Stock!B115,0)</f>
        <v>7501.7740499723968</v>
      </c>
      <c r="C115">
        <f>IFERROR('Million vkm'!C115*1000000/Stock!C115,0)</f>
        <v>9205.8749917156638</v>
      </c>
      <c r="D115">
        <f>IFERROR('Million vkm'!D115*1000000/Stock!D115,0)</f>
        <v>10348.741594574258</v>
      </c>
      <c r="F115">
        <f>IFERROR('Million vkm'!F115*1000000/Stock!F115,0)</f>
        <v>12058.353991313737</v>
      </c>
      <c r="G115">
        <f>IFERROR('Million vkm'!G115*1000000/Stock!G115,0)</f>
        <v>13237.461581086698</v>
      </c>
      <c r="H115">
        <f>IFERROR('Million vkm'!H115*1000000/Stock!H115,0)</f>
        <v>12380.115696282292</v>
      </c>
      <c r="J115">
        <f>IFERROR('Million vkm'!J115*1000000/Stock!J115,0)</f>
        <v>12058.353991313736</v>
      </c>
      <c r="K115">
        <f>IFERROR('Million vkm'!K115*1000000/Stock!K115,0)</f>
        <v>13237.461581086696</v>
      </c>
      <c r="L115">
        <f>IFERROR('Million vkm'!L115*1000000/Stock!L115,0)</f>
        <v>0</v>
      </c>
      <c r="N115">
        <f>IFERROR('Million vkm'!N115*1000000/Stock!N115,0)</f>
        <v>0</v>
      </c>
      <c r="O115">
        <f>IFERROR('Million vkm'!O115*1000000/Stock!O115,0)</f>
        <v>0</v>
      </c>
      <c r="P115">
        <f>IFERROR('Million vkm'!P115*1000000/Stock!P115,0)</f>
        <v>0</v>
      </c>
      <c r="R115">
        <f>IFERROR('Million vkm'!R115*1000000/Stock!R115,0)</f>
        <v>5139.9633381558979</v>
      </c>
    </row>
    <row r="116" spans="1:18" x14ac:dyDescent="0.25">
      <c r="A116">
        <v>2012</v>
      </c>
      <c r="B116">
        <f>IFERROR('Million vkm'!B116*1000000/Stock!B116,0)</f>
        <v>14673.47004174601</v>
      </c>
      <c r="C116">
        <f>IFERROR('Million vkm'!C116*1000000/Stock!C116,0)</f>
        <v>18006.691483795839</v>
      </c>
      <c r="D116">
        <f>IFERROR('Million vkm'!D116*1000000/Stock!D116,0)</f>
        <v>20242.138558987255</v>
      </c>
      <c r="F116">
        <f>IFERROR('Million vkm'!F116*1000000/Stock!F116,0)</f>
        <v>23586.140407009654</v>
      </c>
      <c r="G116">
        <f>IFERROR('Million vkm'!G116*1000000/Stock!G116,0)</f>
        <v>25892.474852605596</v>
      </c>
      <c r="H116">
        <f>IFERROR('Million vkm'!H116*1000000/Stock!H116,0)</f>
        <v>24215.506301928166</v>
      </c>
      <c r="J116">
        <f>IFERROR('Million vkm'!J116*1000000/Stock!J116,0)</f>
        <v>0</v>
      </c>
      <c r="K116">
        <f>IFERROR('Million vkm'!K116*1000000/Stock!K116,0)</f>
        <v>0</v>
      </c>
      <c r="L116">
        <f>IFERROR('Million vkm'!L116*1000000/Stock!L116,0)</f>
        <v>0</v>
      </c>
      <c r="N116">
        <f>IFERROR('Million vkm'!N116*1000000/Stock!N116,0)</f>
        <v>0</v>
      </c>
      <c r="O116">
        <f>IFERROR('Million vkm'!O116*1000000/Stock!O116,0)</f>
        <v>0</v>
      </c>
      <c r="P116">
        <f>IFERROR('Million vkm'!P116*1000000/Stock!P116,0)</f>
        <v>0</v>
      </c>
      <c r="R116">
        <f>IFERROR('Million vkm'!R116*1000000/Stock!R116,0)</f>
        <v>10053.768289432935</v>
      </c>
    </row>
    <row r="117" spans="1:18" x14ac:dyDescent="0.25">
      <c r="A117">
        <v>2011</v>
      </c>
      <c r="B117">
        <f>IFERROR('Million vkm'!B117*1000000/Stock!B117,0)</f>
        <v>14350.653700827599</v>
      </c>
      <c r="C117">
        <f>IFERROR('Million vkm'!C117*1000000/Stock!C117,0)</f>
        <v>17610.544271152321</v>
      </c>
      <c r="D117">
        <f>IFERROR('Million vkm'!D117*1000000/Stock!D117,0)</f>
        <v>19796.811510689535</v>
      </c>
      <c r="F117">
        <f>IFERROR('Million vkm'!F117*1000000/Stock!F117,0)</f>
        <v>23067.245318055462</v>
      </c>
      <c r="G117">
        <f>IFERROR('Million vkm'!G117*1000000/Stock!G117,0)</f>
        <v>25322.840405848252</v>
      </c>
      <c r="H117">
        <f>IFERROR('Million vkm'!H117*1000000/Stock!H117,0)</f>
        <v>23682.765163285749</v>
      </c>
      <c r="J117">
        <f>IFERROR('Million vkm'!J117*1000000/Stock!J117,0)</f>
        <v>23067.245318055462</v>
      </c>
      <c r="K117">
        <f>IFERROR('Million vkm'!K117*1000000/Stock!K117,0)</f>
        <v>0</v>
      </c>
      <c r="L117">
        <f>IFERROR('Million vkm'!L117*1000000/Stock!L117,0)</f>
        <v>0</v>
      </c>
      <c r="N117">
        <f>IFERROR('Million vkm'!N117*1000000/Stock!N117,0)</f>
        <v>0</v>
      </c>
      <c r="O117">
        <f>IFERROR('Million vkm'!O117*1000000/Stock!O117,0)</f>
        <v>0</v>
      </c>
      <c r="P117">
        <f>IFERROR('Million vkm'!P117*1000000/Stock!P117,0)</f>
        <v>0</v>
      </c>
      <c r="R117">
        <f>IFERROR('Million vkm'!R117*1000000/Stock!R117,0)</f>
        <v>9832.58538706541</v>
      </c>
    </row>
    <row r="118" spans="1:18" x14ac:dyDescent="0.25">
      <c r="A118">
        <v>2010</v>
      </c>
      <c r="B118">
        <f>IFERROR('Million vkm'!B118*1000000/Stock!B118,0)</f>
        <v>14034.939319409399</v>
      </c>
      <c r="C118">
        <f>IFERROR('Million vkm'!C118*1000000/Stock!C118,0)</f>
        <v>17223.112297186977</v>
      </c>
      <c r="D118">
        <f>IFERROR('Million vkm'!D118*1000000/Stock!D118,0)</f>
        <v>19361.281657454365</v>
      </c>
      <c r="F118">
        <f>IFERROR('Million vkm'!F118*1000000/Stock!F118,0)</f>
        <v>22559.765921058239</v>
      </c>
      <c r="G118">
        <f>IFERROR('Million vkm'!G118*1000000/Stock!G118,0)</f>
        <v>24765.737916919599</v>
      </c>
      <c r="H118">
        <f>IFERROR('Million vkm'!H118*1000000/Stock!H118,0)</f>
        <v>23161.744329693469</v>
      </c>
      <c r="J118">
        <f>IFERROR('Million vkm'!J118*1000000/Stock!J118,0)</f>
        <v>0</v>
      </c>
      <c r="K118">
        <f>IFERROR('Million vkm'!K118*1000000/Stock!K118,0)</f>
        <v>0</v>
      </c>
      <c r="L118">
        <f>IFERROR('Million vkm'!L118*1000000/Stock!L118,0)</f>
        <v>0</v>
      </c>
      <c r="N118">
        <f>IFERROR('Million vkm'!N118*1000000/Stock!N118,0)</f>
        <v>0</v>
      </c>
      <c r="O118">
        <f>IFERROR('Million vkm'!O118*1000000/Stock!O118,0)</f>
        <v>0</v>
      </c>
      <c r="P118">
        <f>IFERROR('Million vkm'!P118*1000000/Stock!P118,0)</f>
        <v>0</v>
      </c>
      <c r="R118">
        <f>IFERROR('Million vkm'!R118*1000000/Stock!R118,0)</f>
        <v>9616.2685085499706</v>
      </c>
    </row>
    <row r="119" spans="1:18" x14ac:dyDescent="0.25">
      <c r="A119">
        <v>2009</v>
      </c>
      <c r="B119">
        <f>IFERROR('Million vkm'!B119*1000000/Stock!B119,0)</f>
        <v>13726.170654382388</v>
      </c>
      <c r="C119">
        <f>IFERROR('Million vkm'!C119*1000000/Stock!C119,0)</f>
        <v>16844.203826648867</v>
      </c>
      <c r="D119">
        <f>IFERROR('Million vkm'!D119*1000000/Stock!D119,0)</f>
        <v>18935.333460990365</v>
      </c>
      <c r="F119">
        <f>IFERROR('Million vkm'!F119*1000000/Stock!F119,0)</f>
        <v>22063.451070794956</v>
      </c>
      <c r="G119">
        <f>IFERROR('Million vkm'!G119*1000000/Stock!G119,0)</f>
        <v>24220.891682747359</v>
      </c>
      <c r="H119">
        <f>IFERROR('Million vkm'!H119*1000000/Stock!H119,0)</f>
        <v>22652.185954440196</v>
      </c>
      <c r="J119">
        <f>IFERROR('Million vkm'!J119*1000000/Stock!J119,0)</f>
        <v>22063.451070794952</v>
      </c>
      <c r="K119">
        <f>IFERROR('Million vkm'!K119*1000000/Stock!K119,0)</f>
        <v>0</v>
      </c>
      <c r="L119">
        <f>IFERROR('Million vkm'!L119*1000000/Stock!L119,0)</f>
        <v>0</v>
      </c>
      <c r="N119">
        <f>IFERROR('Million vkm'!N119*1000000/Stock!N119,0)</f>
        <v>0</v>
      </c>
      <c r="O119">
        <f>IFERROR('Million vkm'!O119*1000000/Stock!O119,0)</f>
        <v>0</v>
      </c>
      <c r="P119">
        <f>IFERROR('Million vkm'!P119*1000000/Stock!P119,0)</f>
        <v>0</v>
      </c>
      <c r="R119">
        <f>IFERROR('Million vkm'!R119*1000000/Stock!R119,0)</f>
        <v>9404.7106013618759</v>
      </c>
    </row>
    <row r="120" spans="1:18" x14ac:dyDescent="0.25">
      <c r="A120">
        <v>2008</v>
      </c>
      <c r="B120">
        <f>IFERROR('Million vkm'!B120*1000000/Stock!B120,0)</f>
        <v>13424.194899985969</v>
      </c>
      <c r="C120">
        <f>IFERROR('Million vkm'!C120*1000000/Stock!C120,0)</f>
        <v>16473.631342462591</v>
      </c>
      <c r="D120">
        <f>IFERROR('Million vkm'!D120*1000000/Stock!D120,0)</f>
        <v>18518.756124848576</v>
      </c>
      <c r="F120">
        <f>IFERROR('Million vkm'!F120*1000000/Stock!F120,0)</f>
        <v>21578.055147237465</v>
      </c>
      <c r="G120">
        <f>IFERROR('Million vkm'!G120*1000000/Stock!G120,0)</f>
        <v>23688.032065726926</v>
      </c>
      <c r="H120">
        <f>IFERROR('Million vkm'!H120*1000000/Stock!H120,0)</f>
        <v>22153.837863442521</v>
      </c>
      <c r="J120">
        <f>IFERROR('Million vkm'!J120*1000000/Stock!J120,0)</f>
        <v>0</v>
      </c>
      <c r="K120">
        <f>IFERROR('Million vkm'!K120*1000000/Stock!K120,0)</f>
        <v>0</v>
      </c>
      <c r="L120">
        <f>IFERROR('Million vkm'!L120*1000000/Stock!L120,0)</f>
        <v>0</v>
      </c>
      <c r="N120">
        <f>IFERROR('Million vkm'!N120*1000000/Stock!N120,0)</f>
        <v>0</v>
      </c>
      <c r="O120">
        <f>IFERROR('Million vkm'!O120*1000000/Stock!O120,0)</f>
        <v>0</v>
      </c>
      <c r="P120">
        <f>IFERROR('Million vkm'!P120*1000000/Stock!P120,0)</f>
        <v>0</v>
      </c>
      <c r="R120">
        <f>IFERROR('Million vkm'!R120*1000000/Stock!R120,0)</f>
        <v>9197.8069681319121</v>
      </c>
    </row>
    <row r="121" spans="1:18" x14ac:dyDescent="0.25">
      <c r="A121">
        <v>2007</v>
      </c>
      <c r="B121">
        <f>IFERROR('Million vkm'!B121*1000000/Stock!B121,0)</f>
        <v>13128.862612186289</v>
      </c>
      <c r="C121">
        <f>IFERROR('Million vkm'!C121*1000000/Stock!C121,0)</f>
        <v>16111.211452928412</v>
      </c>
      <c r="D121">
        <f>IFERROR('Million vkm'!D121*1000000/Stock!D121,0)</f>
        <v>18111.343490101921</v>
      </c>
      <c r="F121">
        <f>IFERROR('Million vkm'!F121*1000000/Stock!F121,0)</f>
        <v>21103.337933998242</v>
      </c>
      <c r="G121">
        <f>IFERROR('Million vkm'!G121*1000000/Stock!G121,0)</f>
        <v>23166.895360280945</v>
      </c>
      <c r="H121">
        <f>IFERROR('Million vkm'!H121*1000000/Stock!H121,0)</f>
        <v>21666.453430446782</v>
      </c>
      <c r="J121">
        <f>IFERROR('Million vkm'!J121*1000000/Stock!J121,0)</f>
        <v>0</v>
      </c>
      <c r="K121">
        <f>IFERROR('Million vkm'!K121*1000000/Stock!K121,0)</f>
        <v>0</v>
      </c>
      <c r="L121">
        <f>IFERROR('Million vkm'!L121*1000000/Stock!L121,0)</f>
        <v>0</v>
      </c>
      <c r="N121">
        <f>IFERROR('Million vkm'!N121*1000000/Stock!N121,0)</f>
        <v>0</v>
      </c>
      <c r="O121">
        <f>IFERROR('Million vkm'!O121*1000000/Stock!O121,0)</f>
        <v>0</v>
      </c>
      <c r="P121">
        <f>IFERROR('Million vkm'!P121*1000000/Stock!P121,0)</f>
        <v>0</v>
      </c>
      <c r="R121">
        <f>IFERROR('Million vkm'!R121*1000000/Stock!R121,0)</f>
        <v>8995.4552148330094</v>
      </c>
    </row>
    <row r="122" spans="1:18" x14ac:dyDescent="0.25">
      <c r="A122">
        <v>2006</v>
      </c>
      <c r="B122">
        <f>IFERROR('Million vkm'!B122*1000000/Stock!B122,0)</f>
        <v>12840.027634718186</v>
      </c>
      <c r="C122">
        <f>IFERROR('Million vkm'!C122*1000000/Stock!C122,0)</f>
        <v>15756.764800963983</v>
      </c>
      <c r="D122">
        <f>IFERROR('Million vkm'!D122*1000000/Stock!D122,0)</f>
        <v>17712.893933319679</v>
      </c>
      <c r="F122">
        <f>IFERROR('Million vkm'!F122*1000000/Stock!F122,0)</f>
        <v>20639.06449945028</v>
      </c>
      <c r="G122">
        <f>IFERROR('Million vkm'!G122*1000000/Stock!G122,0)</f>
        <v>22657.223662354754</v>
      </c>
      <c r="H122">
        <f>IFERROR('Million vkm'!H122*1000000/Stock!H122,0)</f>
        <v>21189.791454976952</v>
      </c>
      <c r="J122">
        <f>IFERROR('Million vkm'!J122*1000000/Stock!J122,0)</f>
        <v>0</v>
      </c>
      <c r="K122">
        <f>IFERROR('Million vkm'!K122*1000000/Stock!K122,0)</f>
        <v>0</v>
      </c>
      <c r="L122">
        <f>IFERROR('Million vkm'!L122*1000000/Stock!L122,0)</f>
        <v>0</v>
      </c>
      <c r="N122">
        <f>IFERROR('Million vkm'!N122*1000000/Stock!N122,0)</f>
        <v>0</v>
      </c>
      <c r="O122">
        <f>IFERROR('Million vkm'!O122*1000000/Stock!O122,0)</f>
        <v>0</v>
      </c>
      <c r="P122">
        <f>IFERROR('Million vkm'!P122*1000000/Stock!P122,0)</f>
        <v>0</v>
      </c>
      <c r="R122">
        <f>IFERROR('Million vkm'!R122*1000000/Stock!R122,0)</f>
        <v>8797.5552001066826</v>
      </c>
    </row>
    <row r="123" spans="1:18" x14ac:dyDescent="0.25">
      <c r="A123">
        <v>2005</v>
      </c>
      <c r="B123">
        <f>IFERROR('Million vkm'!B123*1000000/Stock!B123,0)</f>
        <v>12557.547026754388</v>
      </c>
      <c r="C123">
        <f>IFERROR('Million vkm'!C123*1000000/Stock!C123,0)</f>
        <v>15410.115975342775</v>
      </c>
      <c r="D123">
        <f>IFERROR('Million vkm'!D123*1000000/Stock!D123,0)</f>
        <v>17323.210266786631</v>
      </c>
      <c r="F123">
        <f>IFERROR('Million vkm'!F123*1000000/Stock!F123,0)</f>
        <v>20185.005080462375</v>
      </c>
      <c r="G123">
        <f>IFERROR('Million vkm'!G123*1000000/Stock!G123,0)</f>
        <v>22158.764741782947</v>
      </c>
      <c r="H123">
        <f>IFERROR('Million vkm'!H123*1000000/Stock!H123,0)</f>
        <v>20723.616042967464</v>
      </c>
      <c r="J123">
        <f>IFERROR('Million vkm'!J123*1000000/Stock!J123,0)</f>
        <v>0</v>
      </c>
      <c r="K123">
        <f>IFERROR('Million vkm'!K123*1000000/Stock!K123,0)</f>
        <v>0</v>
      </c>
      <c r="L123">
        <f>IFERROR('Million vkm'!L123*1000000/Stock!L123,0)</f>
        <v>0</v>
      </c>
      <c r="N123">
        <f>IFERROR('Million vkm'!N123*1000000/Stock!N123,0)</f>
        <v>0</v>
      </c>
      <c r="O123">
        <f>IFERROR('Million vkm'!O123*1000000/Stock!O123,0)</f>
        <v>0</v>
      </c>
      <c r="P123">
        <f>IFERROR('Million vkm'!P123*1000000/Stock!P123,0)</f>
        <v>0</v>
      </c>
      <c r="R123">
        <f>IFERROR('Million vkm'!R123*1000000/Stock!R123,0)</f>
        <v>8604.0089857043349</v>
      </c>
    </row>
    <row r="124" spans="1:18" x14ac:dyDescent="0.25">
      <c r="A124">
        <v>2004</v>
      </c>
      <c r="B124">
        <f>IFERROR('Million vkm'!B124*1000000/Stock!B124,0)</f>
        <v>12281.280992165792</v>
      </c>
      <c r="C124">
        <f>IFERROR('Million vkm'!C124*1000000/Stock!C124,0)</f>
        <v>15071.093423885237</v>
      </c>
      <c r="D124">
        <f>IFERROR('Million vkm'!D124*1000000/Stock!D124,0)</f>
        <v>16942.099640917331</v>
      </c>
      <c r="F124">
        <f>IFERROR('Million vkm'!F124*1000000/Stock!F124,0)</f>
        <v>19740.934968692192</v>
      </c>
      <c r="G124">
        <f>IFERROR('Million vkm'!G124*1000000/Stock!G124,0)</f>
        <v>21671.271917463724</v>
      </c>
      <c r="H124">
        <f>IFERROR('Million vkm'!H124*1000000/Stock!H124,0)</f>
        <v>20267.696490022176</v>
      </c>
      <c r="J124">
        <f>IFERROR('Million vkm'!J124*1000000/Stock!J124,0)</f>
        <v>0</v>
      </c>
      <c r="K124">
        <f>IFERROR('Million vkm'!K124*1000000/Stock!K124,0)</f>
        <v>0</v>
      </c>
      <c r="L124">
        <f>IFERROR('Million vkm'!L124*1000000/Stock!L124,0)</f>
        <v>0</v>
      </c>
      <c r="N124">
        <f>IFERROR('Million vkm'!N124*1000000/Stock!N124,0)</f>
        <v>0</v>
      </c>
      <c r="O124">
        <f>IFERROR('Million vkm'!O124*1000000/Stock!O124,0)</f>
        <v>0</v>
      </c>
      <c r="P124">
        <f>IFERROR('Million vkm'!P124*1000000/Stock!P124,0)</f>
        <v>0</v>
      </c>
      <c r="R124">
        <f>IFERROR('Million vkm'!R124*1000000/Stock!R124,0)</f>
        <v>8414.7207880188416</v>
      </c>
    </row>
    <row r="125" spans="1:18" x14ac:dyDescent="0.25">
      <c r="A125">
        <v>2003</v>
      </c>
      <c r="B125">
        <f>IFERROR('Million vkm'!B125*1000000/Stock!B125,0)</f>
        <v>12011.092810338137</v>
      </c>
      <c r="C125">
        <f>IFERROR('Million vkm'!C125*1000000/Stock!C125,0)</f>
        <v>14739.529368559763</v>
      </c>
      <c r="D125">
        <f>IFERROR('Million vkm'!D125*1000000/Stock!D125,0)</f>
        <v>16569.373448817147</v>
      </c>
      <c r="F125">
        <f>IFERROR('Million vkm'!F125*1000000/Stock!F125,0)</f>
        <v>19306.634399380968</v>
      </c>
      <c r="G125">
        <f>IFERROR('Million vkm'!G125*1000000/Stock!G125,0)</f>
        <v>21194.503935279517</v>
      </c>
      <c r="H125">
        <f>IFERROR('Million vkm'!H125*1000000/Stock!H125,0)</f>
        <v>19821.807167241692</v>
      </c>
      <c r="J125">
        <f>IFERROR('Million vkm'!J125*1000000/Stock!J125,0)</f>
        <v>0</v>
      </c>
      <c r="K125">
        <f>IFERROR('Million vkm'!K125*1000000/Stock!K125,0)</f>
        <v>0</v>
      </c>
      <c r="L125">
        <f>IFERROR('Million vkm'!L125*1000000/Stock!L125,0)</f>
        <v>0</v>
      </c>
      <c r="N125">
        <f>IFERROR('Million vkm'!N125*1000000/Stock!N125,0)</f>
        <v>0</v>
      </c>
      <c r="O125">
        <f>IFERROR('Million vkm'!O125*1000000/Stock!O125,0)</f>
        <v>0</v>
      </c>
      <c r="P125">
        <f>IFERROR('Million vkm'!P125*1000000/Stock!P125,0)</f>
        <v>0</v>
      </c>
      <c r="R125">
        <f>IFERROR('Million vkm'!R125*1000000/Stock!R125,0)</f>
        <v>8229.5969306824245</v>
      </c>
    </row>
    <row r="126" spans="1:18" x14ac:dyDescent="0.25">
      <c r="A126">
        <v>2002</v>
      </c>
      <c r="B126">
        <f>IFERROR('Million vkm'!B126*1000000/Stock!B126,0)</f>
        <v>11746.848768510697</v>
      </c>
      <c r="C126">
        <f>IFERROR('Million vkm'!C126*1000000/Stock!C126,0)</f>
        <v>14415.259722451443</v>
      </c>
      <c r="D126">
        <f>IFERROR('Million vkm'!D126*1000000/Stock!D126,0)</f>
        <v>16204.847232943175</v>
      </c>
      <c r="F126">
        <f>IFERROR('Million vkm'!F126*1000000/Stock!F126,0)</f>
        <v>18881.888442594583</v>
      </c>
      <c r="G126">
        <f>IFERROR('Million vkm'!G126*1000000/Stock!G126,0)</f>
        <v>20728.224848703361</v>
      </c>
      <c r="H126">
        <f>IFERROR('Million vkm'!H126*1000000/Stock!H126,0)</f>
        <v>19385.727409562376</v>
      </c>
      <c r="J126">
        <f>IFERROR('Million vkm'!J126*1000000/Stock!J126,0)</f>
        <v>0</v>
      </c>
      <c r="K126">
        <f>IFERROR('Million vkm'!K126*1000000/Stock!K126,0)</f>
        <v>0</v>
      </c>
      <c r="L126">
        <f>IFERROR('Million vkm'!L126*1000000/Stock!L126,0)</f>
        <v>0</v>
      </c>
      <c r="N126">
        <f>IFERROR('Million vkm'!N126*1000000/Stock!N126,0)</f>
        <v>0</v>
      </c>
      <c r="O126">
        <f>IFERROR('Million vkm'!O126*1000000/Stock!O126,0)</f>
        <v>0</v>
      </c>
      <c r="P126">
        <f>IFERROR('Million vkm'!P126*1000000/Stock!P126,0)</f>
        <v>0</v>
      </c>
      <c r="R126">
        <f>IFERROR('Million vkm'!R126*1000000/Stock!R126,0)</f>
        <v>8048.545798207414</v>
      </c>
    </row>
    <row r="127" spans="1:18" x14ac:dyDescent="0.25">
      <c r="A127">
        <v>2001</v>
      </c>
      <c r="B127">
        <f>IFERROR('Million vkm'!B127*1000000/Stock!B127,0)</f>
        <v>11488.418095603465</v>
      </c>
      <c r="C127">
        <f>IFERROR('Million vkm'!C127*1000000/Stock!C127,0)</f>
        <v>14098.124008557519</v>
      </c>
      <c r="D127">
        <f>IFERROR('Million vkm'!D127*1000000/Stock!D127,0)</f>
        <v>15848.340593818421</v>
      </c>
      <c r="F127">
        <f>IFERROR('Million vkm'!F127*1000000/Stock!F127,0)</f>
        <v>18466.486896857507</v>
      </c>
      <c r="G127">
        <f>IFERROR('Million vkm'!G127*1000000/Stock!G127,0)</f>
        <v>20272.203902031892</v>
      </c>
      <c r="H127">
        <f>IFERROR('Million vkm'!H127*1000000/Stock!H127,0)</f>
        <v>18959.241406552002</v>
      </c>
      <c r="J127">
        <f>IFERROR('Million vkm'!J127*1000000/Stock!J127,0)</f>
        <v>0</v>
      </c>
      <c r="K127">
        <f>IFERROR('Million vkm'!K127*1000000/Stock!K127,0)</f>
        <v>0</v>
      </c>
      <c r="L127">
        <f>IFERROR('Million vkm'!L127*1000000/Stock!L127,0)</f>
        <v>0</v>
      </c>
      <c r="N127">
        <f>IFERROR('Million vkm'!N127*1000000/Stock!N127,0)</f>
        <v>0</v>
      </c>
      <c r="O127">
        <f>IFERROR('Million vkm'!O127*1000000/Stock!O127,0)</f>
        <v>0</v>
      </c>
      <c r="P127">
        <f>IFERROR('Million vkm'!P127*1000000/Stock!P127,0)</f>
        <v>0</v>
      </c>
      <c r="R127">
        <f>IFERROR('Million vkm'!R127*1000000/Stock!R127,0)</f>
        <v>7871.4777906468489</v>
      </c>
    </row>
    <row r="128" spans="1:18" x14ac:dyDescent="0.25">
      <c r="A128">
        <v>2000</v>
      </c>
      <c r="B128">
        <f>IFERROR('Million vkm'!B128*1000000/Stock!B128,0)</f>
        <v>11235.672897500186</v>
      </c>
      <c r="C128">
        <f>IFERROR('Million vkm'!C128*1000000/Stock!C128,0)</f>
        <v>13787.965280369248</v>
      </c>
      <c r="D128">
        <f>IFERROR('Million vkm'!D128*1000000/Stock!D128,0)</f>
        <v>15499.677100754418</v>
      </c>
      <c r="F128">
        <f>IFERROR('Million vkm'!F128*1000000/Stock!F128,0)</f>
        <v>18060.224185126634</v>
      </c>
      <c r="G128">
        <f>IFERROR('Million vkm'!G128*1000000/Stock!G128,0)</f>
        <v>19826.215416187195</v>
      </c>
      <c r="H128">
        <f>IFERROR('Million vkm'!H128*1000000/Stock!H128,0)</f>
        <v>18542.138095607865</v>
      </c>
      <c r="J128">
        <f>IFERROR('Million vkm'!J128*1000000/Stock!J128,0)</f>
        <v>0</v>
      </c>
      <c r="K128">
        <f>IFERROR('Million vkm'!K128*1000000/Stock!K128,0)</f>
        <v>0</v>
      </c>
      <c r="L128">
        <f>IFERROR('Million vkm'!L128*1000000/Stock!L128,0)</f>
        <v>0</v>
      </c>
      <c r="N128">
        <f>IFERROR('Million vkm'!N128*1000000/Stock!N128,0)</f>
        <v>0</v>
      </c>
      <c r="O128">
        <f>IFERROR('Million vkm'!O128*1000000/Stock!O128,0)</f>
        <v>0</v>
      </c>
      <c r="P128">
        <f>IFERROR('Million vkm'!P128*1000000/Stock!P128,0)</f>
        <v>0</v>
      </c>
      <c r="R128">
        <f>IFERROR('Million vkm'!R128*1000000/Stock!R128,0)</f>
        <v>7698.3052792526178</v>
      </c>
    </row>
    <row r="129" spans="1:18" x14ac:dyDescent="0.25">
      <c r="A129">
        <v>1999</v>
      </c>
      <c r="B129">
        <f>IFERROR('Million vkm'!B129*1000000/Stock!B129,0)</f>
        <v>10988.488093755184</v>
      </c>
      <c r="C129">
        <f>IFERROR('Million vkm'!C129*1000000/Stock!C129,0)</f>
        <v>13484.630044201125</v>
      </c>
      <c r="D129">
        <f>IFERROR('Million vkm'!D129*1000000/Stock!D129,0)</f>
        <v>15158.684204537823</v>
      </c>
      <c r="F129">
        <f>IFERROR('Million vkm'!F129*1000000/Stock!F129,0)</f>
        <v>17662.89925305386</v>
      </c>
      <c r="G129">
        <f>IFERROR('Million vkm'!G129*1000000/Stock!G129,0)</f>
        <v>19390.038677031069</v>
      </c>
      <c r="H129">
        <f>IFERROR('Million vkm'!H129*1000000/Stock!H129,0)</f>
        <v>18134.211057504486</v>
      </c>
      <c r="J129">
        <f>IFERROR('Million vkm'!J129*1000000/Stock!J129,0)</f>
        <v>17662.899253053856</v>
      </c>
      <c r="K129">
        <f>IFERROR('Million vkm'!K129*1000000/Stock!K129,0)</f>
        <v>19390.038677031072</v>
      </c>
      <c r="L129">
        <f>IFERROR('Million vkm'!L129*1000000/Stock!L129,0)</f>
        <v>0</v>
      </c>
      <c r="N129">
        <f>IFERROR('Million vkm'!N129*1000000/Stock!N129,0)</f>
        <v>0</v>
      </c>
      <c r="O129">
        <f>IFERROR('Million vkm'!O129*1000000/Stock!O129,0)</f>
        <v>0</v>
      </c>
      <c r="P129">
        <f>IFERROR('Million vkm'!P129*1000000/Stock!P129,0)</f>
        <v>0</v>
      </c>
      <c r="R129">
        <f>IFERROR('Million vkm'!R129*1000000/Stock!R129,0)</f>
        <v>7528.942563109058</v>
      </c>
    </row>
    <row r="130" spans="1:18" x14ac:dyDescent="0.25">
      <c r="A130">
        <v>1998</v>
      </c>
      <c r="B130">
        <f>IFERROR('Million vkm'!B130*1000000/Stock!B130,0)</f>
        <v>10746.741355692571</v>
      </c>
      <c r="C130">
        <f>IFERROR('Million vkm'!C130*1000000/Stock!C130,0)</f>
        <v>13187.968183228699</v>
      </c>
      <c r="D130">
        <f>IFERROR('Million vkm'!D130*1000000/Stock!D130,0)</f>
        <v>14825.193152037995</v>
      </c>
      <c r="F130">
        <f>IFERROR('Million vkm'!F130*1000000/Stock!F130,0)</f>
        <v>17274.315469486672</v>
      </c>
      <c r="G130">
        <f>IFERROR('Million vkm'!G130*1000000/Stock!G130,0)</f>
        <v>18963.457826136389</v>
      </c>
      <c r="H130">
        <f>IFERROR('Million vkm'!H130*1000000/Stock!H130,0)</f>
        <v>17735.25841423939</v>
      </c>
      <c r="J130">
        <f>IFERROR('Million vkm'!J130*1000000/Stock!J130,0)</f>
        <v>0</v>
      </c>
      <c r="K130">
        <f>IFERROR('Million vkm'!K130*1000000/Stock!K130,0)</f>
        <v>0</v>
      </c>
      <c r="L130">
        <f>IFERROR('Million vkm'!L130*1000000/Stock!L130,0)</f>
        <v>0</v>
      </c>
      <c r="N130">
        <f>IFERROR('Million vkm'!N130*1000000/Stock!N130,0)</f>
        <v>0</v>
      </c>
      <c r="O130">
        <f>IFERROR('Million vkm'!O130*1000000/Stock!O130,0)</f>
        <v>0</v>
      </c>
      <c r="P130">
        <f>IFERROR('Million vkm'!P130*1000000/Stock!P130,0)</f>
        <v>0</v>
      </c>
      <c r="R130">
        <f>IFERROR('Million vkm'!R130*1000000/Stock!R130,0)</f>
        <v>7363.3058267206616</v>
      </c>
    </row>
    <row r="131" spans="1:18" x14ac:dyDescent="0.25">
      <c r="A131">
        <v>1997</v>
      </c>
      <c r="B131">
        <f>IFERROR('Million vkm'!B131*1000000/Stock!B131,0)</f>
        <v>10510.313045867337</v>
      </c>
      <c r="C131">
        <f>IFERROR('Million vkm'!C131*1000000/Stock!C131,0)</f>
        <v>12897.832883197671</v>
      </c>
      <c r="D131">
        <f>IFERROR('Million vkm'!D131*1000000/Stock!D131,0)</f>
        <v>14499.038902693152</v>
      </c>
      <c r="F131">
        <f>IFERROR('Million vkm'!F131*1000000/Stock!F131,0)</f>
        <v>16894.280529157972</v>
      </c>
      <c r="G131">
        <f>IFERROR('Million vkm'!G131*1000000/Stock!G131,0)</f>
        <v>18546.261753961404</v>
      </c>
      <c r="H131">
        <f>IFERROR('Million vkm'!H131*1000000/Stock!H131,0)</f>
        <v>17345.082729126119</v>
      </c>
      <c r="J131">
        <f>IFERROR('Million vkm'!J131*1000000/Stock!J131,0)</f>
        <v>0</v>
      </c>
      <c r="K131">
        <f>IFERROR('Million vkm'!K131*1000000/Stock!K131,0)</f>
        <v>0</v>
      </c>
      <c r="L131">
        <f>IFERROR('Million vkm'!L131*1000000/Stock!L131,0)</f>
        <v>0</v>
      </c>
      <c r="N131">
        <f>IFERROR('Million vkm'!N131*1000000/Stock!N131,0)</f>
        <v>0</v>
      </c>
      <c r="O131">
        <f>IFERROR('Million vkm'!O131*1000000/Stock!O131,0)</f>
        <v>0</v>
      </c>
      <c r="P131">
        <f>IFERROR('Million vkm'!P131*1000000/Stock!P131,0)</f>
        <v>0</v>
      </c>
      <c r="R131">
        <f>IFERROR('Million vkm'!R131*1000000/Stock!R131,0)</f>
        <v>7201.3130985328071</v>
      </c>
    </row>
    <row r="132" spans="1:18" x14ac:dyDescent="0.25">
      <c r="A132">
        <v>1996</v>
      </c>
      <c r="B132">
        <f>IFERROR('Million vkm'!B132*1000000/Stock!B132,0)</f>
        <v>10279.08615885825</v>
      </c>
      <c r="C132">
        <f>IFERROR('Million vkm'!C132*1000000/Stock!C132,0)</f>
        <v>12614.080559767322</v>
      </c>
      <c r="D132">
        <f>IFERROR('Million vkm'!D132*1000000/Stock!D132,0)</f>
        <v>14180.060046833902</v>
      </c>
      <c r="F132">
        <f>IFERROR('Million vkm'!F132*1000000/Stock!F132,0)</f>
        <v>16522.606357516484</v>
      </c>
      <c r="G132">
        <f>IFERROR('Million vkm'!G132*1000000/Stock!G132,0)</f>
        <v>18138.243995374243</v>
      </c>
      <c r="H132">
        <f>IFERROR('Million vkm'!H132*1000000/Stock!H132,0)</f>
        <v>16963.490909085343</v>
      </c>
      <c r="J132">
        <f>IFERROR('Million vkm'!J132*1000000/Stock!J132,0)</f>
        <v>0</v>
      </c>
      <c r="K132">
        <f>IFERROR('Million vkm'!K132*1000000/Stock!K132,0)</f>
        <v>0</v>
      </c>
      <c r="L132">
        <f>IFERROR('Million vkm'!L132*1000000/Stock!L132,0)</f>
        <v>0</v>
      </c>
      <c r="N132">
        <f>IFERROR('Million vkm'!N132*1000000/Stock!N132,0)</f>
        <v>0</v>
      </c>
      <c r="O132">
        <f>IFERROR('Million vkm'!O132*1000000/Stock!O132,0)</f>
        <v>0</v>
      </c>
      <c r="P132">
        <f>IFERROR('Million vkm'!P132*1000000/Stock!P132,0)</f>
        <v>0</v>
      </c>
      <c r="R132">
        <f>IFERROR('Million vkm'!R132*1000000/Stock!R132,0)</f>
        <v>7042.8842103650877</v>
      </c>
    </row>
    <row r="133" spans="1:18" x14ac:dyDescent="0.25">
      <c r="A133">
        <v>1995</v>
      </c>
      <c r="B133">
        <f>IFERROR('Million vkm'!B133*1000000/Stock!B133,0)</f>
        <v>10052.946263363374</v>
      </c>
      <c r="C133">
        <f>IFERROR('Million vkm'!C133*1000000/Stock!C133,0)</f>
        <v>12336.57078745244</v>
      </c>
      <c r="D133">
        <f>IFERROR('Million vkm'!D133*1000000/Stock!D133,0)</f>
        <v>13868.098725803562</v>
      </c>
      <c r="F133">
        <f>IFERROR('Million vkm'!F133*1000000/Stock!F133,0)</f>
        <v>16159.109017651135</v>
      </c>
      <c r="G133">
        <f>IFERROR('Million vkm'!G133*1000000/Stock!G133,0)</f>
        <v>17739.202627476003</v>
      </c>
      <c r="H133">
        <f>IFERROR('Million vkm'!H133*1000000/Stock!H133,0)</f>
        <v>16590.294109085466</v>
      </c>
      <c r="J133">
        <f>IFERROR('Million vkm'!J133*1000000/Stock!J133,0)</f>
        <v>0</v>
      </c>
      <c r="K133">
        <f>IFERROR('Million vkm'!K133*1000000/Stock!K133,0)</f>
        <v>0</v>
      </c>
      <c r="L133">
        <f>IFERROR('Million vkm'!L133*1000000/Stock!L133,0)</f>
        <v>0</v>
      </c>
      <c r="N133">
        <f>IFERROR('Million vkm'!N133*1000000/Stock!N133,0)</f>
        <v>0</v>
      </c>
      <c r="O133">
        <f>IFERROR('Million vkm'!O133*1000000/Stock!O133,0)</f>
        <v>0</v>
      </c>
      <c r="P133">
        <f>IFERROR('Million vkm'!P133*1000000/Stock!P133,0)</f>
        <v>0</v>
      </c>
      <c r="R133">
        <f>IFERROR('Million vkm'!R133*1000000/Stock!R133,0)</f>
        <v>6887.9407577370557</v>
      </c>
    </row>
    <row r="134" spans="1:18" x14ac:dyDescent="0.25">
      <c r="A134">
        <v>1994</v>
      </c>
      <c r="B134">
        <f>IFERROR('Million vkm'!B134*1000000/Stock!B134,0)</f>
        <v>9831.7814455693806</v>
      </c>
      <c r="C134">
        <f>IFERROR('Million vkm'!C134*1000000/Stock!C134,0)</f>
        <v>12065.166230128492</v>
      </c>
      <c r="D134">
        <f>IFERROR('Million vkm'!D134*1000000/Stock!D134,0)</f>
        <v>13563.00055383588</v>
      </c>
      <c r="F134">
        <f>IFERROR('Million vkm'!F134*1000000/Stock!F134,0)</f>
        <v>15803.608619262804</v>
      </c>
      <c r="G134">
        <f>IFERROR('Million vkm'!G134*1000000/Stock!G134,0)</f>
        <v>17348.940169671539</v>
      </c>
      <c r="H134">
        <f>IFERROR('Million vkm'!H134*1000000/Stock!H134,0)</f>
        <v>16225.307638685588</v>
      </c>
      <c r="J134">
        <f>IFERROR('Million vkm'!J134*1000000/Stock!J134,0)</f>
        <v>0</v>
      </c>
      <c r="K134">
        <f>IFERROR('Million vkm'!K134*1000000/Stock!K134,0)</f>
        <v>0</v>
      </c>
      <c r="L134">
        <f>IFERROR('Million vkm'!L134*1000000/Stock!L134,0)</f>
        <v>0</v>
      </c>
      <c r="N134">
        <f>IFERROR('Million vkm'!N134*1000000/Stock!N134,0)</f>
        <v>0</v>
      </c>
      <c r="O134">
        <f>IFERROR('Million vkm'!O134*1000000/Stock!O134,0)</f>
        <v>0</v>
      </c>
      <c r="P134">
        <f>IFERROR('Million vkm'!P134*1000000/Stock!P134,0)</f>
        <v>0</v>
      </c>
      <c r="R134">
        <f>IFERROR('Million vkm'!R134*1000000/Stock!R134,0)</f>
        <v>6736.4060610668348</v>
      </c>
    </row>
    <row r="135" spans="1:18" x14ac:dyDescent="0.25">
      <c r="A135">
        <v>1993</v>
      </c>
      <c r="B135">
        <f>IFERROR('Million vkm'!B135*1000000/Stock!B135,0)</f>
        <v>9615.4822537668515</v>
      </c>
      <c r="C135">
        <f>IFERROR('Million vkm'!C135*1000000/Stock!C135,0)</f>
        <v>11799.732573065661</v>
      </c>
      <c r="D135">
        <f>IFERROR('Million vkm'!D135*1000000/Stock!D135,0)</f>
        <v>13264.614541651488</v>
      </c>
      <c r="F135">
        <f>IFERROR('Million vkm'!F135*1000000/Stock!F135,0)</f>
        <v>15455.929229639019</v>
      </c>
      <c r="G135">
        <f>IFERROR('Million vkm'!G135*1000000/Stock!G135,0)</f>
        <v>16967.263485938769</v>
      </c>
      <c r="H135">
        <f>IFERROR('Million vkm'!H135*1000000/Stock!H135,0)</f>
        <v>15868.3508706345</v>
      </c>
      <c r="J135">
        <f>IFERROR('Million vkm'!J135*1000000/Stock!J135,0)</f>
        <v>0</v>
      </c>
      <c r="K135">
        <f>IFERROR('Million vkm'!K135*1000000/Stock!K135,0)</f>
        <v>0</v>
      </c>
      <c r="L135">
        <f>IFERROR('Million vkm'!L135*1000000/Stock!L135,0)</f>
        <v>0</v>
      </c>
      <c r="N135">
        <f>IFERROR('Million vkm'!N135*1000000/Stock!N135,0)</f>
        <v>0</v>
      </c>
      <c r="O135">
        <f>IFERROR('Million vkm'!O135*1000000/Stock!O135,0)</f>
        <v>0</v>
      </c>
      <c r="P135">
        <f>IFERROR('Million vkm'!P135*1000000/Stock!P135,0)</f>
        <v>0</v>
      </c>
      <c r="R135">
        <f>IFERROR('Million vkm'!R135*1000000/Stock!R135,0)</f>
        <v>6588.2051277233677</v>
      </c>
    </row>
    <row r="136" spans="1:18" x14ac:dyDescent="0.25">
      <c r="A136">
        <v>1992</v>
      </c>
      <c r="B136">
        <f>IFERROR('Million vkm'!B136*1000000/Stock!B136,0)</f>
        <v>9403.9416441839803</v>
      </c>
      <c r="C136">
        <f>IFERROR('Million vkm'!C136*1000000/Stock!C136,0)</f>
        <v>11540.138456458219</v>
      </c>
      <c r="D136">
        <f>IFERROR('Million vkm'!D136*1000000/Stock!D136,0)</f>
        <v>12972.793021735162</v>
      </c>
      <c r="F136">
        <f>IFERROR('Million vkm'!F136*1000000/Stock!F136,0)</f>
        <v>15115.898786586971</v>
      </c>
      <c r="G136">
        <f>IFERROR('Million vkm'!G136*1000000/Stock!G136,0)</f>
        <v>16593.983689248114</v>
      </c>
      <c r="H136">
        <f>IFERROR('Million vkm'!H136*1000000/Stock!H136,0)</f>
        <v>15519.247151480544</v>
      </c>
      <c r="J136">
        <f>IFERROR('Million vkm'!J136*1000000/Stock!J136,0)</f>
        <v>0</v>
      </c>
      <c r="K136">
        <f>IFERROR('Million vkm'!K136*1000000/Stock!K136,0)</f>
        <v>0</v>
      </c>
      <c r="L136">
        <f>IFERROR('Million vkm'!L136*1000000/Stock!L136,0)</f>
        <v>0</v>
      </c>
      <c r="N136">
        <f>IFERROR('Million vkm'!N136*1000000/Stock!N136,0)</f>
        <v>0</v>
      </c>
      <c r="O136">
        <f>IFERROR('Million vkm'!O136*1000000/Stock!O136,0)</f>
        <v>0</v>
      </c>
      <c r="P136">
        <f>IFERROR('Million vkm'!P136*1000000/Stock!P136,0)</f>
        <v>0</v>
      </c>
      <c r="R136">
        <f>IFERROR('Million vkm'!R136*1000000/Stock!R136,0)</f>
        <v>6443.2646149134534</v>
      </c>
    </row>
    <row r="137" spans="1:18" x14ac:dyDescent="0.25">
      <c r="A137">
        <v>1991</v>
      </c>
      <c r="B137">
        <f>IFERROR('Million vkm'!B137*1000000/Stock!B137,0)</f>
        <v>9197.0549280119358</v>
      </c>
      <c r="C137">
        <f>IFERROR('Million vkm'!C137*1000000/Stock!C137,0)</f>
        <v>11286.255410416137</v>
      </c>
      <c r="D137">
        <f>IFERROR('Million vkm'!D137*1000000/Stock!D137,0)</f>
        <v>12687.391575256979</v>
      </c>
      <c r="F137">
        <f>IFERROR('Million vkm'!F137*1000000/Stock!F137,0)</f>
        <v>14783.349013282046</v>
      </c>
      <c r="G137">
        <f>IFERROR('Million vkm'!G137*1000000/Stock!G137,0)</f>
        <v>16228.916048084653</v>
      </c>
      <c r="H137">
        <f>IFERROR('Million vkm'!H137*1000000/Stock!H137,0)</f>
        <v>15177.823714147975</v>
      </c>
      <c r="J137">
        <f>IFERROR('Million vkm'!J137*1000000/Stock!J137,0)</f>
        <v>0</v>
      </c>
      <c r="K137">
        <f>IFERROR('Million vkm'!K137*1000000/Stock!K137,0)</f>
        <v>0</v>
      </c>
      <c r="L137">
        <f>IFERROR('Million vkm'!L137*1000000/Stock!L137,0)</f>
        <v>0</v>
      </c>
      <c r="N137">
        <f>IFERROR('Million vkm'!N137*1000000/Stock!N137,0)</f>
        <v>0</v>
      </c>
      <c r="O137">
        <f>IFERROR('Million vkm'!O137*1000000/Stock!O137,0)</f>
        <v>0</v>
      </c>
      <c r="P137">
        <f>IFERROR('Million vkm'!P137*1000000/Stock!P137,0)</f>
        <v>0</v>
      </c>
      <c r="R137">
        <f>IFERROR('Million vkm'!R137*1000000/Stock!R137,0)</f>
        <v>6301.5127933853591</v>
      </c>
    </row>
    <row r="138" spans="1:18" x14ac:dyDescent="0.25">
      <c r="A138">
        <v>1990</v>
      </c>
      <c r="B138">
        <f>IFERROR('Million vkm'!B138*1000000/Stock!B138,0)</f>
        <v>8994.7197195956724</v>
      </c>
      <c r="C138">
        <f>IFERROR('Million vkm'!C138*1000000/Stock!C138,0)</f>
        <v>11037.957791386978</v>
      </c>
      <c r="D138">
        <f>IFERROR('Million vkm'!D138*1000000/Stock!D138,0)</f>
        <v>12408.268960601328</v>
      </c>
      <c r="F138">
        <f>IFERROR('Million vkm'!F138*1000000/Stock!F138,0)</f>
        <v>14458.115334989845</v>
      </c>
      <c r="G138">
        <f>IFERROR('Million vkm'!G138*1000000/Stock!G138,0)</f>
        <v>15871.879895026794</v>
      </c>
      <c r="H138">
        <f>IFERROR('Million vkm'!H138*1000000/Stock!H138,0)</f>
        <v>14843.911592436716</v>
      </c>
      <c r="J138">
        <f>IFERROR('Million vkm'!J138*1000000/Stock!J138,0)</f>
        <v>0</v>
      </c>
      <c r="K138">
        <f>IFERROR('Million vkm'!K138*1000000/Stock!K138,0)</f>
        <v>0</v>
      </c>
      <c r="L138">
        <f>IFERROR('Million vkm'!L138*1000000/Stock!L138,0)</f>
        <v>0</v>
      </c>
      <c r="N138">
        <f>IFERROR('Million vkm'!N138*1000000/Stock!N138,0)</f>
        <v>0</v>
      </c>
      <c r="O138">
        <f>IFERROR('Million vkm'!O138*1000000/Stock!O138,0)</f>
        <v>0</v>
      </c>
      <c r="P138">
        <f>IFERROR('Million vkm'!P138*1000000/Stock!P138,0)</f>
        <v>0</v>
      </c>
      <c r="R138">
        <f>IFERROR('Million vkm'!R138*1000000/Stock!R138,0)</f>
        <v>0</v>
      </c>
    </row>
    <row r="139" spans="1:18" x14ac:dyDescent="0.25">
      <c r="A139">
        <v>1989</v>
      </c>
      <c r="B139">
        <f>IFERROR('Million vkm'!B139*1000000/Stock!B139,0)</f>
        <v>8796.8358857645671</v>
      </c>
      <c r="C139">
        <f>IFERROR('Million vkm'!C139*1000000/Stock!C139,0)</f>
        <v>10795.122719976469</v>
      </c>
      <c r="D139">
        <f>IFERROR('Million vkm'!D139*1000000/Stock!D139,0)</f>
        <v>12135.287043468104</v>
      </c>
      <c r="F139">
        <f>IFERROR('Million vkm'!F139*1000000/Stock!F139,0)</f>
        <v>14140.036797620071</v>
      </c>
      <c r="G139">
        <f>IFERROR('Million vkm'!G139*1000000/Stock!G139,0)</f>
        <v>15522.698537336204</v>
      </c>
      <c r="H139">
        <f>IFERROR('Million vkm'!H139*1000000/Stock!H139,0)</f>
        <v>14517.345537403111</v>
      </c>
      <c r="J139">
        <f>IFERROR('Million vkm'!J139*1000000/Stock!J139,0)</f>
        <v>0</v>
      </c>
      <c r="K139">
        <f>IFERROR('Million vkm'!K139*1000000/Stock!K139,0)</f>
        <v>0</v>
      </c>
      <c r="L139">
        <f>IFERROR('Million vkm'!L139*1000000/Stock!L139,0)</f>
        <v>0</v>
      </c>
      <c r="N139">
        <f>IFERROR('Million vkm'!N139*1000000/Stock!N139,0)</f>
        <v>0</v>
      </c>
      <c r="O139">
        <f>IFERROR('Million vkm'!O139*1000000/Stock!O139,0)</f>
        <v>0</v>
      </c>
      <c r="P139">
        <f>IFERROR('Million vkm'!P139*1000000/Stock!P139,0)</f>
        <v>0</v>
      </c>
      <c r="R139">
        <f>IFERROR('Million vkm'!R139*1000000/Stock!R139,0)</f>
        <v>0</v>
      </c>
    </row>
    <row r="140" spans="1:18" x14ac:dyDescent="0.25">
      <c r="A140">
        <v>1988</v>
      </c>
      <c r="B140">
        <f>IFERROR('Million vkm'!B140*1000000/Stock!B140,0)</f>
        <v>8603.3054962777478</v>
      </c>
      <c r="C140">
        <f>IFERROR('Million vkm'!C140*1000000/Stock!C140,0)</f>
        <v>10557.630020136989</v>
      </c>
      <c r="D140">
        <f>IFERROR('Million vkm'!D140*1000000/Stock!D140,0)</f>
        <v>11868.3107285118</v>
      </c>
      <c r="F140">
        <f>IFERROR('Million vkm'!F140*1000000/Stock!F140,0)</f>
        <v>13828.955988072426</v>
      </c>
      <c r="G140">
        <f>IFERROR('Million vkm'!G140*1000000/Stock!G140,0)</f>
        <v>15181.199169514803</v>
      </c>
      <c r="H140">
        <f>IFERROR('Million vkm'!H140*1000000/Stock!H140,0)</f>
        <v>14197.963935580243</v>
      </c>
      <c r="J140">
        <f>IFERROR('Million vkm'!J140*1000000/Stock!J140,0)</f>
        <v>0</v>
      </c>
      <c r="K140">
        <f>IFERROR('Million vkm'!K140*1000000/Stock!K140,0)</f>
        <v>0</v>
      </c>
      <c r="L140">
        <f>IFERROR('Million vkm'!L140*1000000/Stock!L140,0)</f>
        <v>0</v>
      </c>
      <c r="N140">
        <f>IFERROR('Million vkm'!N140*1000000/Stock!N140,0)</f>
        <v>0</v>
      </c>
      <c r="O140">
        <f>IFERROR('Million vkm'!O140*1000000/Stock!O140,0)</f>
        <v>0</v>
      </c>
      <c r="P140">
        <f>IFERROR('Million vkm'!P140*1000000/Stock!P140,0)</f>
        <v>0</v>
      </c>
      <c r="R140">
        <f>IFERROR('Million vkm'!R140*1000000/Stock!R140,0)</f>
        <v>0</v>
      </c>
    </row>
    <row r="141" spans="1:18" x14ac:dyDescent="0.25">
      <c r="A141">
        <v>1987</v>
      </c>
      <c r="B141">
        <f>IFERROR('Million vkm'!B141*1000000/Stock!B141,0)</f>
        <v>8414.0327753596339</v>
      </c>
      <c r="C141">
        <f>IFERROR('Million vkm'!C141*1000000/Stock!C141,0)</f>
        <v>10325.362159693974</v>
      </c>
      <c r="D141">
        <f>IFERROR('Million vkm'!D141*1000000/Stock!D141,0)</f>
        <v>11607.20789248455</v>
      </c>
      <c r="F141">
        <f>IFERROR('Million vkm'!F141*1000000/Stock!F141,0)</f>
        <v>0</v>
      </c>
      <c r="G141">
        <f>IFERROR('Million vkm'!G141*1000000/Stock!G141,0)</f>
        <v>14847.212787785473</v>
      </c>
      <c r="H141">
        <f>IFERROR('Million vkm'!H141*1000000/Stock!H141,0)</f>
        <v>13885.608728997478</v>
      </c>
      <c r="J141">
        <f>IFERROR('Million vkm'!J141*1000000/Stock!J141,0)</f>
        <v>0</v>
      </c>
      <c r="K141">
        <f>IFERROR('Million vkm'!K141*1000000/Stock!K141,0)</f>
        <v>0</v>
      </c>
      <c r="L141">
        <f>IFERROR('Million vkm'!L141*1000000/Stock!L141,0)</f>
        <v>0</v>
      </c>
      <c r="N141">
        <f>IFERROR('Million vkm'!N141*1000000/Stock!N141,0)</f>
        <v>0</v>
      </c>
      <c r="O141">
        <f>IFERROR('Million vkm'!O141*1000000/Stock!O141,0)</f>
        <v>0</v>
      </c>
      <c r="P141">
        <f>IFERROR('Million vkm'!P141*1000000/Stock!P141,0)</f>
        <v>0</v>
      </c>
      <c r="R141">
        <f>IFERROR('Million vkm'!R141*1000000/Stock!R141,0)</f>
        <v>0</v>
      </c>
    </row>
    <row r="142" spans="1:18" x14ac:dyDescent="0.25">
      <c r="A142">
        <v>1986</v>
      </c>
      <c r="B142">
        <f>IFERROR('Million vkm'!B142*1000000/Stock!B142,0)</f>
        <v>8228.9240543017277</v>
      </c>
      <c r="C142">
        <f>IFERROR('Million vkm'!C142*1000000/Stock!C142,0)</f>
        <v>10098.204192180707</v>
      </c>
      <c r="D142">
        <f>IFERROR('Million vkm'!D142*1000000/Stock!D142,0)</f>
        <v>11351.849318849885</v>
      </c>
      <c r="F142">
        <f>IFERROR('Million vkm'!F142*1000000/Stock!F142,0)</f>
        <v>0</v>
      </c>
      <c r="G142">
        <f>IFERROR('Million vkm'!G142*1000000/Stock!G142,0)</f>
        <v>14520.5741064542</v>
      </c>
      <c r="H142">
        <f>IFERROR('Million vkm'!H142*1000000/Stock!H142,0)</f>
        <v>13580.125336959531</v>
      </c>
      <c r="J142">
        <f>IFERROR('Million vkm'!J142*1000000/Stock!J142,0)</f>
        <v>0</v>
      </c>
      <c r="K142">
        <f>IFERROR('Million vkm'!K142*1000000/Stock!K142,0)</f>
        <v>0</v>
      </c>
      <c r="L142">
        <f>IFERROR('Million vkm'!L142*1000000/Stock!L142,0)</f>
        <v>0</v>
      </c>
      <c r="N142">
        <f>IFERROR('Million vkm'!N142*1000000/Stock!N142,0)</f>
        <v>0</v>
      </c>
      <c r="O142">
        <f>IFERROR('Million vkm'!O142*1000000/Stock!O142,0)</f>
        <v>0</v>
      </c>
      <c r="P142">
        <f>IFERROR('Million vkm'!P142*1000000/Stock!P142,0)</f>
        <v>0</v>
      </c>
      <c r="R142">
        <f>IFERROR('Million vkm'!R142*1000000/Stock!R142,0)</f>
        <v>0</v>
      </c>
    </row>
    <row r="143" spans="1:18" x14ac:dyDescent="0.25">
      <c r="A143">
        <v>1985</v>
      </c>
      <c r="B143">
        <f>IFERROR('Million vkm'!B143*1000000/Stock!B143,0)</f>
        <v>8047.8877251070826</v>
      </c>
      <c r="C143">
        <f>IFERROR('Million vkm'!C143*1000000/Stock!C143,0)</f>
        <v>9876.0436999527265</v>
      </c>
      <c r="D143">
        <f>IFERROR('Million vkm'!D143*1000000/Stock!D143,0)</f>
        <v>11102.108633835183</v>
      </c>
      <c r="F143">
        <f>IFERROR('Million vkm'!F143*1000000/Stock!F143,0)</f>
        <v>0</v>
      </c>
      <c r="G143">
        <f>IFERROR('Million vkm'!G143*1000000/Stock!G143,0)</f>
        <v>14201.121476112197</v>
      </c>
      <c r="H143">
        <f>IFERROR('Million vkm'!H143*1000000/Stock!H143,0)</f>
        <v>13281.36257954642</v>
      </c>
      <c r="J143">
        <f>IFERROR('Million vkm'!J143*1000000/Stock!J143,0)</f>
        <v>0</v>
      </c>
      <c r="K143">
        <f>IFERROR('Million vkm'!K143*1000000/Stock!K143,0)</f>
        <v>0</v>
      </c>
      <c r="L143">
        <f>IFERROR('Million vkm'!L143*1000000/Stock!L143,0)</f>
        <v>0</v>
      </c>
      <c r="N143">
        <f>IFERROR('Million vkm'!N143*1000000/Stock!N143,0)</f>
        <v>0</v>
      </c>
      <c r="O143">
        <f>IFERROR('Million vkm'!O143*1000000/Stock!O143,0)</f>
        <v>0</v>
      </c>
      <c r="P143">
        <f>IFERROR('Million vkm'!P143*1000000/Stock!P143,0)</f>
        <v>0</v>
      </c>
      <c r="R143">
        <f>IFERROR('Million vkm'!R143*1000000/Stock!R143,0)</f>
        <v>0</v>
      </c>
    </row>
    <row r="144" spans="1:18" x14ac:dyDescent="0.25">
      <c r="A144">
        <v>1984</v>
      </c>
      <c r="B144">
        <f>IFERROR('Million vkm'!B144*1000000/Stock!B144,0)</f>
        <v>7870.8341951547263</v>
      </c>
      <c r="C144">
        <f>IFERROR('Million vkm'!C144*1000000/Stock!C144,0)</f>
        <v>9658.7707385537669</v>
      </c>
      <c r="D144">
        <f>IFERROR('Million vkm'!D144*1000000/Stock!D144,0)</f>
        <v>10857.862243890811</v>
      </c>
      <c r="F144">
        <f>IFERROR('Million vkm'!F144*1000000/Stock!F144,0)</f>
        <v>0</v>
      </c>
      <c r="G144">
        <f>IFERROR('Million vkm'!G144*1000000/Stock!G144,0)</f>
        <v>13888.696803637735</v>
      </c>
      <c r="H144">
        <f>IFERROR('Million vkm'!H144*1000000/Stock!H144,0)</f>
        <v>12989.172602796403</v>
      </c>
      <c r="J144">
        <f>IFERROR('Million vkm'!J144*1000000/Stock!J144,0)</f>
        <v>0</v>
      </c>
      <c r="K144">
        <f>IFERROR('Million vkm'!K144*1000000/Stock!K144,0)</f>
        <v>0</v>
      </c>
      <c r="L144">
        <f>IFERROR('Million vkm'!L144*1000000/Stock!L144,0)</f>
        <v>0</v>
      </c>
      <c r="N144">
        <f>IFERROR('Million vkm'!N144*1000000/Stock!N144,0)</f>
        <v>0</v>
      </c>
      <c r="O144">
        <f>IFERROR('Million vkm'!O144*1000000/Stock!O144,0)</f>
        <v>0</v>
      </c>
      <c r="P144">
        <f>IFERROR('Million vkm'!P144*1000000/Stock!P144,0)</f>
        <v>0</v>
      </c>
      <c r="R144">
        <f>IFERROR('Million vkm'!R144*1000000/Stock!R144,0)</f>
        <v>0</v>
      </c>
    </row>
    <row r="145" spans="1:18" x14ac:dyDescent="0.25">
      <c r="A145">
        <v>1983</v>
      </c>
      <c r="B145">
        <f>IFERROR('Million vkm'!B145*1000000/Stock!B145,0)</f>
        <v>7697.6758428613248</v>
      </c>
      <c r="C145">
        <f>IFERROR('Million vkm'!C145*1000000/Stock!C145,0)</f>
        <v>9446.2777823055858</v>
      </c>
      <c r="D145">
        <f>IFERROR('Million vkm'!D145*1000000/Stock!D145,0)</f>
        <v>10618.989274525209</v>
      </c>
      <c r="F145">
        <f>IFERROR('Million vkm'!F145*1000000/Stock!F145,0)</f>
        <v>0</v>
      </c>
      <c r="G145">
        <f>IFERROR('Million vkm'!G145*1000000/Stock!G145,0)</f>
        <v>13583.145473957706</v>
      </c>
      <c r="H145">
        <f>IFERROR('Million vkm'!H145*1000000/Stock!H145,0)</f>
        <v>12703.410805534881</v>
      </c>
      <c r="J145">
        <f>IFERROR('Million vkm'!J145*1000000/Stock!J145,0)</f>
        <v>0</v>
      </c>
      <c r="K145">
        <f>IFERROR('Million vkm'!K145*1000000/Stock!K145,0)</f>
        <v>0</v>
      </c>
      <c r="L145">
        <f>IFERROR('Million vkm'!L145*1000000/Stock!L145,0)</f>
        <v>0</v>
      </c>
      <c r="N145">
        <f>IFERROR('Million vkm'!N145*1000000/Stock!N145,0)</f>
        <v>0</v>
      </c>
      <c r="O145">
        <f>IFERROR('Million vkm'!O145*1000000/Stock!O145,0)</f>
        <v>0</v>
      </c>
      <c r="P145">
        <f>IFERROR('Million vkm'!P145*1000000/Stock!P145,0)</f>
        <v>0</v>
      </c>
      <c r="R145">
        <f>IFERROR('Million vkm'!R145*1000000/Stock!R145,0)</f>
        <v>0</v>
      </c>
    </row>
    <row r="146" spans="1:18" x14ac:dyDescent="0.25">
      <c r="A146">
        <v>1982</v>
      </c>
      <c r="B146">
        <f>IFERROR('Million vkm'!B146*1000000/Stock!B146,0)</f>
        <v>7528.3269743183737</v>
      </c>
      <c r="C146">
        <f>IFERROR('Million vkm'!C146*1000000/Stock!C146,0)</f>
        <v>9238.4596710948645</v>
      </c>
      <c r="D146">
        <f>IFERROR('Million vkm'!D146*1000000/Stock!D146,0)</f>
        <v>10385.371510485658</v>
      </c>
      <c r="F146">
        <f>IFERROR('Million vkm'!F146*1000000/Stock!F146,0)</f>
        <v>0</v>
      </c>
      <c r="G146">
        <f>IFERROR('Million vkm'!G146*1000000/Stock!G146,0)</f>
        <v>13284.316273530632</v>
      </c>
      <c r="H146">
        <f>IFERROR('Million vkm'!H146*1000000/Stock!H146,0)</f>
        <v>12423.935767813113</v>
      </c>
      <c r="J146">
        <f>IFERROR('Million vkm'!J146*1000000/Stock!J146,0)</f>
        <v>0</v>
      </c>
      <c r="K146">
        <f>IFERROR('Million vkm'!K146*1000000/Stock!K146,0)</f>
        <v>0</v>
      </c>
      <c r="L146">
        <f>IFERROR('Million vkm'!L146*1000000/Stock!L146,0)</f>
        <v>0</v>
      </c>
      <c r="N146">
        <f>IFERROR('Million vkm'!N146*1000000/Stock!N146,0)</f>
        <v>0</v>
      </c>
      <c r="O146">
        <f>IFERROR('Million vkm'!O146*1000000/Stock!O146,0)</f>
        <v>0</v>
      </c>
      <c r="P146">
        <f>IFERROR('Million vkm'!P146*1000000/Stock!P146,0)</f>
        <v>0</v>
      </c>
      <c r="R146">
        <f>IFERROR('Million vkm'!R146*1000000/Stock!R146,0)</f>
        <v>0</v>
      </c>
    </row>
    <row r="147" spans="1:18" x14ac:dyDescent="0.25">
      <c r="A147">
        <v>1981</v>
      </c>
      <c r="B147">
        <f>IFERROR('Million vkm'!B147*1000000/Stock!B147,0)</f>
        <v>7362.7037808833747</v>
      </c>
      <c r="C147">
        <f>IFERROR('Million vkm'!C147*1000000/Stock!C147,0)</f>
        <v>9035.2135583307791</v>
      </c>
      <c r="D147">
        <f>IFERROR('Million vkm'!D147*1000000/Stock!D147,0)</f>
        <v>10156.893337254976</v>
      </c>
      <c r="F147">
        <f>IFERROR('Million vkm'!F147*1000000/Stock!F147,0)</f>
        <v>0</v>
      </c>
      <c r="G147">
        <f>IFERROR('Million vkm'!G147*1000000/Stock!G147,0)</f>
        <v>12992.061315512965</v>
      </c>
      <c r="H147">
        <f>IFERROR('Million vkm'!H147*1000000/Stock!H147,0)</f>
        <v>12150.609180921225</v>
      </c>
      <c r="J147">
        <f>IFERROR('Million vkm'!J147*1000000/Stock!J147,0)</f>
        <v>0</v>
      </c>
      <c r="K147">
        <f>IFERROR('Million vkm'!K147*1000000/Stock!K147,0)</f>
        <v>0</v>
      </c>
      <c r="L147">
        <f>IFERROR('Million vkm'!L147*1000000/Stock!L147,0)</f>
        <v>0</v>
      </c>
      <c r="N147">
        <f>IFERROR('Million vkm'!N147*1000000/Stock!N147,0)</f>
        <v>0</v>
      </c>
      <c r="O147">
        <f>IFERROR('Million vkm'!O147*1000000/Stock!O147,0)</f>
        <v>0</v>
      </c>
      <c r="P147">
        <f>IFERROR('Million vkm'!P147*1000000/Stock!P147,0)</f>
        <v>0</v>
      </c>
      <c r="R147">
        <f>IFERROR('Million vkm'!R147*1000000/Stock!R147,0)</f>
        <v>0</v>
      </c>
    </row>
    <row r="148" spans="1:18" x14ac:dyDescent="0.25">
      <c r="A148">
        <v>1980</v>
      </c>
      <c r="B148">
        <f>IFERROR('Million vkm'!B148*1000000/Stock!B148,0)</f>
        <v>7200.724297703935</v>
      </c>
      <c r="C148">
        <f>IFERROR('Million vkm'!C148*1000000/Stock!C148,0)</f>
        <v>8836.4388600474995</v>
      </c>
      <c r="D148">
        <f>IFERROR('Million vkm'!D148*1000000/Stock!D148,0)</f>
        <v>9933.4416838353663</v>
      </c>
      <c r="F148">
        <f>IFERROR('Million vkm'!F148*1000000/Stock!F148,0)</f>
        <v>0</v>
      </c>
      <c r="G148">
        <f>IFERROR('Million vkm'!G148*1000000/Stock!G148,0)</f>
        <v>12706.235966571676</v>
      </c>
      <c r="H148">
        <f>IFERROR('Million vkm'!H148*1000000/Stock!H148,0)</f>
        <v>11883.295778940961</v>
      </c>
      <c r="J148">
        <f>IFERROR('Million vkm'!J148*1000000/Stock!J148,0)</f>
        <v>0</v>
      </c>
      <c r="K148">
        <f>IFERROR('Million vkm'!K148*1000000/Stock!K148,0)</f>
        <v>0</v>
      </c>
      <c r="L148">
        <f>IFERROR('Million vkm'!L148*1000000/Stock!L148,0)</f>
        <v>0</v>
      </c>
      <c r="N148">
        <f>IFERROR('Million vkm'!N148*1000000/Stock!N148,0)</f>
        <v>0</v>
      </c>
      <c r="O148">
        <f>IFERROR('Million vkm'!O148*1000000/Stock!O148,0)</f>
        <v>0</v>
      </c>
      <c r="P148">
        <f>IFERROR('Million vkm'!P148*1000000/Stock!P148,0)</f>
        <v>0</v>
      </c>
      <c r="R148">
        <f>IFERROR('Million vkm'!R148*1000000/Stock!R148,0)</f>
        <v>0</v>
      </c>
    </row>
    <row r="149" spans="1:18" x14ac:dyDescent="0.25">
      <c r="A149">
        <v>1979</v>
      </c>
      <c r="B149">
        <f>IFERROR('Million vkm'!B149*1000000/Stock!B149,0)</f>
        <v>7042.3083631544559</v>
      </c>
      <c r="C149">
        <f>IFERROR('Million vkm'!C149*1000000/Stock!C149,0)</f>
        <v>8642.0372051264567</v>
      </c>
      <c r="D149">
        <f>IFERROR('Million vkm'!D149*1000000/Stock!D149,0)</f>
        <v>9714.9059667909914</v>
      </c>
      <c r="F149">
        <f>IFERROR('Million vkm'!F149*1000000/Stock!F149,0)</f>
        <v>0</v>
      </c>
      <c r="G149">
        <f>IFERROR('Million vkm'!G149*1000000/Stock!G149,0)</f>
        <v>12426.698775307103</v>
      </c>
      <c r="H149">
        <f>IFERROR('Million vkm'!H149*1000000/Stock!H149,0)</f>
        <v>11621.863271804259</v>
      </c>
      <c r="J149">
        <f>IFERROR('Million vkm'!J149*1000000/Stock!J149,0)</f>
        <v>0</v>
      </c>
      <c r="K149">
        <f>IFERROR('Million vkm'!K149*1000000/Stock!K149,0)</f>
        <v>0</v>
      </c>
      <c r="L149">
        <f>IFERROR('Million vkm'!L149*1000000/Stock!L149,0)</f>
        <v>0</v>
      </c>
      <c r="N149">
        <f>IFERROR('Million vkm'!N149*1000000/Stock!N149,0)</f>
        <v>0</v>
      </c>
      <c r="O149">
        <f>IFERROR('Million vkm'!O149*1000000/Stock!O149,0)</f>
        <v>0</v>
      </c>
      <c r="P149">
        <f>IFERROR('Million vkm'!P149*1000000/Stock!P149,0)</f>
        <v>0</v>
      </c>
      <c r="R149">
        <f>IFERROR('Million vkm'!R149*1000000/Stock!R149,0)</f>
        <v>0</v>
      </c>
    </row>
    <row r="150" spans="1:18" x14ac:dyDescent="0.25">
      <c r="A150">
        <v>1978</v>
      </c>
      <c r="B150">
        <f>IFERROR('Million vkm'!B150*1000000/Stock!B150,0)</f>
        <v>6887.3775791650542</v>
      </c>
      <c r="C150">
        <f>IFERROR('Million vkm'!C150*1000000/Stock!C150,0)</f>
        <v>8451.9123866136742</v>
      </c>
      <c r="D150">
        <f>IFERROR('Million vkm'!D150*1000000/Stock!D150,0)</f>
        <v>9501.1780355215869</v>
      </c>
      <c r="F150">
        <f>IFERROR('Million vkm'!F150*1000000/Stock!F150,0)</f>
        <v>0</v>
      </c>
      <c r="G150">
        <f>IFERROR('Million vkm'!G150*1000000/Stock!G150,0)</f>
        <v>12153.311402250351</v>
      </c>
      <c r="H150">
        <f>IFERROR('Million vkm'!H150*1000000/Stock!H150,0)</f>
        <v>11366.182279824563</v>
      </c>
      <c r="J150">
        <f>IFERROR('Million vkm'!J150*1000000/Stock!J150,0)</f>
        <v>0</v>
      </c>
      <c r="K150">
        <f>IFERROR('Million vkm'!K150*1000000/Stock!K150,0)</f>
        <v>0</v>
      </c>
      <c r="L150">
        <f>IFERROR('Million vkm'!L150*1000000/Stock!L150,0)</f>
        <v>0</v>
      </c>
      <c r="N150">
        <f>IFERROR('Million vkm'!N150*1000000/Stock!N150,0)</f>
        <v>0</v>
      </c>
      <c r="O150">
        <f>IFERROR('Million vkm'!O150*1000000/Stock!O150,0)</f>
        <v>0</v>
      </c>
      <c r="P150">
        <f>IFERROR('Million vkm'!P150*1000000/Stock!P150,0)</f>
        <v>0</v>
      </c>
      <c r="R150">
        <f>IFERROR('Million vkm'!R150*1000000/Stock!R150,0)</f>
        <v>4718.9995349267483</v>
      </c>
    </row>
    <row r="151" spans="1:18" x14ac:dyDescent="0.25">
      <c r="A151">
        <v>1977</v>
      </c>
      <c r="B151">
        <f>IFERROR('Million vkm'!B151*1000000/Stock!B151,0)</f>
        <v>6735.8552724234205</v>
      </c>
      <c r="C151">
        <f>IFERROR('Million vkm'!C151*1000000/Stock!C151,0)</f>
        <v>8265.9703141081736</v>
      </c>
      <c r="D151">
        <f>IFERROR('Million vkm'!D151*1000000/Stock!D151,0)</f>
        <v>9292.1521187401104</v>
      </c>
      <c r="F151">
        <f>IFERROR('Million vkm'!F151*1000000/Stock!F151,0)</f>
        <v>0</v>
      </c>
      <c r="G151">
        <f>IFERROR('Million vkm'!G151*1000000/Stock!G151,0)</f>
        <v>11885.938551400835</v>
      </c>
      <c r="H151">
        <f>IFERROR('Million vkm'!H151*1000000/Stock!H151,0)</f>
        <v>11116.126269668423</v>
      </c>
      <c r="J151">
        <f>IFERROR('Million vkm'!J151*1000000/Stock!J151,0)</f>
        <v>0</v>
      </c>
      <c r="K151">
        <f>IFERROR('Million vkm'!K151*1000000/Stock!K151,0)</f>
        <v>0</v>
      </c>
      <c r="L151">
        <f>IFERROR('Million vkm'!L151*1000000/Stock!L151,0)</f>
        <v>0</v>
      </c>
      <c r="N151">
        <f>IFERROR('Million vkm'!N151*1000000/Stock!N151,0)</f>
        <v>0</v>
      </c>
      <c r="O151">
        <f>IFERROR('Million vkm'!O151*1000000/Stock!O151,0)</f>
        <v>0</v>
      </c>
      <c r="P151">
        <f>IFERROR('Million vkm'!P151*1000000/Stock!P151,0)</f>
        <v>0</v>
      </c>
      <c r="R151">
        <f>IFERROR('Million vkm'!R151*1000000/Stock!R151,0)</f>
        <v>0</v>
      </c>
    </row>
    <row r="152" spans="1:18" x14ac:dyDescent="0.25">
      <c r="A152">
        <v>1976</v>
      </c>
      <c r="B152">
        <f>IFERROR('Million vkm'!B152*1000000/Stock!B152,0)</f>
        <v>6587.66645643011</v>
      </c>
      <c r="C152">
        <f>IFERROR('Million vkm'!C152*1000000/Stock!C152,0)</f>
        <v>8084.1189671977918</v>
      </c>
      <c r="D152">
        <f>IFERROR('Million vkm'!D152*1000000/Stock!D152,0)</f>
        <v>9087.7247721278309</v>
      </c>
      <c r="F152">
        <f>IFERROR('Million vkm'!F152*1000000/Stock!F152,0)</f>
        <v>0</v>
      </c>
      <c r="G152">
        <f>IFERROR('Million vkm'!G152*1000000/Stock!G152,0)</f>
        <v>11624.447903270024</v>
      </c>
      <c r="H152">
        <f>IFERROR('Million vkm'!H152*1000000/Stock!H152,0)</f>
        <v>10871.571491735718</v>
      </c>
      <c r="J152">
        <f>IFERROR('Million vkm'!J152*1000000/Stock!J152,0)</f>
        <v>0</v>
      </c>
      <c r="K152">
        <f>IFERROR('Million vkm'!K152*1000000/Stock!K152,0)</f>
        <v>0</v>
      </c>
      <c r="L152">
        <f>IFERROR('Million vkm'!L152*1000000/Stock!L152,0)</f>
        <v>0</v>
      </c>
      <c r="N152">
        <f>IFERROR('Million vkm'!N152*1000000/Stock!N152,0)</f>
        <v>0</v>
      </c>
      <c r="O152">
        <f>IFERROR('Million vkm'!O152*1000000/Stock!O152,0)</f>
        <v>0</v>
      </c>
      <c r="P152">
        <f>IFERROR('Million vkm'!P152*1000000/Stock!P152,0)</f>
        <v>0</v>
      </c>
      <c r="R152">
        <f>IFERROR('Million vkm'!R152*1000000/Stock!R152,0)</f>
        <v>0</v>
      </c>
    </row>
    <row r="153" spans="1:18" x14ac:dyDescent="0.25">
      <c r="A153">
        <v>1975</v>
      </c>
      <c r="B153">
        <f>IFERROR('Million vkm'!B153*1000000/Stock!B153,0)</f>
        <v>6442.737794388644</v>
      </c>
      <c r="C153">
        <f>IFERROR('Million vkm'!C153*1000000/Stock!C153,0)</f>
        <v>7906.2683499194391</v>
      </c>
      <c r="D153">
        <f>IFERROR('Million vkm'!D153*1000000/Stock!D153,0)</f>
        <v>8887.794827141015</v>
      </c>
      <c r="F153">
        <f>IFERROR('Million vkm'!F153*1000000/Stock!F153,0)</f>
        <v>0</v>
      </c>
      <c r="G153">
        <f>IFERROR('Million vkm'!G153*1000000/Stock!G153,0)</f>
        <v>11368.71004939808</v>
      </c>
      <c r="H153">
        <f>IFERROR('Million vkm'!H153*1000000/Stock!H153,0)</f>
        <v>10632.396918917533</v>
      </c>
      <c r="J153">
        <f>IFERROR('Million vkm'!J153*1000000/Stock!J153,0)</f>
        <v>0</v>
      </c>
      <c r="K153">
        <f>IFERROR('Million vkm'!K153*1000000/Stock!K153,0)</f>
        <v>0</v>
      </c>
      <c r="L153">
        <f>IFERROR('Million vkm'!L153*1000000/Stock!L153,0)</f>
        <v>0</v>
      </c>
      <c r="N153">
        <f>IFERROR('Million vkm'!N153*1000000/Stock!N153,0)</f>
        <v>0</v>
      </c>
      <c r="O153">
        <f>IFERROR('Million vkm'!O153*1000000/Stock!O153,0)</f>
        <v>0</v>
      </c>
      <c r="P153">
        <f>IFERROR('Million vkm'!P153*1000000/Stock!P153,0)</f>
        <v>0</v>
      </c>
      <c r="R153">
        <f>IFERROR('Million vkm'!R153*1000000/Stock!R153,0)</f>
        <v>0</v>
      </c>
    </row>
    <row r="154" spans="1:18" x14ac:dyDescent="0.25">
      <c r="A154">
        <v>1974</v>
      </c>
      <c r="B154">
        <f>IFERROR('Million vkm'!B154*1000000/Stock!B154,0)</f>
        <v>6300.9975629120909</v>
      </c>
      <c r="C154">
        <f>IFERROR('Million vkm'!C154*1000000/Stock!C154,0)</f>
        <v>7732.3304462212145</v>
      </c>
      <c r="D154">
        <f>IFERROR('Million vkm'!D154*1000000/Stock!D154,0)</f>
        <v>8692.263340943915</v>
      </c>
      <c r="F154">
        <f>IFERROR('Million vkm'!F154*1000000/Stock!F154,0)</f>
        <v>0</v>
      </c>
      <c r="G154">
        <f>IFERROR('Million vkm'!G154*1000000/Stock!G154,0)</f>
        <v>11118.598428311316</v>
      </c>
      <c r="H154">
        <f>IFERROR('Million vkm'!H154*1000000/Stock!H154,0)</f>
        <v>10398.484186701346</v>
      </c>
      <c r="J154">
        <f>IFERROR('Million vkm'!J154*1000000/Stock!J154,0)</f>
        <v>0</v>
      </c>
      <c r="K154">
        <f>IFERROR('Million vkm'!K154*1000000/Stock!K154,0)</f>
        <v>0</v>
      </c>
      <c r="L154">
        <f>IFERROR('Million vkm'!L154*1000000/Stock!L154,0)</f>
        <v>0</v>
      </c>
      <c r="N154">
        <f>IFERROR('Million vkm'!N154*1000000/Stock!N154,0)</f>
        <v>0</v>
      </c>
      <c r="O154">
        <f>IFERROR('Million vkm'!O154*1000000/Stock!O154,0)</f>
        <v>0</v>
      </c>
      <c r="P154">
        <f>IFERROR('Million vkm'!P154*1000000/Stock!P154,0)</f>
        <v>0</v>
      </c>
      <c r="R154">
        <f>IFERROR('Million vkm'!R154*1000000/Stock!R154,0)</f>
        <v>0</v>
      </c>
    </row>
    <row r="155" spans="1:18" x14ac:dyDescent="0.25">
      <c r="A155">
        <v>1973</v>
      </c>
      <c r="B155">
        <f>IFERROR('Million vkm'!B155*1000000/Stock!B155,0)</f>
        <v>6162.3756165280283</v>
      </c>
      <c r="C155">
        <f>IFERROR('Million vkm'!C155*1000000/Stock!C155,0)</f>
        <v>7562.2191764043428</v>
      </c>
      <c r="D155">
        <f>IFERROR('Million vkm'!D155*1000000/Stock!D155,0)</f>
        <v>8501.0335474431504</v>
      </c>
      <c r="F155">
        <f>IFERROR('Million vkm'!F155*1000000/Stock!F155,0)</f>
        <v>0</v>
      </c>
      <c r="G155">
        <f>IFERROR('Million vkm'!G155*1000000/Stock!G155,0)</f>
        <v>10873.989262888468</v>
      </c>
      <c r="H155">
        <f>IFERROR('Million vkm'!H155*1000000/Stock!H155,0)</f>
        <v>10169.717534593916</v>
      </c>
      <c r="J155">
        <f>IFERROR('Million vkm'!J155*1000000/Stock!J155,0)</f>
        <v>0</v>
      </c>
      <c r="K155">
        <f>IFERROR('Million vkm'!K155*1000000/Stock!K155,0)</f>
        <v>0</v>
      </c>
      <c r="L155">
        <f>IFERROR('Million vkm'!L155*1000000/Stock!L155,0)</f>
        <v>0</v>
      </c>
      <c r="N155">
        <f>IFERROR('Million vkm'!N155*1000000/Stock!N155,0)</f>
        <v>0</v>
      </c>
      <c r="O155">
        <f>IFERROR('Million vkm'!O155*1000000/Stock!O155,0)</f>
        <v>0</v>
      </c>
      <c r="P155">
        <f>IFERROR('Million vkm'!P155*1000000/Stock!P155,0)</f>
        <v>0</v>
      </c>
      <c r="R155">
        <f>IFERROR('Million vkm'!R155*1000000/Stock!R155,0)</f>
        <v>0</v>
      </c>
    </row>
    <row r="156" spans="1:18" x14ac:dyDescent="0.25">
      <c r="A156">
        <v>1972</v>
      </c>
      <c r="B156">
        <f>IFERROR('Million vkm'!B156*1000000/Stock!B156,0)</f>
        <v>6026.8033529644117</v>
      </c>
      <c r="C156">
        <f>IFERROR('Million vkm'!C156*1000000/Stock!C156,0)</f>
        <v>7395.8503545234544</v>
      </c>
      <c r="D156">
        <f>IFERROR('Million vkm'!D156*1000000/Stock!D156,0)</f>
        <v>8314.0108093993967</v>
      </c>
      <c r="F156">
        <f>IFERROR('Million vkm'!F156*1000000/Stock!F156,0)</f>
        <v>0</v>
      </c>
      <c r="G156">
        <f>IFERROR('Million vkm'!G156*1000000/Stock!G156,0)</f>
        <v>10634.761499104925</v>
      </c>
      <c r="H156">
        <f>IFERROR('Million vkm'!H156*1000000/Stock!H156,0)</f>
        <v>9945.9837488328521</v>
      </c>
      <c r="J156">
        <f>IFERROR('Million vkm'!J156*1000000/Stock!J156,0)</f>
        <v>0</v>
      </c>
      <c r="K156">
        <f>IFERROR('Million vkm'!K156*1000000/Stock!K156,0)</f>
        <v>0</v>
      </c>
      <c r="L156">
        <f>IFERROR('Million vkm'!L156*1000000/Stock!L156,0)</f>
        <v>0</v>
      </c>
      <c r="N156">
        <f>IFERROR('Million vkm'!N156*1000000/Stock!N156,0)</f>
        <v>0</v>
      </c>
      <c r="O156">
        <f>IFERROR('Million vkm'!O156*1000000/Stock!O156,0)</f>
        <v>0</v>
      </c>
      <c r="P156">
        <f>IFERROR('Million vkm'!P156*1000000/Stock!P156,0)</f>
        <v>0</v>
      </c>
      <c r="R156">
        <f>IFERROR('Million vkm'!R156*1000000/Stock!R156,0)</f>
        <v>0</v>
      </c>
    </row>
    <row r="157" spans="1:18" x14ac:dyDescent="0.25">
      <c r="A157">
        <v>1971</v>
      </c>
      <c r="B157">
        <f>IFERROR('Million vkm'!B157*1000000/Stock!B157,0)</f>
        <v>5894.213679199197</v>
      </c>
      <c r="C157">
        <f>IFERROR('Million vkm'!C157*1000000/Stock!C157,0)</f>
        <v>7233.1416467239333</v>
      </c>
      <c r="D157">
        <f>IFERROR('Million vkm'!D157*1000000/Stock!D157,0)</f>
        <v>8131.1025715926125</v>
      </c>
      <c r="F157">
        <f>IFERROR('Million vkm'!F157*1000000/Stock!F157,0)</f>
        <v>0</v>
      </c>
      <c r="G157">
        <f>IFERROR('Million vkm'!G157*1000000/Stock!G157,0)</f>
        <v>10400.796746124617</v>
      </c>
      <c r="H157">
        <f>IFERROR('Million vkm'!H157*1000000/Stock!H157,0)</f>
        <v>9727.1721063585264</v>
      </c>
      <c r="J157">
        <f>IFERROR('Million vkm'!J157*1000000/Stock!J157,0)</f>
        <v>0</v>
      </c>
      <c r="K157">
        <f>IFERROR('Million vkm'!K157*1000000/Stock!K157,0)</f>
        <v>0</v>
      </c>
      <c r="L157">
        <f>IFERROR('Million vkm'!L157*1000000/Stock!L157,0)</f>
        <v>0</v>
      </c>
      <c r="N157">
        <f>IFERROR('Million vkm'!N157*1000000/Stock!N157,0)</f>
        <v>0</v>
      </c>
      <c r="O157">
        <f>IFERROR('Million vkm'!O157*1000000/Stock!O157,0)</f>
        <v>0</v>
      </c>
      <c r="P157">
        <f>IFERROR('Million vkm'!P157*1000000/Stock!P157,0)</f>
        <v>0</v>
      </c>
      <c r="R157">
        <f>IFERROR('Million vkm'!R157*1000000/Stock!R157,0)</f>
        <v>0</v>
      </c>
    </row>
    <row r="158" spans="1:18" x14ac:dyDescent="0.25">
      <c r="A158">
        <v>1970</v>
      </c>
      <c r="B158">
        <f>IFERROR('Million vkm'!B158*1000000/Stock!B158,0)</f>
        <v>5764.5409782568122</v>
      </c>
      <c r="C158">
        <f>IFERROR('Million vkm'!C158*1000000/Stock!C158,0)</f>
        <v>7074.0125304960065</v>
      </c>
      <c r="D158">
        <f>IFERROR('Million vkm'!D158*1000000/Stock!D158,0)</f>
        <v>7952.218315017577</v>
      </c>
      <c r="F158">
        <f>IFERROR('Million vkm'!F158*1000000/Stock!F158,0)</f>
        <v>0</v>
      </c>
      <c r="G158">
        <f>IFERROR('Million vkm'!G158*1000000/Stock!G158,0)</f>
        <v>10171.979217709872</v>
      </c>
      <c r="H158">
        <f>IFERROR('Million vkm'!H158*1000000/Stock!H158,0)</f>
        <v>9513.1743200186447</v>
      </c>
      <c r="J158">
        <f>IFERROR('Million vkm'!J158*1000000/Stock!J158,0)</f>
        <v>0</v>
      </c>
      <c r="K158">
        <f>IFERROR('Million vkm'!K158*1000000/Stock!K158,0)</f>
        <v>0</v>
      </c>
      <c r="L158">
        <f>IFERROR('Million vkm'!L158*1000000/Stock!L158,0)</f>
        <v>0</v>
      </c>
      <c r="N158">
        <f>IFERROR('Million vkm'!N158*1000000/Stock!N158,0)</f>
        <v>0</v>
      </c>
      <c r="O158">
        <f>IFERROR('Million vkm'!O158*1000000/Stock!O158,0)</f>
        <v>0</v>
      </c>
      <c r="P158">
        <f>IFERROR('Million vkm'!P158*1000000/Stock!P158,0)</f>
        <v>0</v>
      </c>
      <c r="R158">
        <f>IFERROR('Million vkm'!R158*1000000/Stock!R158,0)</f>
        <v>0</v>
      </c>
    </row>
    <row r="159" spans="1:18" x14ac:dyDescent="0.25">
      <c r="A159">
        <v>1969</v>
      </c>
      <c r="B159">
        <f>IFERROR('Million vkm'!B159*1000000/Stock!B159,0)</f>
        <v>5637.7210767351653</v>
      </c>
      <c r="C159">
        <f>IFERROR('Million vkm'!C159*1000000/Stock!C159,0)</f>
        <v>6918.384254825095</v>
      </c>
      <c r="D159">
        <f>IFERROR('Million vkm'!D159*1000000/Stock!D159,0)</f>
        <v>7777.2695120871876</v>
      </c>
      <c r="F159">
        <f>IFERROR('Million vkm'!F159*1000000/Stock!F159,0)</f>
        <v>0</v>
      </c>
      <c r="G159">
        <f>IFERROR('Million vkm'!G159*1000000/Stock!G159,0)</f>
        <v>9948.1956749202582</v>
      </c>
      <c r="H159">
        <f>IFERROR('Million vkm'!H159*1000000/Stock!H159,0)</f>
        <v>9303.8844849782308</v>
      </c>
      <c r="J159">
        <f>IFERROR('Million vkm'!J159*1000000/Stock!J159,0)</f>
        <v>0</v>
      </c>
      <c r="K159">
        <f>IFERROR('Million vkm'!K159*1000000/Stock!K159,0)</f>
        <v>0</v>
      </c>
      <c r="L159">
        <f>IFERROR('Million vkm'!L159*1000000/Stock!L159,0)</f>
        <v>0</v>
      </c>
      <c r="N159">
        <f>IFERROR('Million vkm'!N159*1000000/Stock!N159,0)</f>
        <v>0</v>
      </c>
      <c r="O159">
        <f>IFERROR('Million vkm'!O159*1000000/Stock!O159,0)</f>
        <v>0</v>
      </c>
      <c r="P159">
        <f>IFERROR('Million vkm'!P159*1000000/Stock!P159,0)</f>
        <v>0</v>
      </c>
      <c r="R159">
        <f>IFERROR('Million vkm'!R159*1000000/Stock!R159,0)</f>
        <v>0</v>
      </c>
    </row>
    <row r="160" spans="1:18" x14ac:dyDescent="0.25">
      <c r="A160">
        <v>1968</v>
      </c>
      <c r="B160">
        <f>IFERROR('Million vkm'!B160*1000000/Stock!B160,0)</f>
        <v>5513.6912130469891</v>
      </c>
      <c r="C160">
        <f>IFERROR('Million vkm'!C160*1000000/Stock!C160,0)</f>
        <v>6766.1798012189465</v>
      </c>
      <c r="D160">
        <f>IFERROR('Million vkm'!D160*1000000/Stock!D160,0)</f>
        <v>7606.1695828212714</v>
      </c>
      <c r="F160">
        <f>IFERROR('Million vkm'!F160*1000000/Stock!F160,0)</f>
        <v>0</v>
      </c>
      <c r="G160">
        <f>IFERROR('Million vkm'!G160*1000000/Stock!G160,0)</f>
        <v>9729.335370072009</v>
      </c>
      <c r="H160">
        <f>IFERROR('Million vkm'!H160*1000000/Stock!H160,0)</f>
        <v>9099.19902630871</v>
      </c>
      <c r="J160">
        <f>IFERROR('Million vkm'!J160*1000000/Stock!J160,0)</f>
        <v>0</v>
      </c>
      <c r="K160">
        <f>IFERROR('Million vkm'!K160*1000000/Stock!K160,0)</f>
        <v>0</v>
      </c>
      <c r="L160">
        <f>IFERROR('Million vkm'!L160*1000000/Stock!L160,0)</f>
        <v>0</v>
      </c>
      <c r="N160">
        <f>IFERROR('Million vkm'!N160*1000000/Stock!N160,0)</f>
        <v>0</v>
      </c>
      <c r="O160">
        <f>IFERROR('Million vkm'!O160*1000000/Stock!O160,0)</f>
        <v>0</v>
      </c>
      <c r="P160">
        <f>IFERROR('Million vkm'!P160*1000000/Stock!P160,0)</f>
        <v>0</v>
      </c>
      <c r="R160">
        <f>IFERROR('Million vkm'!R160*1000000/Stock!R160,0)</f>
        <v>0</v>
      </c>
    </row>
    <row r="161" spans="1:18" x14ac:dyDescent="0.25">
      <c r="A161">
        <v>1967</v>
      </c>
      <c r="B161">
        <f>IFERROR('Million vkm'!B161*1000000/Stock!B161,0)</f>
        <v>5392.3900063599604</v>
      </c>
      <c r="C161">
        <f>IFERROR('Million vkm'!C161*1000000/Stock!C161,0)</f>
        <v>6617.3238455921282</v>
      </c>
      <c r="D161">
        <f>IFERROR('Million vkm'!D161*1000000/Stock!D161,0)</f>
        <v>7438.8338519992039</v>
      </c>
      <c r="F161">
        <f>IFERROR('Million vkm'!F161*1000000/Stock!F161,0)</f>
        <v>0</v>
      </c>
      <c r="G161">
        <f>IFERROR('Million vkm'!G161*1000000/Stock!G161,0)</f>
        <v>9515.2899919304291</v>
      </c>
      <c r="H161">
        <f>IFERROR('Million vkm'!H161*1000000/Stock!H161,0)</f>
        <v>8899.016647729919</v>
      </c>
      <c r="J161">
        <f>IFERROR('Million vkm'!J161*1000000/Stock!J161,0)</f>
        <v>0</v>
      </c>
      <c r="K161">
        <f>IFERROR('Million vkm'!K161*1000000/Stock!K161,0)</f>
        <v>0</v>
      </c>
      <c r="L161">
        <f>IFERROR('Million vkm'!L161*1000000/Stock!L161,0)</f>
        <v>0</v>
      </c>
      <c r="N161">
        <f>IFERROR('Million vkm'!N161*1000000/Stock!N161,0)</f>
        <v>0</v>
      </c>
      <c r="O161">
        <f>IFERROR('Million vkm'!O161*1000000/Stock!O161,0)</f>
        <v>0</v>
      </c>
      <c r="P161">
        <f>IFERROR('Million vkm'!P161*1000000/Stock!P161,0)</f>
        <v>0</v>
      </c>
      <c r="R161">
        <f>IFERROR('Million vkm'!R161*1000000/Stock!R161,0)</f>
        <v>0</v>
      </c>
    </row>
    <row r="162" spans="1:18" x14ac:dyDescent="0.25">
      <c r="A162">
        <v>1966</v>
      </c>
      <c r="B162">
        <f>IFERROR('Million vkm'!B162*1000000/Stock!B162,0)</f>
        <v>5273.7574262200369</v>
      </c>
      <c r="C162">
        <f>IFERROR('Million vkm'!C162*1000000/Stock!C162,0)</f>
        <v>6471.7427209891011</v>
      </c>
      <c r="D162">
        <f>IFERROR('Million vkm'!D162*1000000/Stock!D162,0)</f>
        <v>7275.1795072552213</v>
      </c>
      <c r="F162">
        <f>IFERROR('Million vkm'!F162*1000000/Stock!F162,0)</f>
        <v>0</v>
      </c>
      <c r="G162">
        <f>IFERROR('Million vkm'!G162*1000000/Stock!G162,0)</f>
        <v>9305.9536121079618</v>
      </c>
      <c r="H162">
        <f>IFERROR('Million vkm'!H162*1000000/Stock!H162,0)</f>
        <v>8703.2382814798602</v>
      </c>
      <c r="J162">
        <f>IFERROR('Million vkm'!J162*1000000/Stock!J162,0)</f>
        <v>0</v>
      </c>
      <c r="K162">
        <f>IFERROR('Million vkm'!K162*1000000/Stock!K162,0)</f>
        <v>0</v>
      </c>
      <c r="L162">
        <f>IFERROR('Million vkm'!L162*1000000/Stock!L162,0)</f>
        <v>0</v>
      </c>
      <c r="N162">
        <f>IFERROR('Million vkm'!N162*1000000/Stock!N162,0)</f>
        <v>0</v>
      </c>
      <c r="O162">
        <f>IFERROR('Million vkm'!O162*1000000/Stock!O162,0)</f>
        <v>0</v>
      </c>
      <c r="P162">
        <f>IFERROR('Million vkm'!P162*1000000/Stock!P162,0)</f>
        <v>0</v>
      </c>
      <c r="R162">
        <f>IFERROR('Million vkm'!R162*1000000/Stock!R162,0)</f>
        <v>0</v>
      </c>
    </row>
    <row r="163" spans="1:18" x14ac:dyDescent="0.25">
      <c r="A163">
        <v>1965</v>
      </c>
      <c r="B163">
        <f>IFERROR('Million vkm'!B163*1000000/Stock!B163,0)</f>
        <v>5157.7347628431935</v>
      </c>
      <c r="C163">
        <f>IFERROR('Million vkm'!C163*1000000/Stock!C163,0)</f>
        <v>6329.3643811273396</v>
      </c>
      <c r="D163">
        <f>IFERROR('Million vkm'!D163*1000000/Stock!D163,0)</f>
        <v>7115.1255580956067</v>
      </c>
      <c r="F163">
        <f>IFERROR('Million vkm'!F163*1000000/Stock!F163,0)</f>
        <v>0</v>
      </c>
      <c r="G163">
        <f>IFERROR('Million vkm'!G163*1000000/Stock!G163,0)</f>
        <v>9101.2226326415839</v>
      </c>
      <c r="H163">
        <f>IFERROR('Million vkm'!H163*1000000/Stock!H163,0)</f>
        <v>8511.767039287306</v>
      </c>
      <c r="J163">
        <f>IFERROR('Million vkm'!J163*1000000/Stock!J163,0)</f>
        <v>0</v>
      </c>
      <c r="K163">
        <f>IFERROR('Million vkm'!K163*1000000/Stock!K163,0)</f>
        <v>0</v>
      </c>
      <c r="L163">
        <f>IFERROR('Million vkm'!L163*1000000/Stock!L163,0)</f>
        <v>0</v>
      </c>
      <c r="N163">
        <f>IFERROR('Million vkm'!N163*1000000/Stock!N163,0)</f>
        <v>0</v>
      </c>
      <c r="O163">
        <f>IFERROR('Million vkm'!O163*1000000/Stock!O163,0)</f>
        <v>0</v>
      </c>
      <c r="P163">
        <f>IFERROR('Million vkm'!P163*1000000/Stock!P163,0)</f>
        <v>0</v>
      </c>
      <c r="R163">
        <f>IFERROR('Million vkm'!R163*1000000/Stock!R163,0)</f>
        <v>0</v>
      </c>
    </row>
    <row r="164" spans="1:18" x14ac:dyDescent="0.25">
      <c r="A164">
        <v>1964</v>
      </c>
      <c r="B164">
        <f>IFERROR('Million vkm'!B164*1000000/Stock!B164,0)</f>
        <v>5044.2645980606449</v>
      </c>
      <c r="C164">
        <f>IFERROR('Million vkm'!C164*1000000/Stock!C164,0)</f>
        <v>6190.1183647425378</v>
      </c>
      <c r="D164">
        <f>IFERROR('Million vkm'!D164*1000000/Stock!D164,0)</f>
        <v>6958.5927958175016</v>
      </c>
      <c r="F164">
        <f>IFERROR('Million vkm'!F164*1000000/Stock!F164,0)</f>
        <v>8108.1525175356292</v>
      </c>
      <c r="G164">
        <f>IFERROR('Million vkm'!G164*1000000/Stock!G164,0)</f>
        <v>8900.9957347234686</v>
      </c>
      <c r="H164">
        <f>IFERROR('Million vkm'!H164*1000000/Stock!H164,0)</f>
        <v>8324.5081644229813</v>
      </c>
      <c r="J164">
        <f>IFERROR('Million vkm'!J164*1000000/Stock!J164,0)</f>
        <v>0</v>
      </c>
      <c r="K164">
        <f>IFERROR('Million vkm'!K164*1000000/Stock!K164,0)</f>
        <v>0</v>
      </c>
      <c r="L164">
        <f>IFERROR('Million vkm'!L164*1000000/Stock!L164,0)</f>
        <v>0</v>
      </c>
      <c r="N164">
        <f>IFERROR('Million vkm'!N164*1000000/Stock!N164,0)</f>
        <v>0</v>
      </c>
      <c r="O164">
        <f>IFERROR('Million vkm'!O164*1000000/Stock!O164,0)</f>
        <v>0</v>
      </c>
      <c r="P164">
        <f>IFERROR('Million vkm'!P164*1000000/Stock!P164,0)</f>
        <v>0</v>
      </c>
      <c r="R164">
        <f>IFERROR('Million vkm'!R164*1000000/Stock!R164,0)</f>
        <v>3456.1604934081979</v>
      </c>
    </row>
    <row r="166" spans="1:18" x14ac:dyDescent="0.25">
      <c r="A166">
        <v>2012</v>
      </c>
      <c r="B166" t="s">
        <v>6</v>
      </c>
      <c r="F166" t="s">
        <v>5</v>
      </c>
      <c r="J166" t="s">
        <v>26</v>
      </c>
      <c r="N166" t="s">
        <v>27</v>
      </c>
      <c r="R166" t="s">
        <v>25</v>
      </c>
    </row>
    <row r="167" spans="1:18" x14ac:dyDescent="0.25">
      <c r="A167" t="s">
        <v>35</v>
      </c>
      <c r="B167" t="s">
        <v>36</v>
      </c>
      <c r="C167" t="s">
        <v>37</v>
      </c>
      <c r="D167" t="s">
        <v>38</v>
      </c>
      <c r="F167" t="s">
        <v>36</v>
      </c>
      <c r="G167" t="s">
        <v>37</v>
      </c>
      <c r="H167" t="s">
        <v>38</v>
      </c>
      <c r="J167" t="s">
        <v>36</v>
      </c>
      <c r="K167" t="s">
        <v>37</v>
      </c>
      <c r="L167" t="s">
        <v>38</v>
      </c>
      <c r="N167" t="s">
        <v>36</v>
      </c>
      <c r="O167" t="s">
        <v>37</v>
      </c>
      <c r="P167" t="s">
        <v>38</v>
      </c>
      <c r="R167" t="s">
        <v>3</v>
      </c>
    </row>
    <row r="168" spans="1:18" x14ac:dyDescent="0.25">
      <c r="A168">
        <v>2015</v>
      </c>
      <c r="B168">
        <f>IFERROR('Million vkm'!B168*1000000/Stock!B168,0)</f>
        <v>0</v>
      </c>
      <c r="C168">
        <f>IFERROR('Million vkm'!C168*1000000/Stock!C168,0)</f>
        <v>0</v>
      </c>
      <c r="D168">
        <f>IFERROR('Million vkm'!D168*1000000/Stock!D168,0)</f>
        <v>0</v>
      </c>
      <c r="F168">
        <f>IFERROR('Million vkm'!F168*1000000/Stock!F168,0)</f>
        <v>0</v>
      </c>
      <c r="G168">
        <f>IFERROR('Million vkm'!G168*1000000/Stock!G168,0)</f>
        <v>0</v>
      </c>
      <c r="H168">
        <f>IFERROR('Million vkm'!H168*1000000/Stock!H168,0)</f>
        <v>0</v>
      </c>
      <c r="J168">
        <f>IFERROR('Million vkm'!J168*1000000/Stock!J168,0)</f>
        <v>0</v>
      </c>
      <c r="K168">
        <f>IFERROR('Million vkm'!K168*1000000/Stock!K168,0)</f>
        <v>0</v>
      </c>
      <c r="L168">
        <f>IFERROR('Million vkm'!L168*1000000/Stock!L168,0)</f>
        <v>0</v>
      </c>
      <c r="N168">
        <f>IFERROR('Million vkm'!N168*1000000/Stock!N168,0)</f>
        <v>0</v>
      </c>
      <c r="O168">
        <f>IFERROR('Million vkm'!O168*1000000/Stock!O168,0)</f>
        <v>0</v>
      </c>
      <c r="P168">
        <f>IFERROR('Million vkm'!P168*1000000/Stock!P168,0)</f>
        <v>0</v>
      </c>
      <c r="R168">
        <f>IFERROR('Million vkm'!R168*1000000/Stock!R168,0)</f>
        <v>0</v>
      </c>
    </row>
    <row r="169" spans="1:18" x14ac:dyDescent="0.25">
      <c r="A169">
        <v>2014</v>
      </c>
      <c r="B169">
        <f>IFERROR('Million vkm'!B169*1000000/Stock!B169,0)</f>
        <v>0</v>
      </c>
      <c r="C169">
        <f>IFERROR('Million vkm'!C169*1000000/Stock!C169,0)</f>
        <v>0</v>
      </c>
      <c r="D169">
        <f>IFERROR('Million vkm'!D169*1000000/Stock!D169,0)</f>
        <v>0</v>
      </c>
      <c r="F169">
        <f>IFERROR('Million vkm'!F169*1000000/Stock!F169,0)</f>
        <v>0</v>
      </c>
      <c r="G169">
        <f>IFERROR('Million vkm'!G169*1000000/Stock!G169,0)</f>
        <v>0</v>
      </c>
      <c r="H169">
        <f>IFERROR('Million vkm'!H169*1000000/Stock!H169,0)</f>
        <v>0</v>
      </c>
      <c r="J169">
        <f>IFERROR('Million vkm'!J169*1000000/Stock!J169,0)</f>
        <v>0</v>
      </c>
      <c r="K169">
        <f>IFERROR('Million vkm'!K169*1000000/Stock!K169,0)</f>
        <v>0</v>
      </c>
      <c r="L169">
        <f>IFERROR('Million vkm'!L169*1000000/Stock!L169,0)</f>
        <v>0</v>
      </c>
      <c r="N169">
        <f>IFERROR('Million vkm'!N169*1000000/Stock!N169,0)</f>
        <v>0</v>
      </c>
      <c r="O169">
        <f>IFERROR('Million vkm'!O169*1000000/Stock!O169,0)</f>
        <v>0</v>
      </c>
      <c r="P169">
        <f>IFERROR('Million vkm'!P169*1000000/Stock!P169,0)</f>
        <v>0</v>
      </c>
      <c r="R169">
        <f>IFERROR('Million vkm'!R169*1000000/Stock!R169,0)</f>
        <v>0</v>
      </c>
    </row>
    <row r="170" spans="1:18" x14ac:dyDescent="0.25">
      <c r="A170">
        <v>2013</v>
      </c>
      <c r="B170">
        <f>IFERROR('Million vkm'!B170*1000000/Stock!B170,0)</f>
        <v>0</v>
      </c>
      <c r="C170">
        <f>IFERROR('Million vkm'!C170*1000000/Stock!C170,0)</f>
        <v>0</v>
      </c>
      <c r="D170">
        <f>IFERROR('Million vkm'!D170*1000000/Stock!D170,0)</f>
        <v>0</v>
      </c>
      <c r="F170">
        <f>IFERROR('Million vkm'!F170*1000000/Stock!F170,0)</f>
        <v>0</v>
      </c>
      <c r="G170">
        <f>IFERROR('Million vkm'!G170*1000000/Stock!G170,0)</f>
        <v>0</v>
      </c>
      <c r="H170">
        <f>IFERROR('Million vkm'!H170*1000000/Stock!H170,0)</f>
        <v>0</v>
      </c>
      <c r="J170">
        <f>IFERROR('Million vkm'!J170*1000000/Stock!J170,0)</f>
        <v>0</v>
      </c>
      <c r="K170">
        <f>IFERROR('Million vkm'!K170*1000000/Stock!K170,0)</f>
        <v>0</v>
      </c>
      <c r="L170">
        <f>IFERROR('Million vkm'!L170*1000000/Stock!L170,0)</f>
        <v>0</v>
      </c>
      <c r="N170">
        <f>IFERROR('Million vkm'!N170*1000000/Stock!N170,0)</f>
        <v>0</v>
      </c>
      <c r="O170">
        <f>IFERROR('Million vkm'!O170*1000000/Stock!O170,0)</f>
        <v>0</v>
      </c>
      <c r="P170">
        <f>IFERROR('Million vkm'!P170*1000000/Stock!P170,0)</f>
        <v>0</v>
      </c>
      <c r="R170">
        <f>IFERROR('Million vkm'!R170*1000000/Stock!R170,0)</f>
        <v>0</v>
      </c>
    </row>
    <row r="171" spans="1:18" x14ac:dyDescent="0.25">
      <c r="A171">
        <v>2012</v>
      </c>
      <c r="B171">
        <f>IFERROR('Million vkm'!B171*1000000/Stock!B171,0)</f>
        <v>7557.4768999579783</v>
      </c>
      <c r="C171">
        <f>IFERROR('Million vkm'!C171*1000000/Stock!C171,0)</f>
        <v>9274.2312858713703</v>
      </c>
      <c r="D171">
        <f>IFERROR('Million vkm'!D171*1000000/Stock!D171,0)</f>
        <v>10425.584005015056</v>
      </c>
      <c r="F171">
        <f>IFERROR('Million vkm'!F171*1000000/Stock!F171,0)</f>
        <v>11864.323008530784</v>
      </c>
      <c r="G171">
        <f>IFERROR('Million vkm'!G171*1000000/Stock!G171,0)</f>
        <v>13024.457577225143</v>
      </c>
      <c r="H171">
        <f>IFERROR('Million vkm'!H171*1000000/Stock!H171,0)</f>
        <v>12180.907245672319</v>
      </c>
      <c r="J171">
        <f>IFERROR('Million vkm'!J171*1000000/Stock!J171,0)</f>
        <v>0</v>
      </c>
      <c r="K171">
        <f>IFERROR('Million vkm'!K171*1000000/Stock!K171,0)</f>
        <v>0</v>
      </c>
      <c r="L171">
        <f>IFERROR('Million vkm'!L171*1000000/Stock!L171,0)</f>
        <v>0</v>
      </c>
      <c r="N171">
        <f>IFERROR('Million vkm'!N171*1000000/Stock!N171,0)</f>
        <v>0</v>
      </c>
      <c r="O171">
        <f>IFERROR('Million vkm'!O171*1000000/Stock!O171,0)</f>
        <v>0</v>
      </c>
      <c r="P171">
        <f>IFERROR('Million vkm'!P171*1000000/Stock!P171,0)</f>
        <v>0</v>
      </c>
      <c r="R171">
        <f>IFERROR('Million vkm'!R171*1000000/Stock!R171,0)</f>
        <v>5057.256184369473</v>
      </c>
    </row>
    <row r="172" spans="1:18" x14ac:dyDescent="0.25">
      <c r="A172">
        <v>2011</v>
      </c>
      <c r="B172">
        <f>IFERROR('Million vkm'!B172*1000000/Stock!B172,0)</f>
        <v>14782.424816317814</v>
      </c>
      <c r="C172">
        <f>IFERROR('Million vkm'!C172*1000000/Stock!C172,0)</f>
        <v>18140.396395164389</v>
      </c>
      <c r="D172">
        <f>IFERROR('Million vkm'!D172*1000000/Stock!D172,0)</f>
        <v>20392.442313809461</v>
      </c>
      <c r="F172">
        <f>IFERROR('Million vkm'!F172*1000000/Stock!F172,0)</f>
        <v>23206.615804686204</v>
      </c>
      <c r="G172">
        <f>IFERROR('Million vkm'!G172*1000000/Stock!G172,0)</f>
        <v>25475.839021052376</v>
      </c>
      <c r="H172">
        <f>IFERROR('Million vkm'!H172*1000000/Stock!H172,0)</f>
        <v>23825.854572535038</v>
      </c>
      <c r="J172">
        <f>IFERROR('Million vkm'!J172*1000000/Stock!J172,0)</f>
        <v>23206.615804686226</v>
      </c>
      <c r="K172">
        <f>IFERROR('Million vkm'!K172*1000000/Stock!K172,0)</f>
        <v>0</v>
      </c>
      <c r="L172">
        <f>IFERROR('Million vkm'!L172*1000000/Stock!L172,0)</f>
        <v>0</v>
      </c>
      <c r="N172">
        <f>IFERROR('Million vkm'!N172*1000000/Stock!N172,0)</f>
        <v>0</v>
      </c>
      <c r="O172">
        <f>IFERROR('Million vkm'!O172*1000000/Stock!O172,0)</f>
        <v>0</v>
      </c>
      <c r="P172">
        <f>IFERROR('Million vkm'!P172*1000000/Stock!P172,0)</f>
        <v>0</v>
      </c>
      <c r="R172">
        <f>IFERROR('Million vkm'!R172*1000000/Stock!R172,0)</f>
        <v>9891.9930966266893</v>
      </c>
    </row>
    <row r="173" spans="1:18" x14ac:dyDescent="0.25">
      <c r="A173">
        <v>2010</v>
      </c>
      <c r="B173">
        <f>IFERROR('Million vkm'!B173*1000000/Stock!B173,0)</f>
        <v>14457.21147035881</v>
      </c>
      <c r="C173">
        <f>IFERROR('Million vkm'!C173*1000000/Stock!C173,0)</f>
        <v>17741.307674470772</v>
      </c>
      <c r="D173">
        <f>IFERROR('Million vkm'!D173*1000000/Stock!D173,0)</f>
        <v>19943.808582905651</v>
      </c>
      <c r="F173">
        <f>IFERROR('Million vkm'!F173*1000000/Stock!F173,0)</f>
        <v>22696.070256983119</v>
      </c>
      <c r="G173">
        <f>IFERROR('Million vkm'!G173*1000000/Stock!G173,0)</f>
        <v>24915.370562589225</v>
      </c>
      <c r="H173">
        <f>IFERROR('Million vkm'!H173*1000000/Stock!H173,0)</f>
        <v>23301.685771939279</v>
      </c>
      <c r="J173">
        <f>IFERROR('Million vkm'!J173*1000000/Stock!J173,0)</f>
        <v>0</v>
      </c>
      <c r="K173">
        <f>IFERROR('Million vkm'!K173*1000000/Stock!K173,0)</f>
        <v>0</v>
      </c>
      <c r="L173">
        <f>IFERROR('Million vkm'!L173*1000000/Stock!L173,0)</f>
        <v>0</v>
      </c>
      <c r="N173">
        <f>IFERROR('Million vkm'!N173*1000000/Stock!N173,0)</f>
        <v>0</v>
      </c>
      <c r="O173">
        <f>IFERROR('Million vkm'!O173*1000000/Stock!O173,0)</f>
        <v>0</v>
      </c>
      <c r="P173">
        <f>IFERROR('Million vkm'!P173*1000000/Stock!P173,0)</f>
        <v>0</v>
      </c>
      <c r="R173">
        <f>IFERROR('Million vkm'!R173*1000000/Stock!R173,0)</f>
        <v>9674.3692485009033</v>
      </c>
    </row>
    <row r="174" spans="1:18" x14ac:dyDescent="0.25">
      <c r="A174">
        <v>2009</v>
      </c>
      <c r="B174">
        <f>IFERROR('Million vkm'!B174*1000000/Stock!B174,0)</f>
        <v>14139.152818010918</v>
      </c>
      <c r="C174">
        <f>IFERROR('Million vkm'!C174*1000000/Stock!C174,0)</f>
        <v>17350.998905632416</v>
      </c>
      <c r="D174">
        <f>IFERROR('Million vkm'!D174*1000000/Stock!D174,0)</f>
        <v>19505.044794081718</v>
      </c>
      <c r="F174">
        <f>IFERROR('Million vkm'!F174*1000000/Stock!F174,0)</f>
        <v>22196.75671132949</v>
      </c>
      <c r="G174">
        <f>IFERROR('Million vkm'!G174*1000000/Stock!G174,0)</f>
        <v>24367.232410212273</v>
      </c>
      <c r="H174">
        <f>IFERROR('Million vkm'!H174*1000000/Stock!H174,0)</f>
        <v>22789.048684956615</v>
      </c>
      <c r="J174">
        <f>IFERROR('Million vkm'!J174*1000000/Stock!J174,0)</f>
        <v>22196.756711329497</v>
      </c>
      <c r="K174">
        <f>IFERROR('Million vkm'!K174*1000000/Stock!K174,0)</f>
        <v>0</v>
      </c>
      <c r="L174">
        <f>IFERROR('Million vkm'!L174*1000000/Stock!L174,0)</f>
        <v>0</v>
      </c>
      <c r="N174">
        <f>IFERROR('Million vkm'!N174*1000000/Stock!N174,0)</f>
        <v>0</v>
      </c>
      <c r="O174">
        <f>IFERROR('Million vkm'!O174*1000000/Stock!O174,0)</f>
        <v>0</v>
      </c>
      <c r="P174">
        <f>IFERROR('Million vkm'!P174*1000000/Stock!P174,0)</f>
        <v>0</v>
      </c>
      <c r="R174">
        <f>IFERROR('Million vkm'!R174*1000000/Stock!R174,0)</f>
        <v>9461.5331250338822</v>
      </c>
    </row>
    <row r="175" spans="1:18" x14ac:dyDescent="0.25">
      <c r="A175">
        <v>2008</v>
      </c>
      <c r="B175">
        <f>IFERROR('Million vkm'!B175*1000000/Stock!B175,0)</f>
        <v>13828.091456014678</v>
      </c>
      <c r="C175">
        <f>IFERROR('Million vkm'!C175*1000000/Stock!C175,0)</f>
        <v>16969.276929708511</v>
      </c>
      <c r="D175">
        <f>IFERROR('Million vkm'!D175*1000000/Stock!D175,0)</f>
        <v>19075.933808611928</v>
      </c>
      <c r="F175">
        <f>IFERROR('Million vkm'!F175*1000000/Stock!F175,0)</f>
        <v>21708.42806368025</v>
      </c>
      <c r="G175">
        <f>IFERROR('Million vkm'!G175*1000000/Stock!G175,0)</f>
        <v>23831.1532971876</v>
      </c>
      <c r="H175">
        <f>IFERROR('Million vkm'!H175*1000000/Stock!H175,0)</f>
        <v>22287.689613887575</v>
      </c>
      <c r="J175">
        <f>IFERROR('Million vkm'!J175*1000000/Stock!J175,0)</f>
        <v>0</v>
      </c>
      <c r="K175">
        <f>IFERROR('Million vkm'!K175*1000000/Stock!K175,0)</f>
        <v>0</v>
      </c>
      <c r="L175">
        <f>IFERROR('Million vkm'!L175*1000000/Stock!L175,0)</f>
        <v>0</v>
      </c>
      <c r="N175">
        <f>IFERROR('Million vkm'!N175*1000000/Stock!N175,0)</f>
        <v>0</v>
      </c>
      <c r="O175">
        <f>IFERROR('Million vkm'!O175*1000000/Stock!O175,0)</f>
        <v>0</v>
      </c>
      <c r="P175">
        <f>IFERROR('Million vkm'!P175*1000000/Stock!P175,0)</f>
        <v>0</v>
      </c>
      <c r="R175">
        <f>IFERROR('Million vkm'!R175*1000000/Stock!R175,0)</f>
        <v>9253.3793962831387</v>
      </c>
    </row>
    <row r="176" spans="1:18" x14ac:dyDescent="0.25">
      <c r="A176">
        <v>2007</v>
      </c>
      <c r="B176">
        <f>IFERROR('Million vkm'!B176*1000000/Stock!B176,0)</f>
        <v>13523.873443982353</v>
      </c>
      <c r="C176">
        <f>IFERROR('Million vkm'!C176*1000000/Stock!C176,0)</f>
        <v>16595.952837254921</v>
      </c>
      <c r="D176">
        <f>IFERROR('Million vkm'!D176*1000000/Stock!D176,0)</f>
        <v>18656.263264822457</v>
      </c>
      <c r="F176">
        <f>IFERROR('Million vkm'!F176*1000000/Stock!F176,0)</f>
        <v>21230.842646279281</v>
      </c>
      <c r="G176">
        <f>IFERROR('Million vkm'!G176*1000000/Stock!G176,0)</f>
        <v>23306.867924649465</v>
      </c>
      <c r="H176">
        <f>IFERROR('Million vkm'!H176*1000000/Stock!H176,0)</f>
        <v>21797.360442382043</v>
      </c>
      <c r="J176">
        <f>IFERROR('Million vkm'!J176*1000000/Stock!J176,0)</f>
        <v>0</v>
      </c>
      <c r="K176">
        <f>IFERROR('Million vkm'!K176*1000000/Stock!K176,0)</f>
        <v>0</v>
      </c>
      <c r="L176">
        <f>IFERROR('Million vkm'!L176*1000000/Stock!L176,0)</f>
        <v>0</v>
      </c>
      <c r="N176">
        <f>IFERROR('Million vkm'!N176*1000000/Stock!N176,0)</f>
        <v>0</v>
      </c>
      <c r="O176">
        <f>IFERROR('Million vkm'!O176*1000000/Stock!O176,0)</f>
        <v>0</v>
      </c>
      <c r="P176">
        <f>IFERROR('Million vkm'!P176*1000000/Stock!P176,0)</f>
        <v>0</v>
      </c>
      <c r="R176">
        <f>IFERROR('Million vkm'!R176*1000000/Stock!R176,0)</f>
        <v>9049.8050495649095</v>
      </c>
    </row>
    <row r="177" spans="1:18" x14ac:dyDescent="0.25">
      <c r="A177">
        <v>2006</v>
      </c>
      <c r="B177">
        <f>IFERROR('Million vkm'!B177*1000000/Stock!B177,0)</f>
        <v>13226.348228214745</v>
      </c>
      <c r="C177">
        <f>IFERROR('Million vkm'!C177*1000000/Stock!C177,0)</f>
        <v>16230.841874835301</v>
      </c>
      <c r="D177">
        <f>IFERROR('Million vkm'!D177*1000000/Stock!D177,0)</f>
        <v>18245.825472996374</v>
      </c>
      <c r="F177">
        <f>IFERROR('Million vkm'!F177*1000000/Stock!F177,0)</f>
        <v>20763.764108061139</v>
      </c>
      <c r="G177">
        <f>IFERROR('Million vkm'!G177*1000000/Stock!G177,0)</f>
        <v>22794.116830307179</v>
      </c>
      <c r="H177">
        <f>IFERROR('Million vkm'!H177*1000000/Stock!H177,0)</f>
        <v>21317.818512649643</v>
      </c>
      <c r="J177">
        <f>IFERROR('Million vkm'!J177*1000000/Stock!J177,0)</f>
        <v>0</v>
      </c>
      <c r="K177">
        <f>IFERROR('Million vkm'!K177*1000000/Stock!K177,0)</f>
        <v>0</v>
      </c>
      <c r="L177">
        <f>IFERROR('Million vkm'!L177*1000000/Stock!L177,0)</f>
        <v>0</v>
      </c>
      <c r="N177">
        <f>IFERROR('Million vkm'!N177*1000000/Stock!N177,0)</f>
        <v>0</v>
      </c>
      <c r="O177">
        <f>IFERROR('Million vkm'!O177*1000000/Stock!O177,0)</f>
        <v>0</v>
      </c>
      <c r="P177">
        <f>IFERROR('Million vkm'!P177*1000000/Stock!P177,0)</f>
        <v>0</v>
      </c>
      <c r="R177">
        <f>IFERROR('Million vkm'!R177*1000000/Stock!R177,0)</f>
        <v>8850.7093384744803</v>
      </c>
    </row>
    <row r="178" spans="1:18" x14ac:dyDescent="0.25">
      <c r="A178">
        <v>2005</v>
      </c>
      <c r="B178">
        <f>IFERROR('Million vkm'!B178*1000000/Stock!B178,0)</f>
        <v>12935.368567194026</v>
      </c>
      <c r="C178">
        <f>IFERROR('Million vkm'!C178*1000000/Stock!C178,0)</f>
        <v>15873.763353588934</v>
      </c>
      <c r="D178">
        <f>IFERROR('Million vkm'!D178*1000000/Stock!D178,0)</f>
        <v>17844.417312590453</v>
      </c>
      <c r="F178">
        <f>IFERROR('Million vkm'!F178*1000000/Stock!F178,0)</f>
        <v>20306.961297683793</v>
      </c>
      <c r="G178">
        <f>IFERROR('Million vkm'!G178*1000000/Stock!G178,0)</f>
        <v>22292.646260040416</v>
      </c>
      <c r="H178">
        <f>IFERROR('Million vkm'!H178*1000000/Stock!H178,0)</f>
        <v>20848.826505371351</v>
      </c>
      <c r="J178">
        <f>IFERROR('Million vkm'!J178*1000000/Stock!J178,0)</f>
        <v>0</v>
      </c>
      <c r="K178">
        <f>IFERROR('Million vkm'!K178*1000000/Stock!K178,0)</f>
        <v>0</v>
      </c>
      <c r="L178">
        <f>IFERROR('Million vkm'!L178*1000000/Stock!L178,0)</f>
        <v>0</v>
      </c>
      <c r="N178">
        <f>IFERROR('Million vkm'!N178*1000000/Stock!N178,0)</f>
        <v>0</v>
      </c>
      <c r="O178">
        <f>IFERROR('Million vkm'!O178*1000000/Stock!O178,0)</f>
        <v>0</v>
      </c>
      <c r="P178">
        <f>IFERROR('Million vkm'!P178*1000000/Stock!P178,0)</f>
        <v>0</v>
      </c>
      <c r="R178">
        <f>IFERROR('Million vkm'!R178*1000000/Stock!R178,0)</f>
        <v>8655.9937330280427</v>
      </c>
    </row>
    <row r="179" spans="1:18" x14ac:dyDescent="0.25">
      <c r="A179">
        <v>2004</v>
      </c>
      <c r="B179">
        <f>IFERROR('Million vkm'!B179*1000000/Stock!B179,0)</f>
        <v>12650.79045871575</v>
      </c>
      <c r="C179">
        <f>IFERROR('Million vkm'!C179*1000000/Stock!C179,0)</f>
        <v>15524.540559809981</v>
      </c>
      <c r="D179">
        <f>IFERROR('Million vkm'!D179*1000000/Stock!D179,0)</f>
        <v>17451.840131713467</v>
      </c>
      <c r="F179">
        <f>IFERROR('Million vkm'!F179*1000000/Stock!F179,0)</f>
        <v>19860.208149134749</v>
      </c>
      <c r="G179">
        <f>IFERROR('Million vkm'!G179*1000000/Stock!G179,0)</f>
        <v>21802.208042319526</v>
      </c>
      <c r="H179">
        <f>IFERROR('Million vkm'!H179*1000000/Stock!H179,0)</f>
        <v>20390.152322253176</v>
      </c>
      <c r="J179">
        <f>IFERROR('Million vkm'!J179*1000000/Stock!J179,0)</f>
        <v>0</v>
      </c>
      <c r="K179">
        <f>IFERROR('Million vkm'!K179*1000000/Stock!K179,0)</f>
        <v>0</v>
      </c>
      <c r="L179">
        <f>IFERROR('Million vkm'!L179*1000000/Stock!L179,0)</f>
        <v>0</v>
      </c>
      <c r="N179">
        <f>IFERROR('Million vkm'!N179*1000000/Stock!N179,0)</f>
        <v>0</v>
      </c>
      <c r="O179">
        <f>IFERROR('Million vkm'!O179*1000000/Stock!O179,0)</f>
        <v>0</v>
      </c>
      <c r="P179">
        <f>IFERROR('Million vkm'!P179*1000000/Stock!P179,0)</f>
        <v>0</v>
      </c>
      <c r="R179">
        <f>IFERROR('Million vkm'!R179*1000000/Stock!R179,0)</f>
        <v>8465.5618709014234</v>
      </c>
    </row>
    <row r="180" spans="1:18" x14ac:dyDescent="0.25">
      <c r="A180">
        <v>2003</v>
      </c>
      <c r="B180">
        <f>IFERROR('Million vkm'!B180*1000000/Stock!B180,0)</f>
        <v>12372.473068624005</v>
      </c>
      <c r="C180">
        <f>IFERROR('Million vkm'!C180*1000000/Stock!C180,0)</f>
        <v>15183.000667494163</v>
      </c>
      <c r="D180">
        <f>IFERROR('Million vkm'!D180*1000000/Stock!D180,0)</f>
        <v>17067.899648815761</v>
      </c>
      <c r="F180">
        <f>IFERROR('Million vkm'!F180*1000000/Stock!F180,0)</f>
        <v>19423.283569853782</v>
      </c>
      <c r="G180">
        <f>IFERROR('Million vkm'!G180*1000000/Stock!G180,0)</f>
        <v>21322.559465388502</v>
      </c>
      <c r="H180">
        <f>IFERROR('Million vkm'!H180*1000000/Stock!H180,0)</f>
        <v>19941.568971163597</v>
      </c>
      <c r="J180">
        <f>IFERROR('Million vkm'!J180*1000000/Stock!J180,0)</f>
        <v>0</v>
      </c>
      <c r="K180">
        <f>IFERROR('Million vkm'!K180*1000000/Stock!K180,0)</f>
        <v>0</v>
      </c>
      <c r="L180">
        <f>IFERROR('Million vkm'!L180*1000000/Stock!L180,0)</f>
        <v>0</v>
      </c>
      <c r="N180">
        <f>IFERROR('Million vkm'!N180*1000000/Stock!N180,0)</f>
        <v>0</v>
      </c>
      <c r="O180">
        <f>IFERROR('Million vkm'!O180*1000000/Stock!O180,0)</f>
        <v>0</v>
      </c>
      <c r="P180">
        <f>IFERROR('Million vkm'!P180*1000000/Stock!P180,0)</f>
        <v>0</v>
      </c>
      <c r="R180">
        <f>IFERROR('Million vkm'!R180*1000000/Stock!R180,0)</f>
        <v>8279.3195097415937</v>
      </c>
    </row>
    <row r="181" spans="1:18" x14ac:dyDescent="0.25">
      <c r="A181">
        <v>2002</v>
      </c>
      <c r="B181">
        <f>IFERROR('Million vkm'!B181*1000000/Stock!B181,0)</f>
        <v>12100.27866111428</v>
      </c>
      <c r="C181">
        <f>IFERROR('Million vkm'!C181*1000000/Stock!C181,0)</f>
        <v>14848.974652809293</v>
      </c>
      <c r="D181">
        <f>IFERROR('Million vkm'!D181*1000000/Stock!D181,0)</f>
        <v>16692.405856541816</v>
      </c>
      <c r="F181">
        <f>IFERROR('Million vkm'!F181*1000000/Stock!F181,0)</f>
        <v>18995.971331317</v>
      </c>
      <c r="G181">
        <f>IFERROR('Million vkm'!G181*1000000/Stock!G181,0)</f>
        <v>20853.463157149956</v>
      </c>
      <c r="H181">
        <f>IFERROR('Million vkm'!H181*1000000/Stock!H181,0)</f>
        <v>19502.854453798001</v>
      </c>
      <c r="J181">
        <f>IFERROR('Million vkm'!J181*1000000/Stock!J181,0)</f>
        <v>0</v>
      </c>
      <c r="K181">
        <f>IFERROR('Million vkm'!K181*1000000/Stock!K181,0)</f>
        <v>0</v>
      </c>
      <c r="L181">
        <f>IFERROR('Million vkm'!L181*1000000/Stock!L181,0)</f>
        <v>0</v>
      </c>
      <c r="N181">
        <f>IFERROR('Million vkm'!N181*1000000/Stock!N181,0)</f>
        <v>0</v>
      </c>
      <c r="O181">
        <f>IFERROR('Million vkm'!O181*1000000/Stock!O181,0)</f>
        <v>0</v>
      </c>
      <c r="P181">
        <f>IFERROR('Million vkm'!P181*1000000/Stock!P181,0)</f>
        <v>0</v>
      </c>
      <c r="R181">
        <f>IFERROR('Million vkm'!R181*1000000/Stock!R181,0)</f>
        <v>8097.174480527282</v>
      </c>
    </row>
    <row r="182" spans="1:18" x14ac:dyDescent="0.25">
      <c r="A182">
        <v>2001</v>
      </c>
      <c r="B182">
        <f>IFERROR('Million vkm'!B182*1000000/Stock!B182,0)</f>
        <v>11834.072530569763</v>
      </c>
      <c r="C182">
        <f>IFERROR('Million vkm'!C182*1000000/Stock!C182,0)</f>
        <v>14522.297210447487</v>
      </c>
      <c r="D182">
        <f>IFERROR('Million vkm'!D182*1000000/Stock!D182,0)</f>
        <v>16325.1729276979</v>
      </c>
      <c r="F182">
        <f>IFERROR('Million vkm'!F182*1000000/Stock!F182,0)</f>
        <v>18578.059962028023</v>
      </c>
      <c r="G182">
        <f>IFERROR('Million vkm'!G182*1000000/Stock!G182,0)</f>
        <v>20394.686967692654</v>
      </c>
      <c r="H182">
        <f>IFERROR('Million vkm'!H182*1000000/Stock!H182,0)</f>
        <v>19073.79165581445</v>
      </c>
      <c r="J182">
        <f>IFERROR('Million vkm'!J182*1000000/Stock!J182,0)</f>
        <v>0</v>
      </c>
      <c r="K182">
        <f>IFERROR('Million vkm'!K182*1000000/Stock!K182,0)</f>
        <v>0</v>
      </c>
      <c r="L182">
        <f>IFERROR('Million vkm'!L182*1000000/Stock!L182,0)</f>
        <v>0</v>
      </c>
      <c r="N182">
        <f>IFERROR('Million vkm'!N182*1000000/Stock!N182,0)</f>
        <v>0</v>
      </c>
      <c r="O182">
        <f>IFERROR('Million vkm'!O182*1000000/Stock!O182,0)</f>
        <v>0</v>
      </c>
      <c r="P182">
        <f>IFERROR('Million vkm'!P182*1000000/Stock!P182,0)</f>
        <v>0</v>
      </c>
      <c r="R182">
        <f>IFERROR('Million vkm'!R182*1000000/Stock!R182,0)</f>
        <v>7919.0366419556813</v>
      </c>
    </row>
    <row r="183" spans="1:18" x14ac:dyDescent="0.25">
      <c r="A183">
        <v>2000</v>
      </c>
      <c r="B183">
        <f>IFERROR('Million vkm'!B183*1000000/Stock!B183,0)</f>
        <v>11573.722934897231</v>
      </c>
      <c r="C183">
        <f>IFERROR('Million vkm'!C183*1000000/Stock!C183,0)</f>
        <v>14202.806671817632</v>
      </c>
      <c r="D183">
        <f>IFERROR('Million vkm'!D183*1000000/Stock!D183,0)</f>
        <v>15966.019123288545</v>
      </c>
      <c r="F183">
        <f>IFERROR('Million vkm'!F183*1000000/Stock!F183,0)</f>
        <v>18169.342642863401</v>
      </c>
      <c r="G183">
        <f>IFERROR('Million vkm'!G183*1000000/Stock!G183,0)</f>
        <v>19946.003854403407</v>
      </c>
      <c r="H183">
        <f>IFERROR('Million vkm'!H183*1000000/Stock!H183,0)</f>
        <v>18654.168239386534</v>
      </c>
      <c r="J183">
        <f>IFERROR('Million vkm'!J183*1000000/Stock!J183,0)</f>
        <v>0</v>
      </c>
      <c r="K183">
        <f>IFERROR('Million vkm'!K183*1000000/Stock!K183,0)</f>
        <v>0</v>
      </c>
      <c r="L183">
        <f>IFERROR('Million vkm'!L183*1000000/Stock!L183,0)</f>
        <v>0</v>
      </c>
      <c r="N183">
        <f>IFERROR('Million vkm'!N183*1000000/Stock!N183,0)</f>
        <v>0</v>
      </c>
      <c r="O183">
        <f>IFERROR('Million vkm'!O183*1000000/Stock!O183,0)</f>
        <v>0</v>
      </c>
      <c r="P183">
        <f>IFERROR('Million vkm'!P183*1000000/Stock!P183,0)</f>
        <v>0</v>
      </c>
      <c r="R183">
        <f>IFERROR('Million vkm'!R183*1000000/Stock!R183,0)</f>
        <v>7744.8178358326541</v>
      </c>
    </row>
    <row r="184" spans="1:18" x14ac:dyDescent="0.25">
      <c r="A184">
        <v>1999</v>
      </c>
      <c r="B184">
        <f>IFERROR('Million vkm'!B184*1000000/Stock!B184,0)</f>
        <v>11319.10103032949</v>
      </c>
      <c r="C184">
        <f>IFERROR('Million vkm'!C184*1000000/Stock!C184,0)</f>
        <v>13890.344925037645</v>
      </c>
      <c r="D184">
        <f>IFERROR('Million vkm'!D184*1000000/Stock!D184,0)</f>
        <v>15614.766702576189</v>
      </c>
      <c r="F184">
        <f>IFERROR('Million vkm'!F184*1000000/Stock!F184,0)</f>
        <v>17769.617104720415</v>
      </c>
      <c r="G184">
        <f>IFERROR('Million vkm'!G184*1000000/Stock!G184,0)</f>
        <v>19507.191769606547</v>
      </c>
      <c r="H184">
        <f>IFERROR('Million vkm'!H184*1000000/Stock!H184,0)</f>
        <v>18243.776538120033</v>
      </c>
      <c r="J184">
        <f>IFERROR('Million vkm'!J184*1000000/Stock!J184,0)</f>
        <v>17769.617104720412</v>
      </c>
      <c r="K184">
        <f>IFERROR('Million vkm'!K184*1000000/Stock!K184,0)</f>
        <v>19507.19176960655</v>
      </c>
      <c r="L184">
        <f>IFERROR('Million vkm'!L184*1000000/Stock!L184,0)</f>
        <v>0</v>
      </c>
      <c r="N184">
        <f>IFERROR('Million vkm'!N184*1000000/Stock!N184,0)</f>
        <v>0</v>
      </c>
      <c r="O184">
        <f>IFERROR('Million vkm'!O184*1000000/Stock!O184,0)</f>
        <v>0</v>
      </c>
      <c r="P184">
        <f>IFERROR('Million vkm'!P184*1000000/Stock!P184,0)</f>
        <v>0</v>
      </c>
      <c r="R184">
        <f>IFERROR('Million vkm'!R184*1000000/Stock!R184,0)</f>
        <v>7574.4318434443348</v>
      </c>
    </row>
    <row r="185" spans="1:18" x14ac:dyDescent="0.25">
      <c r="A185">
        <v>1998</v>
      </c>
      <c r="B185">
        <f>IFERROR('Million vkm'!B185*1000000/Stock!B185,0)</f>
        <v>11070.080807662242</v>
      </c>
      <c r="C185">
        <f>IFERROR('Million vkm'!C185*1000000/Stock!C185,0)</f>
        <v>13584.757336686822</v>
      </c>
      <c r="D185">
        <f>IFERROR('Million vkm'!D185*1000000/Stock!D185,0)</f>
        <v>15271.241835119525</v>
      </c>
      <c r="F185">
        <f>IFERROR('Million vkm'!F185*1000000/Stock!F185,0)</f>
        <v>17378.685528416561</v>
      </c>
      <c r="G185">
        <f>IFERROR('Million vkm'!G185*1000000/Stock!G185,0)</f>
        <v>19078.033550675202</v>
      </c>
      <c r="H185">
        <f>IFERROR('Million vkm'!H185*1000000/Stock!H185,0)</f>
        <v>17842.413454281388</v>
      </c>
      <c r="J185">
        <f>IFERROR('Million vkm'!J185*1000000/Stock!J185,0)</f>
        <v>0</v>
      </c>
      <c r="K185">
        <f>IFERROR('Million vkm'!K185*1000000/Stock!K185,0)</f>
        <v>0</v>
      </c>
      <c r="L185">
        <f>IFERROR('Million vkm'!L185*1000000/Stock!L185,0)</f>
        <v>0</v>
      </c>
      <c r="N185">
        <f>IFERROR('Million vkm'!N185*1000000/Stock!N185,0)</f>
        <v>0</v>
      </c>
      <c r="O185">
        <f>IFERROR('Million vkm'!O185*1000000/Stock!O185,0)</f>
        <v>0</v>
      </c>
      <c r="P185">
        <f>IFERROR('Million vkm'!P185*1000000/Stock!P185,0)</f>
        <v>0</v>
      </c>
      <c r="R185">
        <f>IFERROR('Million vkm'!R185*1000000/Stock!R185,0)</f>
        <v>7407.7943428885592</v>
      </c>
    </row>
    <row r="186" spans="1:18" x14ac:dyDescent="0.25">
      <c r="A186">
        <v>1997</v>
      </c>
      <c r="B186">
        <f>IFERROR('Million vkm'!B186*1000000/Stock!B186,0)</f>
        <v>10826.539029893675</v>
      </c>
      <c r="C186">
        <f>IFERROR('Million vkm'!C186*1000000/Stock!C186,0)</f>
        <v>13285.892675279711</v>
      </c>
      <c r="D186">
        <f>IFERROR('Million vkm'!D186*1000000/Stock!D186,0)</f>
        <v>14935.274514746892</v>
      </c>
      <c r="F186">
        <f>IFERROR('Million vkm'!F186*1000000/Stock!F186,0)</f>
        <v>16996.3544467914</v>
      </c>
      <c r="G186">
        <f>IFERROR('Million vkm'!G186*1000000/Stock!G186,0)</f>
        <v>18658.316812560341</v>
      </c>
      <c r="H186">
        <f>IFERROR('Million vkm'!H186*1000000/Stock!H186,0)</f>
        <v>17449.880358287195</v>
      </c>
      <c r="J186">
        <f>IFERROR('Million vkm'!J186*1000000/Stock!J186,0)</f>
        <v>0</v>
      </c>
      <c r="K186">
        <f>IFERROR('Million vkm'!K186*1000000/Stock!K186,0)</f>
        <v>0</v>
      </c>
      <c r="L186">
        <f>IFERROR('Million vkm'!L186*1000000/Stock!L186,0)</f>
        <v>0</v>
      </c>
      <c r="N186">
        <f>IFERROR('Million vkm'!N186*1000000/Stock!N186,0)</f>
        <v>0</v>
      </c>
      <c r="O186">
        <f>IFERROR('Million vkm'!O186*1000000/Stock!O186,0)</f>
        <v>0</v>
      </c>
      <c r="P186">
        <f>IFERROR('Million vkm'!P186*1000000/Stock!P186,0)</f>
        <v>0</v>
      </c>
      <c r="R186">
        <f>IFERROR('Million vkm'!R186*1000000/Stock!R186,0)</f>
        <v>7244.8228673450112</v>
      </c>
    </row>
    <row r="187" spans="1:18" x14ac:dyDescent="0.25">
      <c r="A187">
        <v>1996</v>
      </c>
      <c r="B187">
        <f>IFERROR('Million vkm'!B187*1000000/Stock!B187,0)</f>
        <v>10588.355171236017</v>
      </c>
      <c r="C187">
        <f>IFERROR('Million vkm'!C187*1000000/Stock!C187,0)</f>
        <v>12993.603036423561</v>
      </c>
      <c r="D187">
        <f>IFERROR('Million vkm'!D187*1000000/Stock!D187,0)</f>
        <v>14606.698475422456</v>
      </c>
      <c r="F187">
        <f>IFERROR('Million vkm'!F187*1000000/Stock!F187,0)</f>
        <v>16622.434648961997</v>
      </c>
      <c r="G187">
        <f>IFERROR('Million vkm'!G187*1000000/Stock!G187,0)</f>
        <v>18247.833842684024</v>
      </c>
      <c r="H187">
        <f>IFERROR('Million vkm'!H187*1000000/Stock!H187,0)</f>
        <v>17065.982990404875</v>
      </c>
      <c r="J187">
        <f>IFERROR('Million vkm'!J187*1000000/Stock!J187,0)</f>
        <v>0</v>
      </c>
      <c r="K187">
        <f>IFERROR('Million vkm'!K187*1000000/Stock!K187,0)</f>
        <v>0</v>
      </c>
      <c r="L187">
        <f>IFERROR('Million vkm'!L187*1000000/Stock!L187,0)</f>
        <v>0</v>
      </c>
      <c r="N187">
        <f>IFERROR('Million vkm'!N187*1000000/Stock!N187,0)</f>
        <v>0</v>
      </c>
      <c r="O187">
        <f>IFERROR('Million vkm'!O187*1000000/Stock!O187,0)</f>
        <v>0</v>
      </c>
      <c r="P187">
        <f>IFERROR('Million vkm'!P187*1000000/Stock!P187,0)</f>
        <v>0</v>
      </c>
      <c r="R187">
        <f>IFERROR('Million vkm'!R187*1000000/Stock!R187,0)</f>
        <v>7085.4367642634224</v>
      </c>
    </row>
    <row r="188" spans="1:18" x14ac:dyDescent="0.25">
      <c r="A188">
        <v>1995</v>
      </c>
      <c r="B188">
        <f>IFERROR('Million vkm'!B188*1000000/Stock!B188,0)</f>
        <v>10355.411357468818</v>
      </c>
      <c r="C188">
        <f>IFERROR('Million vkm'!C188*1000000/Stock!C188,0)</f>
        <v>12707.743769622248</v>
      </c>
      <c r="D188">
        <f>IFERROR('Million vkm'!D188*1000000/Stock!D188,0)</f>
        <v>14285.351108963159</v>
      </c>
      <c r="F188">
        <f>IFERROR('Million vkm'!F188*1000000/Stock!F188,0)</f>
        <v>16256.741086684822</v>
      </c>
      <c r="G188">
        <f>IFERROR('Million vkm'!G188*1000000/Stock!G188,0)</f>
        <v>17846.381498144972</v>
      </c>
      <c r="H188">
        <f>IFERROR('Million vkm'!H188*1000000/Stock!H188,0)</f>
        <v>16690.53136461597</v>
      </c>
      <c r="J188">
        <f>IFERROR('Million vkm'!J188*1000000/Stock!J188,0)</f>
        <v>0</v>
      </c>
      <c r="K188">
        <f>IFERROR('Million vkm'!K188*1000000/Stock!K188,0)</f>
        <v>0</v>
      </c>
      <c r="L188">
        <f>IFERROR('Million vkm'!L188*1000000/Stock!L188,0)</f>
        <v>0</v>
      </c>
      <c r="N188">
        <f>IFERROR('Million vkm'!N188*1000000/Stock!N188,0)</f>
        <v>0</v>
      </c>
      <c r="O188">
        <f>IFERROR('Million vkm'!O188*1000000/Stock!O188,0)</f>
        <v>0</v>
      </c>
      <c r="P188">
        <f>IFERROR('Million vkm'!P188*1000000/Stock!P188,0)</f>
        <v>0</v>
      </c>
      <c r="R188">
        <f>IFERROR('Million vkm'!R188*1000000/Stock!R188,0)</f>
        <v>6929.5571554496273</v>
      </c>
    </row>
    <row r="189" spans="1:18" x14ac:dyDescent="0.25">
      <c r="A189">
        <v>1994</v>
      </c>
      <c r="B189">
        <f>IFERROR('Million vkm'!B189*1000000/Stock!B189,0)</f>
        <v>10127.592307604507</v>
      </c>
      <c r="C189">
        <f>IFERROR('Million vkm'!C189*1000000/Stock!C189,0)</f>
        <v>12428.173406690552</v>
      </c>
      <c r="D189">
        <f>IFERROR('Million vkm'!D189*1000000/Stock!D189,0)</f>
        <v>13971.073384565978</v>
      </c>
      <c r="F189">
        <f>IFERROR('Million vkm'!F189*1000000/Stock!F189,0)</f>
        <v>15899.09278277776</v>
      </c>
      <c r="G189">
        <f>IFERROR('Million vkm'!G189*1000000/Stock!G189,0)</f>
        <v>17453.761105185775</v>
      </c>
      <c r="H189">
        <f>IFERROR('Million vkm'!H189*1000000/Stock!H189,0)</f>
        <v>16323.339674594414</v>
      </c>
      <c r="J189">
        <f>IFERROR('Million vkm'!J189*1000000/Stock!J189,0)</f>
        <v>0</v>
      </c>
      <c r="K189">
        <f>IFERROR('Million vkm'!K189*1000000/Stock!K189,0)</f>
        <v>0</v>
      </c>
      <c r="L189">
        <f>IFERROR('Million vkm'!L189*1000000/Stock!L189,0)</f>
        <v>0</v>
      </c>
      <c r="N189">
        <f>IFERROR('Million vkm'!N189*1000000/Stock!N189,0)</f>
        <v>0</v>
      </c>
      <c r="O189">
        <f>IFERROR('Million vkm'!O189*1000000/Stock!O189,0)</f>
        <v>0</v>
      </c>
      <c r="P189">
        <f>IFERROR('Million vkm'!P189*1000000/Stock!P189,0)</f>
        <v>0</v>
      </c>
      <c r="R189">
        <f>IFERROR('Million vkm'!R189*1000000/Stock!R189,0)</f>
        <v>6777.1068980297368</v>
      </c>
    </row>
    <row r="190" spans="1:18" x14ac:dyDescent="0.25">
      <c r="A190">
        <v>1993</v>
      </c>
      <c r="B190">
        <f>IFERROR('Million vkm'!B190*1000000/Stock!B190,0)</f>
        <v>9904.7852768372068</v>
      </c>
      <c r="C190">
        <f>IFERROR('Million vkm'!C190*1000000/Stock!C190,0)</f>
        <v>12154.753591743356</v>
      </c>
      <c r="D190">
        <f>IFERROR('Million vkm'!D190*1000000/Stock!D190,0)</f>
        <v>13663.709770105525</v>
      </c>
      <c r="F190">
        <f>IFERROR('Million vkm'!F190*1000000/Stock!F190,0)</f>
        <v>15549.312741556651</v>
      </c>
      <c r="G190">
        <f>IFERROR('Million vkm'!G190*1000000/Stock!G190,0)</f>
        <v>17069.778360871696</v>
      </c>
      <c r="H190">
        <f>IFERROR('Million vkm'!H190*1000000/Stock!H190,0)</f>
        <v>15964.226201753341</v>
      </c>
      <c r="J190">
        <f>IFERROR('Million vkm'!J190*1000000/Stock!J190,0)</f>
        <v>0</v>
      </c>
      <c r="K190">
        <f>IFERROR('Million vkm'!K190*1000000/Stock!K190,0)</f>
        <v>0</v>
      </c>
      <c r="L190">
        <f>IFERROR('Million vkm'!L190*1000000/Stock!L190,0)</f>
        <v>0</v>
      </c>
      <c r="N190">
        <f>IFERROR('Million vkm'!N190*1000000/Stock!N190,0)</f>
        <v>0</v>
      </c>
      <c r="O190">
        <f>IFERROR('Million vkm'!O190*1000000/Stock!O190,0)</f>
        <v>0</v>
      </c>
      <c r="P190">
        <f>IFERROR('Million vkm'!P190*1000000/Stock!P190,0)</f>
        <v>0</v>
      </c>
      <c r="R190">
        <f>IFERROR('Million vkm'!R190*1000000/Stock!R190,0)</f>
        <v>6628.0105462730799</v>
      </c>
    </row>
    <row r="191" spans="1:18" x14ac:dyDescent="0.25">
      <c r="A191">
        <v>1992</v>
      </c>
      <c r="B191">
        <f>IFERROR('Million vkm'!B191*1000000/Stock!B191,0)</f>
        <v>9686.8800007467871</v>
      </c>
      <c r="C191">
        <f>IFERROR('Million vkm'!C191*1000000/Stock!C191,0)</f>
        <v>11887.349012725013</v>
      </c>
      <c r="D191">
        <f>IFERROR('Million vkm'!D191*1000000/Stock!D191,0)</f>
        <v>13363.108155163198</v>
      </c>
      <c r="F191">
        <f>IFERROR('Million vkm'!F191*1000000/Stock!F191,0)</f>
        <v>15207.227861242403</v>
      </c>
      <c r="G191">
        <f>IFERROR('Million vkm'!G191*1000000/Stock!G191,0)</f>
        <v>16694.243236932511</v>
      </c>
      <c r="H191">
        <f>IFERROR('Million vkm'!H191*1000000/Stock!H191,0)</f>
        <v>15613.013225314771</v>
      </c>
      <c r="J191">
        <f>IFERROR('Million vkm'!J191*1000000/Stock!J191,0)</f>
        <v>0</v>
      </c>
      <c r="K191">
        <f>IFERROR('Million vkm'!K191*1000000/Stock!K191,0)</f>
        <v>0</v>
      </c>
      <c r="L191">
        <f>IFERROR('Million vkm'!L191*1000000/Stock!L191,0)</f>
        <v>0</v>
      </c>
      <c r="N191">
        <f>IFERROR('Million vkm'!N191*1000000/Stock!N191,0)</f>
        <v>0</v>
      </c>
      <c r="O191">
        <f>IFERROR('Million vkm'!O191*1000000/Stock!O191,0)</f>
        <v>0</v>
      </c>
      <c r="P191">
        <f>IFERROR('Million vkm'!P191*1000000/Stock!P191,0)</f>
        <v>0</v>
      </c>
      <c r="R191">
        <f>IFERROR('Million vkm'!R191*1000000/Stock!R191,0)</f>
        <v>6482.1943142550736</v>
      </c>
    </row>
    <row r="192" spans="1:18" x14ac:dyDescent="0.25">
      <c r="A192">
        <v>1991</v>
      </c>
      <c r="B192">
        <f>IFERROR('Million vkm'!B192*1000000/Stock!B192,0)</f>
        <v>9473.768640730359</v>
      </c>
      <c r="C192">
        <f>IFERROR('Million vkm'!C192*1000000/Stock!C192,0)</f>
        <v>11625.82733444505</v>
      </c>
      <c r="D192">
        <f>IFERROR('Million vkm'!D192*1000000/Stock!D192,0)</f>
        <v>13069.119775749616</v>
      </c>
      <c r="F192">
        <f>IFERROR('Million vkm'!F192*1000000/Stock!F192,0)</f>
        <v>14872.668848295072</v>
      </c>
      <c r="G192">
        <f>IFERROR('Million vkm'!G192*1000000/Stock!G192,0)</f>
        <v>16326.96988572</v>
      </c>
      <c r="H192">
        <f>IFERROR('Million vkm'!H192*1000000/Stock!H192,0)</f>
        <v>15269.526934357846</v>
      </c>
      <c r="J192">
        <f>IFERROR('Million vkm'!J192*1000000/Stock!J192,0)</f>
        <v>0</v>
      </c>
      <c r="K192">
        <f>IFERROR('Million vkm'!K192*1000000/Stock!K192,0)</f>
        <v>0</v>
      </c>
      <c r="L192">
        <f>IFERROR('Million vkm'!L192*1000000/Stock!L192,0)</f>
        <v>0</v>
      </c>
      <c r="N192">
        <f>IFERROR('Million vkm'!N192*1000000/Stock!N192,0)</f>
        <v>0</v>
      </c>
      <c r="O192">
        <f>IFERROR('Million vkm'!O192*1000000/Stock!O192,0)</f>
        <v>0</v>
      </c>
      <c r="P192">
        <f>IFERROR('Million vkm'!P192*1000000/Stock!P192,0)</f>
        <v>0</v>
      </c>
      <c r="R192">
        <f>IFERROR('Million vkm'!R192*1000000/Stock!R192,0)</f>
        <v>6339.5860393414614</v>
      </c>
    </row>
    <row r="193" spans="1:18" x14ac:dyDescent="0.25">
      <c r="A193">
        <v>1990</v>
      </c>
      <c r="B193">
        <f>IFERROR('Million vkm'!B193*1000000/Stock!B193,0)</f>
        <v>9265.3457306342934</v>
      </c>
      <c r="C193">
        <f>IFERROR('Million vkm'!C193*1000000/Stock!C193,0)</f>
        <v>11370.059133087263</v>
      </c>
      <c r="D193">
        <f>IFERROR('Million vkm'!D193*1000000/Stock!D193,0)</f>
        <v>12781.59914068312</v>
      </c>
      <c r="F193">
        <f>IFERROR('Million vkm'!F193*1000000/Stock!F193,0)</f>
        <v>14545.470133632578</v>
      </c>
      <c r="G193">
        <f>IFERROR('Million vkm'!G193*1000000/Stock!G193,0)</f>
        <v>15967.776548234157</v>
      </c>
      <c r="H193">
        <f>IFERROR('Million vkm'!H193*1000000/Stock!H193,0)</f>
        <v>14933.597341801975</v>
      </c>
      <c r="J193">
        <f>IFERROR('Million vkm'!J193*1000000/Stock!J193,0)</f>
        <v>0</v>
      </c>
      <c r="K193">
        <f>IFERROR('Million vkm'!K193*1000000/Stock!K193,0)</f>
        <v>0</v>
      </c>
      <c r="L193">
        <f>IFERROR('Million vkm'!L193*1000000/Stock!L193,0)</f>
        <v>0</v>
      </c>
      <c r="N193">
        <f>IFERROR('Million vkm'!N193*1000000/Stock!N193,0)</f>
        <v>0</v>
      </c>
      <c r="O193">
        <f>IFERROR('Million vkm'!O193*1000000/Stock!O193,0)</f>
        <v>0</v>
      </c>
      <c r="P193">
        <f>IFERROR('Million vkm'!P193*1000000/Stock!P193,0)</f>
        <v>0</v>
      </c>
      <c r="R193">
        <f>IFERROR('Million vkm'!R193*1000000/Stock!R193,0)</f>
        <v>0</v>
      </c>
    </row>
    <row r="194" spans="1:18" x14ac:dyDescent="0.25">
      <c r="A194">
        <v>1989</v>
      </c>
      <c r="B194">
        <f>IFERROR('Million vkm'!B194*1000000/Stock!B194,0)</f>
        <v>9061.5081245603342</v>
      </c>
      <c r="C194">
        <f>IFERROR('Million vkm'!C194*1000000/Stock!C194,0)</f>
        <v>11119.917832159339</v>
      </c>
      <c r="D194">
        <f>IFERROR('Million vkm'!D194*1000000/Stock!D194,0)</f>
        <v>12500.403959588089</v>
      </c>
      <c r="F194">
        <f>IFERROR('Million vkm'!F194*1000000/Stock!F194,0)</f>
        <v>14225.469790692661</v>
      </c>
      <c r="G194">
        <f>IFERROR('Million vkm'!G194*1000000/Stock!G194,0)</f>
        <v>15616.485464173009</v>
      </c>
      <c r="H194">
        <f>IFERROR('Million vkm'!H194*1000000/Stock!H194,0)</f>
        <v>14605.058200282332</v>
      </c>
      <c r="J194">
        <f>IFERROR('Million vkm'!J194*1000000/Stock!J194,0)</f>
        <v>0</v>
      </c>
      <c r="K194">
        <f>IFERROR('Million vkm'!K194*1000000/Stock!K194,0)</f>
        <v>0</v>
      </c>
      <c r="L194">
        <f>IFERROR('Million vkm'!L194*1000000/Stock!L194,0)</f>
        <v>0</v>
      </c>
      <c r="N194">
        <f>IFERROR('Million vkm'!N194*1000000/Stock!N194,0)</f>
        <v>0</v>
      </c>
      <c r="O194">
        <f>IFERROR('Million vkm'!O194*1000000/Stock!O194,0)</f>
        <v>0</v>
      </c>
      <c r="P194">
        <f>IFERROR('Million vkm'!P194*1000000/Stock!P194,0)</f>
        <v>0</v>
      </c>
      <c r="R194">
        <f>IFERROR('Million vkm'!R194*1000000/Stock!R194,0)</f>
        <v>0</v>
      </c>
    </row>
    <row r="195" spans="1:18" x14ac:dyDescent="0.25">
      <c r="A195">
        <v>1988</v>
      </c>
      <c r="B195">
        <f>IFERROR('Million vkm'!B195*1000000/Stock!B195,0)</f>
        <v>8862.1549458200134</v>
      </c>
      <c r="C195">
        <f>IFERROR('Million vkm'!C195*1000000/Stock!C195,0)</f>
        <v>10875.279639851844</v>
      </c>
      <c r="D195">
        <f>IFERROR('Million vkm'!D195*1000000/Stock!D195,0)</f>
        <v>12225.395072477158</v>
      </c>
      <c r="F195">
        <f>IFERROR('Million vkm'!F195*1000000/Stock!F195,0)</f>
        <v>13912.509455297426</v>
      </c>
      <c r="G195">
        <f>IFERROR('Million vkm'!G195*1000000/Stock!G195,0)</f>
        <v>15272.922783961205</v>
      </c>
      <c r="H195">
        <f>IFERROR('Million vkm'!H195*1000000/Stock!H195,0)</f>
        <v>14283.746919876119</v>
      </c>
      <c r="J195">
        <f>IFERROR('Million vkm'!J195*1000000/Stock!J195,0)</f>
        <v>0</v>
      </c>
      <c r="K195">
        <f>IFERROR('Million vkm'!K195*1000000/Stock!K195,0)</f>
        <v>0</v>
      </c>
      <c r="L195">
        <f>IFERROR('Million vkm'!L195*1000000/Stock!L195,0)</f>
        <v>0</v>
      </c>
      <c r="N195">
        <f>IFERROR('Million vkm'!N195*1000000/Stock!N195,0)</f>
        <v>0</v>
      </c>
      <c r="O195">
        <f>IFERROR('Million vkm'!O195*1000000/Stock!O195,0)</f>
        <v>0</v>
      </c>
      <c r="P195">
        <f>IFERROR('Million vkm'!P195*1000000/Stock!P195,0)</f>
        <v>0</v>
      </c>
      <c r="R195">
        <f>IFERROR('Million vkm'!R195*1000000/Stock!R195,0)</f>
        <v>0</v>
      </c>
    </row>
    <row r="196" spans="1:18" x14ac:dyDescent="0.25">
      <c r="A196">
        <v>1987</v>
      </c>
      <c r="B196">
        <f>IFERROR('Million vkm'!B196*1000000/Stock!B196,0)</f>
        <v>8667.1875370119724</v>
      </c>
      <c r="C196">
        <f>IFERROR('Million vkm'!C196*1000000/Stock!C196,0)</f>
        <v>10636.023487775094</v>
      </c>
      <c r="D196">
        <f>IFERROR('Million vkm'!D196*1000000/Stock!D196,0)</f>
        <v>11956.436380882657</v>
      </c>
      <c r="F196">
        <f>IFERROR('Million vkm'!F196*1000000/Stock!F196,0)</f>
        <v>0</v>
      </c>
      <c r="G196">
        <f>IFERROR('Million vkm'!G196*1000000/Stock!G196,0)</f>
        <v>14936.918482714062</v>
      </c>
      <c r="H196">
        <f>IFERROR('Million vkm'!H196*1000000/Stock!H196,0)</f>
        <v>13969.504487638844</v>
      </c>
      <c r="J196">
        <f>IFERROR('Million vkm'!J196*1000000/Stock!J196,0)</f>
        <v>0</v>
      </c>
      <c r="K196">
        <f>IFERROR('Million vkm'!K196*1000000/Stock!K196,0)</f>
        <v>0</v>
      </c>
      <c r="L196">
        <f>IFERROR('Million vkm'!L196*1000000/Stock!L196,0)</f>
        <v>0</v>
      </c>
      <c r="N196">
        <f>IFERROR('Million vkm'!N196*1000000/Stock!N196,0)</f>
        <v>0</v>
      </c>
      <c r="O196">
        <f>IFERROR('Million vkm'!O196*1000000/Stock!O196,0)</f>
        <v>0</v>
      </c>
      <c r="P196">
        <f>IFERROR('Million vkm'!P196*1000000/Stock!P196,0)</f>
        <v>0</v>
      </c>
      <c r="R196">
        <f>IFERROR('Million vkm'!R196*1000000/Stock!R196,0)</f>
        <v>0</v>
      </c>
    </row>
    <row r="197" spans="1:18" x14ac:dyDescent="0.25">
      <c r="A197">
        <v>1986</v>
      </c>
      <c r="B197">
        <f>IFERROR('Million vkm'!B197*1000000/Stock!B197,0)</f>
        <v>8476.5094111977069</v>
      </c>
      <c r="C197">
        <f>IFERROR('Million vkm'!C197*1000000/Stock!C197,0)</f>
        <v>10402.030971044047</v>
      </c>
      <c r="D197">
        <f>IFERROR('Million vkm'!D197*1000000/Stock!D197,0)</f>
        <v>11693.39478050324</v>
      </c>
      <c r="F197">
        <f>IFERROR('Million vkm'!F197*1000000/Stock!F197,0)</f>
        <v>0</v>
      </c>
      <c r="G197">
        <f>IFERROR('Million vkm'!G197*1000000/Stock!G197,0)</f>
        <v>14608.306276094349</v>
      </c>
      <c r="H197">
        <f>IFERROR('Million vkm'!H197*1000000/Stock!H197,0)</f>
        <v>13662.175388910788</v>
      </c>
      <c r="J197">
        <f>IFERROR('Million vkm'!J197*1000000/Stock!J197,0)</f>
        <v>0</v>
      </c>
      <c r="K197">
        <f>IFERROR('Million vkm'!K197*1000000/Stock!K197,0)</f>
        <v>0</v>
      </c>
      <c r="L197">
        <f>IFERROR('Million vkm'!L197*1000000/Stock!L197,0)</f>
        <v>0</v>
      </c>
      <c r="N197">
        <f>IFERROR('Million vkm'!N197*1000000/Stock!N197,0)</f>
        <v>0</v>
      </c>
      <c r="O197">
        <f>IFERROR('Million vkm'!O197*1000000/Stock!O197,0)</f>
        <v>0</v>
      </c>
      <c r="P197">
        <f>IFERROR('Million vkm'!P197*1000000/Stock!P197,0)</f>
        <v>0</v>
      </c>
      <c r="R197">
        <f>IFERROR('Million vkm'!R197*1000000/Stock!R197,0)</f>
        <v>0</v>
      </c>
    </row>
    <row r="198" spans="1:18" x14ac:dyDescent="0.25">
      <c r="A198">
        <v>1985</v>
      </c>
      <c r="B198">
        <f>IFERROR('Million vkm'!B198*1000000/Stock!B198,0)</f>
        <v>8290.0262041513597</v>
      </c>
      <c r="C198">
        <f>IFERROR('Million vkm'!C198*1000000/Stock!C198,0)</f>
        <v>10173.18628968108</v>
      </c>
      <c r="D198">
        <f>IFERROR('Million vkm'!D198*1000000/Stock!D198,0)</f>
        <v>11436.140095332168</v>
      </c>
      <c r="F198">
        <f>IFERROR('Million vkm'!F198*1000000/Stock!F198,0)</f>
        <v>0</v>
      </c>
      <c r="G198">
        <f>IFERROR('Million vkm'!G198*1000000/Stock!G198,0)</f>
        <v>14286.923538020279</v>
      </c>
      <c r="H198">
        <f>IFERROR('Million vkm'!H198*1000000/Stock!H198,0)</f>
        <v>13361.607530354751</v>
      </c>
      <c r="J198">
        <f>IFERROR('Million vkm'!J198*1000000/Stock!J198,0)</f>
        <v>0</v>
      </c>
      <c r="K198">
        <f>IFERROR('Million vkm'!K198*1000000/Stock!K198,0)</f>
        <v>0</v>
      </c>
      <c r="L198">
        <f>IFERROR('Million vkm'!L198*1000000/Stock!L198,0)</f>
        <v>0</v>
      </c>
      <c r="N198">
        <f>IFERROR('Million vkm'!N198*1000000/Stock!N198,0)</f>
        <v>0</v>
      </c>
      <c r="O198">
        <f>IFERROR('Million vkm'!O198*1000000/Stock!O198,0)</f>
        <v>0</v>
      </c>
      <c r="P198">
        <f>IFERROR('Million vkm'!P198*1000000/Stock!P198,0)</f>
        <v>0</v>
      </c>
      <c r="R198">
        <f>IFERROR('Million vkm'!R198*1000000/Stock!R198,0)</f>
        <v>0</v>
      </c>
    </row>
    <row r="199" spans="1:18" x14ac:dyDescent="0.25">
      <c r="A199">
        <v>1984</v>
      </c>
      <c r="B199">
        <f>IFERROR('Million vkm'!B199*1000000/Stock!B199,0)</f>
        <v>8107.6456276600275</v>
      </c>
      <c r="C199">
        <f>IFERROR('Million vkm'!C199*1000000/Stock!C199,0)</f>
        <v>9949.3761913080943</v>
      </c>
      <c r="D199">
        <f>IFERROR('Million vkm'!D199*1000000/Stock!D199,0)</f>
        <v>11184.545013234856</v>
      </c>
      <c r="F199">
        <f>IFERROR('Million vkm'!F199*1000000/Stock!F199,0)</f>
        <v>0</v>
      </c>
      <c r="G199">
        <f>IFERROR('Million vkm'!G199*1000000/Stock!G199,0)</f>
        <v>13972.611220183819</v>
      </c>
      <c r="H199">
        <f>IFERROR('Million vkm'!H199*1000000/Stock!H199,0)</f>
        <v>13067.652164686948</v>
      </c>
      <c r="J199">
        <f>IFERROR('Million vkm'!J199*1000000/Stock!J199,0)</f>
        <v>0</v>
      </c>
      <c r="K199">
        <f>IFERROR('Million vkm'!K199*1000000/Stock!K199,0)</f>
        <v>0</v>
      </c>
      <c r="L199">
        <f>IFERROR('Million vkm'!L199*1000000/Stock!L199,0)</f>
        <v>0</v>
      </c>
      <c r="N199">
        <f>IFERROR('Million vkm'!N199*1000000/Stock!N199,0)</f>
        <v>0</v>
      </c>
      <c r="O199">
        <f>IFERROR('Million vkm'!O199*1000000/Stock!O199,0)</f>
        <v>0</v>
      </c>
      <c r="P199">
        <f>IFERROR('Million vkm'!P199*1000000/Stock!P199,0)</f>
        <v>0</v>
      </c>
      <c r="R199">
        <f>IFERROR('Million vkm'!R199*1000000/Stock!R199,0)</f>
        <v>0</v>
      </c>
    </row>
    <row r="200" spans="1:18" x14ac:dyDescent="0.25">
      <c r="A200">
        <v>1983</v>
      </c>
      <c r="B200">
        <f>IFERROR('Million vkm'!B200*1000000/Stock!B200,0)</f>
        <v>7929.2774238515067</v>
      </c>
      <c r="C200">
        <f>IFERROR('Million vkm'!C200*1000000/Stock!C200,0)</f>
        <v>9730.4899150993133</v>
      </c>
      <c r="D200">
        <f>IFERROR('Million vkm'!D200*1000000/Stock!D200,0)</f>
        <v>10938.485022943691</v>
      </c>
      <c r="F200">
        <f>IFERROR('Million vkm'!F200*1000000/Stock!F200,0)</f>
        <v>0</v>
      </c>
      <c r="G200">
        <f>IFERROR('Million vkm'!G200*1000000/Stock!G200,0)</f>
        <v>13665.213773339778</v>
      </c>
      <c r="H200">
        <f>IFERROR('Million vkm'!H200*1000000/Stock!H200,0)</f>
        <v>12780.163817063834</v>
      </c>
      <c r="J200">
        <f>IFERROR('Million vkm'!J200*1000000/Stock!J200,0)</f>
        <v>0</v>
      </c>
      <c r="K200">
        <f>IFERROR('Million vkm'!K200*1000000/Stock!K200,0)</f>
        <v>0</v>
      </c>
      <c r="L200">
        <f>IFERROR('Million vkm'!L200*1000000/Stock!L200,0)</f>
        <v>0</v>
      </c>
      <c r="N200">
        <f>IFERROR('Million vkm'!N200*1000000/Stock!N200,0)</f>
        <v>0</v>
      </c>
      <c r="O200">
        <f>IFERROR('Million vkm'!O200*1000000/Stock!O200,0)</f>
        <v>0</v>
      </c>
      <c r="P200">
        <f>IFERROR('Million vkm'!P200*1000000/Stock!P200,0)</f>
        <v>0</v>
      </c>
      <c r="R200">
        <f>IFERROR('Million vkm'!R200*1000000/Stock!R200,0)</f>
        <v>0</v>
      </c>
    </row>
    <row r="201" spans="1:18" x14ac:dyDescent="0.25">
      <c r="A201">
        <v>1982</v>
      </c>
      <c r="B201">
        <f>IFERROR('Million vkm'!B201*1000000/Stock!B201,0)</f>
        <v>7754.83332052677</v>
      </c>
      <c r="C201">
        <f>IFERROR('Million vkm'!C201*1000000/Stock!C201,0)</f>
        <v>9516.4191369671298</v>
      </c>
      <c r="D201">
        <f>IFERROR('Million vkm'!D201*1000000/Stock!D201,0)</f>
        <v>10697.838352438932</v>
      </c>
      <c r="F201">
        <f>IFERROR('Million vkm'!F201*1000000/Stock!F201,0)</f>
        <v>0</v>
      </c>
      <c r="G201">
        <f>IFERROR('Million vkm'!G201*1000000/Stock!G201,0)</f>
        <v>13364.57907032631</v>
      </c>
      <c r="H201">
        <f>IFERROR('Million vkm'!H201*1000000/Stock!H201,0)</f>
        <v>12499.000213088435</v>
      </c>
      <c r="J201">
        <f>IFERROR('Million vkm'!J201*1000000/Stock!J201,0)</f>
        <v>0</v>
      </c>
      <c r="K201">
        <f>IFERROR('Million vkm'!K201*1000000/Stock!K201,0)</f>
        <v>0</v>
      </c>
      <c r="L201">
        <f>IFERROR('Million vkm'!L201*1000000/Stock!L201,0)</f>
        <v>0</v>
      </c>
      <c r="N201">
        <f>IFERROR('Million vkm'!N201*1000000/Stock!N201,0)</f>
        <v>0</v>
      </c>
      <c r="O201">
        <f>IFERROR('Million vkm'!O201*1000000/Stock!O201,0)</f>
        <v>0</v>
      </c>
      <c r="P201">
        <f>IFERROR('Million vkm'!P201*1000000/Stock!P201,0)</f>
        <v>0</v>
      </c>
      <c r="R201">
        <f>IFERROR('Million vkm'!R201*1000000/Stock!R201,0)</f>
        <v>0</v>
      </c>
    </row>
    <row r="202" spans="1:18" x14ac:dyDescent="0.25">
      <c r="A202">
        <v>1981</v>
      </c>
      <c r="B202">
        <f>IFERROR('Million vkm'!B202*1000000/Stock!B202,0)</f>
        <v>7584.2269874751855</v>
      </c>
      <c r="C202">
        <f>IFERROR('Million vkm'!C202*1000000/Stock!C202,0)</f>
        <v>9307.057915953852</v>
      </c>
      <c r="D202">
        <f>IFERROR('Million vkm'!D202*1000000/Stock!D202,0)</f>
        <v>10462.485908685272</v>
      </c>
      <c r="F202">
        <f>IFERROR('Million vkm'!F202*1000000/Stock!F202,0)</f>
        <v>0</v>
      </c>
      <c r="G202">
        <f>IFERROR('Million vkm'!G202*1000000/Stock!G202,0)</f>
        <v>13070.558330779124</v>
      </c>
      <c r="H202">
        <f>IFERROR('Million vkm'!H202*1000000/Stock!H202,0)</f>
        <v>12224.022208400482</v>
      </c>
      <c r="J202">
        <f>IFERROR('Million vkm'!J202*1000000/Stock!J202,0)</f>
        <v>0</v>
      </c>
      <c r="K202">
        <f>IFERROR('Million vkm'!K202*1000000/Stock!K202,0)</f>
        <v>0</v>
      </c>
      <c r="L202">
        <f>IFERROR('Million vkm'!L202*1000000/Stock!L202,0)</f>
        <v>0</v>
      </c>
      <c r="N202">
        <f>IFERROR('Million vkm'!N202*1000000/Stock!N202,0)</f>
        <v>0</v>
      </c>
      <c r="O202">
        <f>IFERROR('Million vkm'!O202*1000000/Stock!O202,0)</f>
        <v>0</v>
      </c>
      <c r="P202">
        <f>IFERROR('Million vkm'!P202*1000000/Stock!P202,0)</f>
        <v>0</v>
      </c>
      <c r="R202">
        <f>IFERROR('Million vkm'!R202*1000000/Stock!R202,0)</f>
        <v>0</v>
      </c>
    </row>
    <row r="203" spans="1:18" x14ac:dyDescent="0.25">
      <c r="A203">
        <v>1980</v>
      </c>
      <c r="B203">
        <f>IFERROR('Million vkm'!B203*1000000/Stock!B203,0)</f>
        <v>7417.3739937507289</v>
      </c>
      <c r="C203">
        <f>IFERROR('Million vkm'!C203*1000000/Stock!C203,0)</f>
        <v>9102.3026418028694</v>
      </c>
      <c r="D203">
        <f>IFERROR('Million vkm'!D203*1000000/Stock!D203,0)</f>
        <v>10232.311218694198</v>
      </c>
      <c r="F203">
        <f>IFERROR('Million vkm'!F203*1000000/Stock!F203,0)</f>
        <v>0</v>
      </c>
      <c r="G203">
        <f>IFERROR('Million vkm'!G203*1000000/Stock!G203,0)</f>
        <v>12783.006047501989</v>
      </c>
      <c r="H203">
        <f>IFERROR('Million vkm'!H203*1000000/Stock!H203,0)</f>
        <v>11955.093719815675</v>
      </c>
      <c r="J203">
        <f>IFERROR('Million vkm'!J203*1000000/Stock!J203,0)</f>
        <v>0</v>
      </c>
      <c r="K203">
        <f>IFERROR('Million vkm'!K203*1000000/Stock!K203,0)</f>
        <v>0</v>
      </c>
      <c r="L203">
        <f>IFERROR('Million vkm'!L203*1000000/Stock!L203,0)</f>
        <v>0</v>
      </c>
      <c r="N203">
        <f>IFERROR('Million vkm'!N203*1000000/Stock!N203,0)</f>
        <v>0</v>
      </c>
      <c r="O203">
        <f>IFERROR('Million vkm'!O203*1000000/Stock!O203,0)</f>
        <v>0</v>
      </c>
      <c r="P203">
        <f>IFERROR('Million vkm'!P203*1000000/Stock!P203,0)</f>
        <v>0</v>
      </c>
      <c r="R203">
        <f>IFERROR('Million vkm'!R203*1000000/Stock!R203,0)</f>
        <v>0</v>
      </c>
    </row>
    <row r="204" spans="1:18" x14ac:dyDescent="0.25">
      <c r="A204">
        <v>1979</v>
      </c>
      <c r="B204">
        <f>IFERROR('Million vkm'!B204*1000000/Stock!B204,0)</f>
        <v>7254.1917658882157</v>
      </c>
      <c r="C204">
        <f>IFERROR('Million vkm'!C204*1000000/Stock!C204,0)</f>
        <v>8902.0519836832063</v>
      </c>
      <c r="D204">
        <f>IFERROR('Million vkm'!D204*1000000/Stock!D204,0)</f>
        <v>10007.200371882924</v>
      </c>
      <c r="F204">
        <f>IFERROR('Million vkm'!F204*1000000/Stock!F204,0)</f>
        <v>0</v>
      </c>
      <c r="G204">
        <f>IFERROR('Million vkm'!G204*1000000/Stock!G204,0)</f>
        <v>12501.779914456944</v>
      </c>
      <c r="H204">
        <f>IFERROR('Million vkm'!H204*1000000/Stock!H204,0)</f>
        <v>11692.081657979737</v>
      </c>
      <c r="J204">
        <f>IFERROR('Million vkm'!J204*1000000/Stock!J204,0)</f>
        <v>0</v>
      </c>
      <c r="K204">
        <f>IFERROR('Million vkm'!K204*1000000/Stock!K204,0)</f>
        <v>0</v>
      </c>
      <c r="L204">
        <f>IFERROR('Million vkm'!L204*1000000/Stock!L204,0)</f>
        <v>0</v>
      </c>
      <c r="N204">
        <f>IFERROR('Million vkm'!N204*1000000/Stock!N204,0)</f>
        <v>0</v>
      </c>
      <c r="O204">
        <f>IFERROR('Million vkm'!O204*1000000/Stock!O204,0)</f>
        <v>0</v>
      </c>
      <c r="P204">
        <f>IFERROR('Million vkm'!P204*1000000/Stock!P204,0)</f>
        <v>0</v>
      </c>
      <c r="R204">
        <f>IFERROR('Million vkm'!R204*1000000/Stock!R204,0)</f>
        <v>0</v>
      </c>
    </row>
    <row r="205" spans="1:18" x14ac:dyDescent="0.25">
      <c r="A205">
        <v>1978</v>
      </c>
      <c r="B205">
        <f>IFERROR('Million vkm'!B205*1000000/Stock!B205,0)</f>
        <v>7094.5995470386752</v>
      </c>
      <c r="C205">
        <f>IFERROR('Million vkm'!C205*1000000/Stock!C205,0)</f>
        <v>8706.206840042174</v>
      </c>
      <c r="D205">
        <f>IFERROR('Million vkm'!D205*1000000/Stock!D205,0)</f>
        <v>9787.0419637015002</v>
      </c>
      <c r="F205">
        <f>IFERROR('Million vkm'!F205*1000000/Stock!F205,0)</f>
        <v>0</v>
      </c>
      <c r="G205">
        <f>IFERROR('Million vkm'!G205*1000000/Stock!G205,0)</f>
        <v>12226.740756338886</v>
      </c>
      <c r="H205">
        <f>IFERROR('Million vkm'!H205*1000000/Stock!H205,0)</f>
        <v>11434.855861504175</v>
      </c>
      <c r="J205">
        <f>IFERROR('Million vkm'!J205*1000000/Stock!J205,0)</f>
        <v>0</v>
      </c>
      <c r="K205">
        <f>IFERROR('Million vkm'!K205*1000000/Stock!K205,0)</f>
        <v>0</v>
      </c>
      <c r="L205">
        <f>IFERROR('Million vkm'!L205*1000000/Stock!L205,0)</f>
        <v>0</v>
      </c>
      <c r="N205">
        <f>IFERROR('Million vkm'!N205*1000000/Stock!N205,0)</f>
        <v>0</v>
      </c>
      <c r="O205">
        <f>IFERROR('Million vkm'!O205*1000000/Stock!O205,0)</f>
        <v>0</v>
      </c>
      <c r="P205">
        <f>IFERROR('Million vkm'!P205*1000000/Stock!P205,0)</f>
        <v>0</v>
      </c>
      <c r="R205">
        <f>IFERROR('Million vkm'!R205*1000000/Stock!R205,0)</f>
        <v>4747.5113599203596</v>
      </c>
    </row>
    <row r="206" spans="1:18" x14ac:dyDescent="0.25">
      <c r="A206">
        <v>1977</v>
      </c>
      <c r="B206">
        <f>IFERROR('Million vkm'!B206*1000000/Stock!B206,0)</f>
        <v>6938.5183570038243</v>
      </c>
      <c r="C206">
        <f>IFERROR('Million vkm'!C206*1000000/Stock!C206,0)</f>
        <v>8514.6702895612489</v>
      </c>
      <c r="D206">
        <f>IFERROR('Million vkm'!D206*1000000/Stock!D206,0)</f>
        <v>9571.7270405000709</v>
      </c>
      <c r="F206">
        <f>IFERROR('Million vkm'!F206*1000000/Stock!F206,0)</f>
        <v>0</v>
      </c>
      <c r="G206">
        <f>IFERROR('Million vkm'!G206*1000000/Stock!G206,0)</f>
        <v>11957.752459699443</v>
      </c>
      <c r="H206">
        <f>IFERROR('Million vkm'!H206*1000000/Stock!H206,0)</f>
        <v>11183.289032551087</v>
      </c>
      <c r="J206">
        <f>IFERROR('Million vkm'!J206*1000000/Stock!J206,0)</f>
        <v>0</v>
      </c>
      <c r="K206">
        <f>IFERROR('Million vkm'!K206*1000000/Stock!K206,0)</f>
        <v>0</v>
      </c>
      <c r="L206">
        <f>IFERROR('Million vkm'!L206*1000000/Stock!L206,0)</f>
        <v>0</v>
      </c>
      <c r="N206">
        <f>IFERROR('Million vkm'!N206*1000000/Stock!N206,0)</f>
        <v>0</v>
      </c>
      <c r="O206">
        <f>IFERROR('Million vkm'!O206*1000000/Stock!O206,0)</f>
        <v>0</v>
      </c>
      <c r="P206">
        <f>IFERROR('Million vkm'!P206*1000000/Stock!P206,0)</f>
        <v>0</v>
      </c>
      <c r="R206">
        <f>IFERROR('Million vkm'!R206*1000000/Stock!R206,0)</f>
        <v>0</v>
      </c>
    </row>
    <row r="207" spans="1:18" x14ac:dyDescent="0.25">
      <c r="A207">
        <v>1976</v>
      </c>
      <c r="B207">
        <f>IFERROR('Million vkm'!B207*1000000/Stock!B207,0)</f>
        <v>6785.8709531497389</v>
      </c>
      <c r="C207">
        <f>IFERROR('Million vkm'!C207*1000000/Stock!C207,0)</f>
        <v>8327.347543190901</v>
      </c>
      <c r="D207">
        <f>IFERROR('Million vkm'!D207*1000000/Stock!D207,0)</f>
        <v>9361.1490456090669</v>
      </c>
      <c r="F207">
        <f>IFERROR('Million vkm'!F207*1000000/Stock!F207,0)</f>
        <v>0</v>
      </c>
      <c r="G207">
        <f>IFERROR('Million vkm'!G207*1000000/Stock!G207,0)</f>
        <v>11694.681905586051</v>
      </c>
      <c r="H207">
        <f>IFERROR('Million vkm'!H207*1000000/Stock!H207,0)</f>
        <v>10937.25667383496</v>
      </c>
      <c r="J207">
        <f>IFERROR('Million vkm'!J207*1000000/Stock!J207,0)</f>
        <v>0</v>
      </c>
      <c r="K207">
        <f>IFERROR('Million vkm'!K207*1000000/Stock!K207,0)</f>
        <v>0</v>
      </c>
      <c r="L207">
        <f>IFERROR('Million vkm'!L207*1000000/Stock!L207,0)</f>
        <v>0</v>
      </c>
      <c r="N207">
        <f>IFERROR('Million vkm'!N207*1000000/Stock!N207,0)</f>
        <v>0</v>
      </c>
      <c r="O207">
        <f>IFERROR('Million vkm'!O207*1000000/Stock!O207,0)</f>
        <v>0</v>
      </c>
      <c r="P207">
        <f>IFERROR('Million vkm'!P207*1000000/Stock!P207,0)</f>
        <v>0</v>
      </c>
      <c r="R207">
        <f>IFERROR('Million vkm'!R207*1000000/Stock!R207,0)</f>
        <v>0</v>
      </c>
    </row>
    <row r="208" spans="1:18" x14ac:dyDescent="0.25">
      <c r="A208">
        <v>1975</v>
      </c>
      <c r="B208">
        <f>IFERROR('Million vkm'!B208*1000000/Stock!B208,0)</f>
        <v>6636.5817921804428</v>
      </c>
      <c r="C208">
        <f>IFERROR('Million vkm'!C208*1000000/Stock!C208,0)</f>
        <v>8144.1458972407054</v>
      </c>
      <c r="D208">
        <f>IFERROR('Million vkm'!D208*1000000/Stock!D208,0)</f>
        <v>9155.2037666056676</v>
      </c>
      <c r="F208">
        <f>IFERROR('Million vkm'!F208*1000000/Stock!F208,0)</f>
        <v>0</v>
      </c>
      <c r="G208">
        <f>IFERROR('Million vkm'!G208*1000000/Stock!G208,0)</f>
        <v>11437.398903663152</v>
      </c>
      <c r="H208">
        <f>IFERROR('Million vkm'!H208*1000000/Stock!H208,0)</f>
        <v>10696.637027010591</v>
      </c>
      <c r="J208">
        <f>IFERROR('Million vkm'!J208*1000000/Stock!J208,0)</f>
        <v>0</v>
      </c>
      <c r="K208">
        <f>IFERROR('Million vkm'!K208*1000000/Stock!K208,0)</f>
        <v>0</v>
      </c>
      <c r="L208">
        <f>IFERROR('Million vkm'!L208*1000000/Stock!L208,0)</f>
        <v>0</v>
      </c>
      <c r="N208">
        <f>IFERROR('Million vkm'!N208*1000000/Stock!N208,0)</f>
        <v>0</v>
      </c>
      <c r="O208">
        <f>IFERROR('Million vkm'!O208*1000000/Stock!O208,0)</f>
        <v>0</v>
      </c>
      <c r="P208">
        <f>IFERROR('Million vkm'!P208*1000000/Stock!P208,0)</f>
        <v>0</v>
      </c>
      <c r="R208">
        <f>IFERROR('Million vkm'!R208*1000000/Stock!R208,0)</f>
        <v>0</v>
      </c>
    </row>
    <row r="209" spans="1:18" x14ac:dyDescent="0.25">
      <c r="A209">
        <v>1974</v>
      </c>
      <c r="B209">
        <f>IFERROR('Million vkm'!B209*1000000/Stock!B209,0)</f>
        <v>6490.5769927524725</v>
      </c>
      <c r="C209">
        <f>IFERROR('Million vkm'!C209*1000000/Stock!C209,0)</f>
        <v>7964.974687501408</v>
      </c>
      <c r="D209">
        <f>IFERROR('Million vkm'!D209*1000000/Stock!D209,0)</f>
        <v>8953.7892837403451</v>
      </c>
      <c r="F209">
        <f>IFERROR('Million vkm'!F209*1000000/Stock!F209,0)</f>
        <v>0</v>
      </c>
      <c r="G209">
        <f>IFERROR('Million vkm'!G209*1000000/Stock!G209,0)</f>
        <v>11185.776127782563</v>
      </c>
      <c r="H209">
        <f>IFERROR('Million vkm'!H209*1000000/Stock!H209,0)</f>
        <v>10461.31101241636</v>
      </c>
      <c r="J209">
        <f>IFERROR('Million vkm'!J209*1000000/Stock!J209,0)</f>
        <v>0</v>
      </c>
      <c r="K209">
        <f>IFERROR('Million vkm'!K209*1000000/Stock!K209,0)</f>
        <v>0</v>
      </c>
      <c r="L209">
        <f>IFERROR('Million vkm'!L209*1000000/Stock!L209,0)</f>
        <v>0</v>
      </c>
      <c r="N209">
        <f>IFERROR('Million vkm'!N209*1000000/Stock!N209,0)</f>
        <v>0</v>
      </c>
      <c r="O209">
        <f>IFERROR('Million vkm'!O209*1000000/Stock!O209,0)</f>
        <v>0</v>
      </c>
      <c r="P209">
        <f>IFERROR('Million vkm'!P209*1000000/Stock!P209,0)</f>
        <v>0</v>
      </c>
      <c r="R209">
        <f>IFERROR('Million vkm'!R209*1000000/Stock!R209,0)</f>
        <v>0</v>
      </c>
    </row>
    <row r="210" spans="1:18" x14ac:dyDescent="0.25">
      <c r="A210">
        <v>1973</v>
      </c>
      <c r="B210">
        <f>IFERROR('Million vkm'!B210*1000000/Stock!B210,0)</f>
        <v>6347.7842989119235</v>
      </c>
      <c r="C210">
        <f>IFERROR('Million vkm'!C210*1000000/Stock!C210,0)</f>
        <v>7789.7452443763741</v>
      </c>
      <c r="D210">
        <f>IFERROR('Million vkm'!D210*1000000/Stock!D210,0)</f>
        <v>8756.805919498056</v>
      </c>
      <c r="F210">
        <f>IFERROR('Million vkm'!F210*1000000/Stock!F210,0)</f>
        <v>0</v>
      </c>
      <c r="G210">
        <f>IFERROR('Million vkm'!G210*1000000/Stock!G210,0)</f>
        <v>10939.689052971349</v>
      </c>
      <c r="H210">
        <f>IFERROR('Million vkm'!H210*1000000/Stock!H210,0)</f>
        <v>10231.162170143196</v>
      </c>
      <c r="J210">
        <f>IFERROR('Million vkm'!J210*1000000/Stock!J210,0)</f>
        <v>0</v>
      </c>
      <c r="K210">
        <f>IFERROR('Million vkm'!K210*1000000/Stock!K210,0)</f>
        <v>0</v>
      </c>
      <c r="L210">
        <f>IFERROR('Million vkm'!L210*1000000/Stock!L210,0)</f>
        <v>0</v>
      </c>
      <c r="N210">
        <f>IFERROR('Million vkm'!N210*1000000/Stock!N210,0)</f>
        <v>0</v>
      </c>
      <c r="O210">
        <f>IFERROR('Million vkm'!O210*1000000/Stock!O210,0)</f>
        <v>0</v>
      </c>
      <c r="P210">
        <f>IFERROR('Million vkm'!P210*1000000/Stock!P210,0)</f>
        <v>0</v>
      </c>
      <c r="R210">
        <f>IFERROR('Million vkm'!R210*1000000/Stock!R210,0)</f>
        <v>0</v>
      </c>
    </row>
    <row r="211" spans="1:18" x14ac:dyDescent="0.25">
      <c r="A211">
        <v>1972</v>
      </c>
      <c r="B211">
        <f>IFERROR('Million vkm'!B211*1000000/Stock!B211,0)</f>
        <v>6208.1330443358556</v>
      </c>
      <c r="C211">
        <f>IFERROR('Million vkm'!C211*1000000/Stock!C211,0)</f>
        <v>7618.3708490000909</v>
      </c>
      <c r="D211">
        <f>IFERROR('Million vkm'!D211*1000000/Stock!D211,0)</f>
        <v>8564.1561892690988</v>
      </c>
      <c r="F211">
        <f>IFERROR('Million vkm'!F211*1000000/Stock!F211,0)</f>
        <v>0</v>
      </c>
      <c r="G211">
        <f>IFERROR('Million vkm'!G211*1000000/Stock!G211,0)</f>
        <v>10699.015893805978</v>
      </c>
      <c r="H211">
        <f>IFERROR('Million vkm'!H211*1000000/Stock!H211,0)</f>
        <v>10006.076602400055</v>
      </c>
      <c r="J211">
        <f>IFERROR('Million vkm'!J211*1000000/Stock!J211,0)</f>
        <v>0</v>
      </c>
      <c r="K211">
        <f>IFERROR('Million vkm'!K211*1000000/Stock!K211,0)</f>
        <v>0</v>
      </c>
      <c r="L211">
        <f>IFERROR('Million vkm'!L211*1000000/Stock!L211,0)</f>
        <v>0</v>
      </c>
      <c r="N211">
        <f>IFERROR('Million vkm'!N211*1000000/Stock!N211,0)</f>
        <v>0</v>
      </c>
      <c r="O211">
        <f>IFERROR('Million vkm'!O211*1000000/Stock!O211,0)</f>
        <v>0</v>
      </c>
      <c r="P211">
        <f>IFERROR('Million vkm'!P211*1000000/Stock!P211,0)</f>
        <v>0</v>
      </c>
      <c r="R211">
        <f>IFERROR('Million vkm'!R211*1000000/Stock!R211,0)</f>
        <v>0</v>
      </c>
    </row>
    <row r="212" spans="1:18" x14ac:dyDescent="0.25">
      <c r="A212">
        <v>1971</v>
      </c>
      <c r="B212">
        <f>IFERROR('Million vkm'!B212*1000000/Stock!B212,0)</f>
        <v>6071.5541173604706</v>
      </c>
      <c r="C212">
        <f>IFERROR('Million vkm'!C212*1000000/Stock!C212,0)</f>
        <v>7450.7666903220943</v>
      </c>
      <c r="D212">
        <f>IFERROR('Million vkm'!D212*1000000/Stock!D212,0)</f>
        <v>8375.7447531051803</v>
      </c>
      <c r="F212">
        <f>IFERROR('Million vkm'!F212*1000000/Stock!F212,0)</f>
        <v>0</v>
      </c>
      <c r="G212">
        <f>IFERROR('Million vkm'!G212*1000000/Stock!G212,0)</f>
        <v>10463.637544142248</v>
      </c>
      <c r="H212">
        <f>IFERROR('Million vkm'!H212*1000000/Stock!H212,0)</f>
        <v>9785.9429171472457</v>
      </c>
      <c r="J212">
        <f>IFERROR('Million vkm'!J212*1000000/Stock!J212,0)</f>
        <v>0</v>
      </c>
      <c r="K212">
        <f>IFERROR('Million vkm'!K212*1000000/Stock!K212,0)</f>
        <v>0</v>
      </c>
      <c r="L212">
        <f>IFERROR('Million vkm'!L212*1000000/Stock!L212,0)</f>
        <v>0</v>
      </c>
      <c r="N212">
        <f>IFERROR('Million vkm'!N212*1000000/Stock!N212,0)</f>
        <v>0</v>
      </c>
      <c r="O212">
        <f>IFERROR('Million vkm'!O212*1000000/Stock!O212,0)</f>
        <v>0</v>
      </c>
      <c r="P212">
        <f>IFERROR('Million vkm'!P212*1000000/Stock!P212,0)</f>
        <v>0</v>
      </c>
      <c r="R212">
        <f>IFERROR('Million vkm'!R212*1000000/Stock!R212,0)</f>
        <v>0</v>
      </c>
    </row>
    <row r="213" spans="1:18" x14ac:dyDescent="0.25">
      <c r="A213">
        <v>1970</v>
      </c>
      <c r="B213">
        <f>IFERROR('Million vkm'!B213*1000000/Stock!B213,0)</f>
        <v>5937.9799267785393</v>
      </c>
      <c r="C213">
        <f>IFERROR('Million vkm'!C213*1000000/Stock!C213,0)</f>
        <v>7286.8498231350086</v>
      </c>
      <c r="D213">
        <f>IFERROR('Million vkm'!D213*1000000/Stock!D213,0)</f>
        <v>8191.4783685368639</v>
      </c>
      <c r="F213">
        <f>IFERROR('Million vkm'!F213*1000000/Stock!F213,0)</f>
        <v>0</v>
      </c>
      <c r="G213">
        <f>IFERROR('Million vkm'!G213*1000000/Stock!G213,0)</f>
        <v>10233.437518171118</v>
      </c>
      <c r="H213">
        <f>IFERROR('Million vkm'!H213*1000000/Stock!H213,0)</f>
        <v>9570.6521729700034</v>
      </c>
      <c r="J213">
        <f>IFERROR('Million vkm'!J213*1000000/Stock!J213,0)</f>
        <v>0</v>
      </c>
      <c r="K213">
        <f>IFERROR('Million vkm'!K213*1000000/Stock!K213,0)</f>
        <v>0</v>
      </c>
      <c r="L213">
        <f>IFERROR('Million vkm'!L213*1000000/Stock!L213,0)</f>
        <v>0</v>
      </c>
      <c r="N213">
        <f>IFERROR('Million vkm'!N213*1000000/Stock!N213,0)</f>
        <v>0</v>
      </c>
      <c r="O213">
        <f>IFERROR('Million vkm'!O213*1000000/Stock!O213,0)</f>
        <v>0</v>
      </c>
      <c r="P213">
        <f>IFERROR('Million vkm'!P213*1000000/Stock!P213,0)</f>
        <v>0</v>
      </c>
      <c r="R213">
        <f>IFERROR('Million vkm'!R213*1000000/Stock!R213,0)</f>
        <v>0</v>
      </c>
    </row>
    <row r="214" spans="1:18" x14ac:dyDescent="0.25">
      <c r="A214">
        <v>1969</v>
      </c>
      <c r="B214">
        <f>IFERROR('Million vkm'!B214*1000000/Stock!B214,0)</f>
        <v>5807.344368389412</v>
      </c>
      <c r="C214">
        <f>IFERROR('Million vkm'!C214*1000000/Stock!C214,0)</f>
        <v>7126.5391270260352</v>
      </c>
      <c r="D214">
        <f>IFERROR('Million vkm'!D214*1000000/Stock!D214,0)</f>
        <v>8011.2658444290546</v>
      </c>
      <c r="F214">
        <f>IFERROR('Million vkm'!F214*1000000/Stock!F214,0)</f>
        <v>0</v>
      </c>
      <c r="G214">
        <f>IFERROR('Million vkm'!G214*1000000/Stock!G214,0)</f>
        <v>10008.301892771358</v>
      </c>
      <c r="H214">
        <f>IFERROR('Million vkm'!H214*1000000/Stock!H214,0)</f>
        <v>9360.0978251646684</v>
      </c>
      <c r="J214">
        <f>IFERROR('Million vkm'!J214*1000000/Stock!J214,0)</f>
        <v>0</v>
      </c>
      <c r="K214">
        <f>IFERROR('Million vkm'!K214*1000000/Stock!K214,0)</f>
        <v>0</v>
      </c>
      <c r="L214">
        <f>IFERROR('Million vkm'!L214*1000000/Stock!L214,0)</f>
        <v>0</v>
      </c>
      <c r="N214">
        <f>IFERROR('Million vkm'!N214*1000000/Stock!N214,0)</f>
        <v>0</v>
      </c>
      <c r="O214">
        <f>IFERROR('Million vkm'!O214*1000000/Stock!O214,0)</f>
        <v>0</v>
      </c>
      <c r="P214">
        <f>IFERROR('Million vkm'!P214*1000000/Stock!P214,0)</f>
        <v>0</v>
      </c>
      <c r="R214">
        <f>IFERROR('Million vkm'!R214*1000000/Stock!R214,0)</f>
        <v>0</v>
      </c>
    </row>
    <row r="215" spans="1:18" x14ac:dyDescent="0.25">
      <c r="A215">
        <v>1968</v>
      </c>
      <c r="B215">
        <f>IFERROR('Million vkm'!B215*1000000/Stock!B215,0)</f>
        <v>5679.5827922848448</v>
      </c>
      <c r="C215">
        <f>IFERROR('Million vkm'!C215*1000000/Stock!C215,0)</f>
        <v>6969.7552662314638</v>
      </c>
      <c r="D215">
        <f>IFERROR('Million vkm'!D215*1000000/Stock!D215,0)</f>
        <v>7835.0179958516164</v>
      </c>
      <c r="F215">
        <f>IFERROR('Million vkm'!F215*1000000/Stock!F215,0)</f>
        <v>0</v>
      </c>
      <c r="G215">
        <f>IFERROR('Million vkm'!G215*1000000/Stock!G215,0)</f>
        <v>9788.1192511303889</v>
      </c>
      <c r="H215">
        <f>IFERROR('Million vkm'!H215*1000000/Stock!H215,0)</f>
        <v>9154.1756730110483</v>
      </c>
      <c r="J215">
        <f>IFERROR('Million vkm'!J215*1000000/Stock!J215,0)</f>
        <v>0</v>
      </c>
      <c r="K215">
        <f>IFERROR('Million vkm'!K215*1000000/Stock!K215,0)</f>
        <v>0</v>
      </c>
      <c r="L215">
        <f>IFERROR('Million vkm'!L215*1000000/Stock!L215,0)</f>
        <v>0</v>
      </c>
      <c r="N215">
        <f>IFERROR('Million vkm'!N215*1000000/Stock!N215,0)</f>
        <v>0</v>
      </c>
      <c r="O215">
        <f>IFERROR('Million vkm'!O215*1000000/Stock!O215,0)</f>
        <v>0</v>
      </c>
      <c r="P215">
        <f>IFERROR('Million vkm'!P215*1000000/Stock!P215,0)</f>
        <v>0</v>
      </c>
      <c r="R215">
        <f>IFERROR('Million vkm'!R215*1000000/Stock!R215,0)</f>
        <v>0</v>
      </c>
    </row>
    <row r="216" spans="1:18" x14ac:dyDescent="0.25">
      <c r="A216">
        <v>1967</v>
      </c>
      <c r="B216">
        <f>IFERROR('Million vkm'!B216*1000000/Stock!B216,0)</f>
        <v>5554.631970854577</v>
      </c>
      <c r="C216">
        <f>IFERROR('Million vkm'!C216*1000000/Stock!C216,0)</f>
        <v>6816.4206503743717</v>
      </c>
      <c r="D216">
        <f>IFERROR('Million vkm'!D216*1000000/Stock!D216,0)</f>
        <v>7662.6475999428812</v>
      </c>
      <c r="F216">
        <f>IFERROR('Million vkm'!F216*1000000/Stock!F216,0)</f>
        <v>0</v>
      </c>
      <c r="G216">
        <f>IFERROR('Million vkm'!G216*1000000/Stock!G216,0)</f>
        <v>9572.7806276055198</v>
      </c>
      <c r="H216">
        <f>IFERROR('Million vkm'!H216*1000000/Stock!H216,0)</f>
        <v>8952.783808204802</v>
      </c>
      <c r="J216">
        <f>IFERROR('Million vkm'!J216*1000000/Stock!J216,0)</f>
        <v>0</v>
      </c>
      <c r="K216">
        <f>IFERROR('Million vkm'!K216*1000000/Stock!K216,0)</f>
        <v>0</v>
      </c>
      <c r="L216">
        <f>IFERROR('Million vkm'!L216*1000000/Stock!L216,0)</f>
        <v>0</v>
      </c>
      <c r="N216">
        <f>IFERROR('Million vkm'!N216*1000000/Stock!N216,0)</f>
        <v>0</v>
      </c>
      <c r="O216">
        <f>IFERROR('Million vkm'!O216*1000000/Stock!O216,0)</f>
        <v>0</v>
      </c>
      <c r="P216">
        <f>IFERROR('Million vkm'!P216*1000000/Stock!P216,0)</f>
        <v>0</v>
      </c>
      <c r="R216">
        <f>IFERROR('Million vkm'!R216*1000000/Stock!R216,0)</f>
        <v>0</v>
      </c>
    </row>
    <row r="217" spans="1:18" x14ac:dyDescent="0.25">
      <c r="A217">
        <v>1966</v>
      </c>
      <c r="B217">
        <f>IFERROR('Million vkm'!B217*1000000/Stock!B217,0)</f>
        <v>5432.4300674957785</v>
      </c>
      <c r="C217">
        <f>IFERROR('Million vkm'!C217*1000000/Stock!C217,0)</f>
        <v>6666.4593960661332</v>
      </c>
      <c r="D217">
        <f>IFERROR('Million vkm'!D217*1000000/Stock!D217,0)</f>
        <v>7494.0693527441363</v>
      </c>
      <c r="F217">
        <f>IFERROR('Million vkm'!F217*1000000/Stock!F217,0)</f>
        <v>0</v>
      </c>
      <c r="G217">
        <f>IFERROR('Million vkm'!G217*1000000/Stock!G217,0)</f>
        <v>9362.179453798195</v>
      </c>
      <c r="H217">
        <f>IFERROR('Million vkm'!H217*1000000/Stock!H217,0)</f>
        <v>0</v>
      </c>
      <c r="J217">
        <f>IFERROR('Million vkm'!J217*1000000/Stock!J217,0)</f>
        <v>0</v>
      </c>
      <c r="K217">
        <f>IFERROR('Million vkm'!K217*1000000/Stock!K217,0)</f>
        <v>0</v>
      </c>
      <c r="L217">
        <f>IFERROR('Million vkm'!L217*1000000/Stock!L217,0)</f>
        <v>0</v>
      </c>
      <c r="N217">
        <f>IFERROR('Million vkm'!N217*1000000/Stock!N217,0)</f>
        <v>0</v>
      </c>
      <c r="O217">
        <f>IFERROR('Million vkm'!O217*1000000/Stock!O217,0)</f>
        <v>0</v>
      </c>
      <c r="P217">
        <f>IFERROR('Million vkm'!P217*1000000/Stock!P217,0)</f>
        <v>0</v>
      </c>
      <c r="R217">
        <f>IFERROR('Million vkm'!R217*1000000/Stock!R217,0)</f>
        <v>0</v>
      </c>
    </row>
    <row r="218" spans="1:18" x14ac:dyDescent="0.25">
      <c r="A218">
        <v>1965</v>
      </c>
      <c r="B218">
        <f>IFERROR('Million vkm'!B218*1000000/Stock!B218,0)</f>
        <v>5312.9166060108682</v>
      </c>
      <c r="C218">
        <f>IFERROR('Million vkm'!C218*1000000/Stock!C218,0)</f>
        <v>6519.7972893526776</v>
      </c>
      <c r="D218">
        <f>IFERROR('Million vkm'!D218*1000000/Stock!D218,0)</f>
        <v>7329.1998269837632</v>
      </c>
      <c r="F218">
        <f>IFERROR('Million vkm'!F218*1000000/Stock!F218,0)</f>
        <v>0</v>
      </c>
      <c r="G218">
        <f>IFERROR('Million vkm'!G218*1000000/Stock!G218,0)</f>
        <v>9156.2115058146319</v>
      </c>
      <c r="H218">
        <f>IFERROR('Million vkm'!H218*1000000/Stock!H218,0)</f>
        <v>8563.1944680069591</v>
      </c>
      <c r="J218">
        <f>IFERROR('Million vkm'!J218*1000000/Stock!J218,0)</f>
        <v>0</v>
      </c>
      <c r="K218">
        <f>IFERROR('Million vkm'!K218*1000000/Stock!K218,0)</f>
        <v>0</v>
      </c>
      <c r="L218">
        <f>IFERROR('Million vkm'!L218*1000000/Stock!L218,0)</f>
        <v>0</v>
      </c>
      <c r="N218">
        <f>IFERROR('Million vkm'!N218*1000000/Stock!N218,0)</f>
        <v>0</v>
      </c>
      <c r="O218">
        <f>IFERROR('Million vkm'!O218*1000000/Stock!O218,0)</f>
        <v>0</v>
      </c>
      <c r="P218">
        <f>IFERROR('Million vkm'!P218*1000000/Stock!P218,0)</f>
        <v>0</v>
      </c>
      <c r="R218">
        <f>IFERROR('Million vkm'!R218*1000000/Stock!R218,0)</f>
        <v>0</v>
      </c>
    </row>
    <row r="219" spans="1:18" x14ac:dyDescent="0.25">
      <c r="A219">
        <v>1964</v>
      </c>
      <c r="B219">
        <f>IFERROR('Million vkm'!B219*1000000/Stock!B219,0)</f>
        <v>5196.032440678634</v>
      </c>
      <c r="C219">
        <f>IFERROR('Million vkm'!C219*1000000/Stock!C219,0)</f>
        <v>6376.3617489869202</v>
      </c>
      <c r="D219">
        <f>IFERROR('Million vkm'!D219*1000000/Stock!D219,0)</f>
        <v>7167.9574307901212</v>
      </c>
      <c r="F219">
        <f>IFERROR('Million vkm'!F219*1000000/Stock!F219,0)</f>
        <v>8157.1413389776499</v>
      </c>
      <c r="G219">
        <f>IFERROR('Million vkm'!G219*1000000/Stock!G219,0)</f>
        <v>8954.7748526867163</v>
      </c>
      <c r="H219">
        <f>IFERROR('Million vkm'!H219*1000000/Stock!H219,0)</f>
        <v>8374.8041897108087</v>
      </c>
      <c r="J219">
        <f>IFERROR('Million vkm'!J219*1000000/Stock!J219,0)</f>
        <v>0</v>
      </c>
      <c r="K219">
        <f>IFERROR('Million vkm'!K219*1000000/Stock!K219,0)</f>
        <v>0</v>
      </c>
      <c r="L219">
        <f>IFERROR('Million vkm'!L219*1000000/Stock!L219,0)</f>
        <v>0</v>
      </c>
      <c r="N219">
        <f>IFERROR('Million vkm'!N219*1000000/Stock!N219,0)</f>
        <v>0</v>
      </c>
      <c r="O219">
        <f>IFERROR('Million vkm'!O219*1000000/Stock!O219,0)</f>
        <v>0</v>
      </c>
      <c r="P219">
        <f>IFERROR('Million vkm'!P219*1000000/Stock!P219,0)</f>
        <v>0</v>
      </c>
      <c r="R219">
        <f>IFERROR('Million vkm'!R219*1000000/Stock!R219,0)</f>
        <v>3477.0423439802421</v>
      </c>
    </row>
    <row r="221" spans="1:18" x14ac:dyDescent="0.25">
      <c r="A221">
        <v>2011</v>
      </c>
      <c r="B221" t="s">
        <v>6</v>
      </c>
      <c r="F221" t="s">
        <v>5</v>
      </c>
      <c r="J221" t="s">
        <v>26</v>
      </c>
      <c r="N221" t="s">
        <v>27</v>
      </c>
      <c r="R221" t="s">
        <v>25</v>
      </c>
    </row>
    <row r="222" spans="1:18" x14ac:dyDescent="0.25">
      <c r="A222" t="s">
        <v>35</v>
      </c>
      <c r="B222" t="s">
        <v>36</v>
      </c>
      <c r="C222" t="s">
        <v>37</v>
      </c>
      <c r="D222" t="s">
        <v>38</v>
      </c>
      <c r="F222" t="s">
        <v>36</v>
      </c>
      <c r="G222" t="s">
        <v>37</v>
      </c>
      <c r="H222" t="s">
        <v>38</v>
      </c>
      <c r="J222" t="s">
        <v>36</v>
      </c>
      <c r="K222" t="s">
        <v>37</v>
      </c>
      <c r="L222" t="s">
        <v>38</v>
      </c>
      <c r="N222" t="s">
        <v>36</v>
      </c>
      <c r="O222" t="s">
        <v>37</v>
      </c>
      <c r="P222" t="s">
        <v>38</v>
      </c>
      <c r="R222" t="s">
        <v>3</v>
      </c>
    </row>
    <row r="223" spans="1:18" x14ac:dyDescent="0.25">
      <c r="A223">
        <v>2015</v>
      </c>
      <c r="B223">
        <f>IFERROR('Million vkm'!B223*1000000/Stock!B223,0)</f>
        <v>0</v>
      </c>
      <c r="C223">
        <f>IFERROR('Million vkm'!C223*1000000/Stock!C223,0)</f>
        <v>0</v>
      </c>
      <c r="D223">
        <f>IFERROR('Million vkm'!D223*1000000/Stock!D223,0)</f>
        <v>0</v>
      </c>
      <c r="F223">
        <f>IFERROR('Million vkm'!F223*1000000/Stock!F223,0)</f>
        <v>0</v>
      </c>
      <c r="G223">
        <f>IFERROR('Million vkm'!G223*1000000/Stock!G223,0)</f>
        <v>0</v>
      </c>
      <c r="H223">
        <f>IFERROR('Million vkm'!H223*1000000/Stock!H223,0)</f>
        <v>0</v>
      </c>
      <c r="J223">
        <f>IFERROR('Million vkm'!J223*1000000/Stock!J223,0)</f>
        <v>0</v>
      </c>
      <c r="K223">
        <f>IFERROR('Million vkm'!K223*1000000/Stock!K223,0)</f>
        <v>0</v>
      </c>
      <c r="L223">
        <f>IFERROR('Million vkm'!L223*1000000/Stock!L223,0)</f>
        <v>0</v>
      </c>
      <c r="N223">
        <f>IFERROR('Million vkm'!N223*1000000/Stock!N223,0)</f>
        <v>0</v>
      </c>
      <c r="O223">
        <f>IFERROR('Million vkm'!O223*1000000/Stock!O223,0)</f>
        <v>0</v>
      </c>
      <c r="P223">
        <f>IFERROR('Million vkm'!P223*1000000/Stock!P223,0)</f>
        <v>0</v>
      </c>
      <c r="R223">
        <f>IFERROR('Million vkm'!R223*1000000/Stock!R223,0)</f>
        <v>0</v>
      </c>
    </row>
    <row r="224" spans="1:18" x14ac:dyDescent="0.25">
      <c r="A224">
        <v>2014</v>
      </c>
      <c r="B224">
        <f>IFERROR('Million vkm'!B224*1000000/Stock!B224,0)</f>
        <v>0</v>
      </c>
      <c r="C224">
        <f>IFERROR('Million vkm'!C224*1000000/Stock!C224,0)</f>
        <v>0</v>
      </c>
      <c r="D224">
        <f>IFERROR('Million vkm'!D224*1000000/Stock!D224,0)</f>
        <v>0</v>
      </c>
      <c r="F224">
        <f>IFERROR('Million vkm'!F224*1000000/Stock!F224,0)</f>
        <v>0</v>
      </c>
      <c r="G224">
        <f>IFERROR('Million vkm'!G224*1000000/Stock!G224,0)</f>
        <v>0</v>
      </c>
      <c r="H224">
        <f>IFERROR('Million vkm'!H224*1000000/Stock!H224,0)</f>
        <v>0</v>
      </c>
      <c r="J224">
        <f>IFERROR('Million vkm'!J224*1000000/Stock!J224,0)</f>
        <v>0</v>
      </c>
      <c r="K224">
        <f>IFERROR('Million vkm'!K224*1000000/Stock!K224,0)</f>
        <v>0</v>
      </c>
      <c r="L224">
        <f>IFERROR('Million vkm'!L224*1000000/Stock!L224,0)</f>
        <v>0</v>
      </c>
      <c r="N224">
        <f>IFERROR('Million vkm'!N224*1000000/Stock!N224,0)</f>
        <v>0</v>
      </c>
      <c r="O224">
        <f>IFERROR('Million vkm'!O224*1000000/Stock!O224,0)</f>
        <v>0</v>
      </c>
      <c r="P224">
        <f>IFERROR('Million vkm'!P224*1000000/Stock!P224,0)</f>
        <v>0</v>
      </c>
      <c r="R224">
        <f>IFERROR('Million vkm'!R224*1000000/Stock!R224,0)</f>
        <v>0</v>
      </c>
    </row>
    <row r="225" spans="1:18" x14ac:dyDescent="0.25">
      <c r="A225">
        <v>2013</v>
      </c>
      <c r="B225">
        <f>IFERROR('Million vkm'!B225*1000000/Stock!B225,0)</f>
        <v>0</v>
      </c>
      <c r="C225">
        <f>IFERROR('Million vkm'!C225*1000000/Stock!C225,0)</f>
        <v>0</v>
      </c>
      <c r="D225">
        <f>IFERROR('Million vkm'!D225*1000000/Stock!D225,0)</f>
        <v>0</v>
      </c>
      <c r="F225">
        <f>IFERROR('Million vkm'!F225*1000000/Stock!F225,0)</f>
        <v>0</v>
      </c>
      <c r="G225">
        <f>IFERROR('Million vkm'!G225*1000000/Stock!G225,0)</f>
        <v>0</v>
      </c>
      <c r="H225">
        <f>IFERROR('Million vkm'!H225*1000000/Stock!H225,0)</f>
        <v>0</v>
      </c>
      <c r="J225">
        <f>IFERROR('Million vkm'!J225*1000000/Stock!J225,0)</f>
        <v>0</v>
      </c>
      <c r="K225">
        <f>IFERROR('Million vkm'!K225*1000000/Stock!K225,0)</f>
        <v>0</v>
      </c>
      <c r="L225">
        <f>IFERROR('Million vkm'!L225*1000000/Stock!L225,0)</f>
        <v>0</v>
      </c>
      <c r="N225">
        <f>IFERROR('Million vkm'!N225*1000000/Stock!N225,0)</f>
        <v>0</v>
      </c>
      <c r="O225">
        <f>IFERROR('Million vkm'!O225*1000000/Stock!O225,0)</f>
        <v>0</v>
      </c>
      <c r="P225">
        <f>IFERROR('Million vkm'!P225*1000000/Stock!P225,0)</f>
        <v>0</v>
      </c>
      <c r="R225">
        <f>IFERROR('Million vkm'!R225*1000000/Stock!R225,0)</f>
        <v>0</v>
      </c>
    </row>
    <row r="226" spans="1:18" x14ac:dyDescent="0.25">
      <c r="A226">
        <v>2012</v>
      </c>
      <c r="B226">
        <f>IFERROR('Million vkm'!B226*1000000/Stock!B226,0)</f>
        <v>0</v>
      </c>
      <c r="C226">
        <f>IFERROR('Million vkm'!C226*1000000/Stock!C226,0)</f>
        <v>0</v>
      </c>
      <c r="D226">
        <f>IFERROR('Million vkm'!D226*1000000/Stock!D226,0)</f>
        <v>0</v>
      </c>
      <c r="F226">
        <f>IFERROR('Million vkm'!F226*1000000/Stock!F226,0)</f>
        <v>0</v>
      </c>
      <c r="G226">
        <f>IFERROR('Million vkm'!G226*1000000/Stock!G226,0)</f>
        <v>0</v>
      </c>
      <c r="H226">
        <f>IFERROR('Million vkm'!H226*1000000/Stock!H226,0)</f>
        <v>0</v>
      </c>
      <c r="J226">
        <f>IFERROR('Million vkm'!J226*1000000/Stock!J226,0)</f>
        <v>0</v>
      </c>
      <c r="K226">
        <f>IFERROR('Million vkm'!K226*1000000/Stock!K226,0)</f>
        <v>0</v>
      </c>
      <c r="L226">
        <f>IFERROR('Million vkm'!L226*1000000/Stock!L226,0)</f>
        <v>0</v>
      </c>
      <c r="N226">
        <f>IFERROR('Million vkm'!N226*1000000/Stock!N226,0)</f>
        <v>0</v>
      </c>
      <c r="O226">
        <f>IFERROR('Million vkm'!O226*1000000/Stock!O226,0)</f>
        <v>0</v>
      </c>
      <c r="P226">
        <f>IFERROR('Million vkm'!P226*1000000/Stock!P226,0)</f>
        <v>0</v>
      </c>
      <c r="R226">
        <f>IFERROR('Million vkm'!R226*1000000/Stock!R226,0)</f>
        <v>0</v>
      </c>
    </row>
    <row r="227" spans="1:18" x14ac:dyDescent="0.25">
      <c r="A227">
        <v>2011</v>
      </c>
      <c r="B227">
        <f>IFERROR('Million vkm'!B227*1000000/Stock!B227,0)</f>
        <v>7797.8246997677988</v>
      </c>
      <c r="C227">
        <f>IFERROR('Million vkm'!C227*1000000/Stock!C227,0)</f>
        <v>9569.1764261600492</v>
      </c>
      <c r="D227">
        <f>IFERROR('Million vkm'!D227*1000000/Stock!D227,0)</f>
        <v>10757.145213935426</v>
      </c>
      <c r="F227">
        <f>IFERROR('Million vkm'!F227*1000000/Stock!F227,0)</f>
        <v>11529.336032432517</v>
      </c>
      <c r="G227">
        <f>IFERROR('Million vkm'!G227*1000000/Stock!G227,0)</f>
        <v>12656.71441514352</v>
      </c>
      <c r="H227">
        <f>IFERROR('Million vkm'!H227*1000000/Stock!H227,0)</f>
        <v>11836.981571916866</v>
      </c>
      <c r="J227">
        <f>IFERROR('Million vkm'!J227*1000000/Stock!J227,0)</f>
        <v>11529.336032432515</v>
      </c>
      <c r="K227">
        <f>IFERROR('Million vkm'!K227*1000000/Stock!K227,0)</f>
        <v>0</v>
      </c>
      <c r="L227">
        <f>IFERROR('Million vkm'!L227*1000000/Stock!L227,0)</f>
        <v>0</v>
      </c>
      <c r="N227">
        <f>IFERROR('Million vkm'!N227*1000000/Stock!N227,0)</f>
        <v>0</v>
      </c>
      <c r="O227">
        <f>IFERROR('Million vkm'!O227*1000000/Stock!O227,0)</f>
        <v>0</v>
      </c>
      <c r="P227">
        <f>IFERROR('Million vkm'!P227*1000000/Stock!P227,0)</f>
        <v>0</v>
      </c>
      <c r="R227">
        <f>IFERROR('Million vkm'!R227*1000000/Stock!R227,0)</f>
        <v>4914.46548697038</v>
      </c>
    </row>
    <row r="228" spans="1:18" x14ac:dyDescent="0.25">
      <c r="A228">
        <v>2010</v>
      </c>
      <c r="B228">
        <f>IFERROR('Million vkm'!B228*1000000/Stock!B228,0)</f>
        <v>15252.545112745815</v>
      </c>
      <c r="C228">
        <f>IFERROR('Million vkm'!C228*1000000/Stock!C228,0)</f>
        <v>18717.309089569055</v>
      </c>
      <c r="D228">
        <f>IFERROR('Million vkm'!D228*1000000/Stock!D228,0)</f>
        <v>21040.976038457684</v>
      </c>
      <c r="F228">
        <f>IFERROR('Million vkm'!F228*1000000/Stock!F228,0)</f>
        <v>22551.381279437996</v>
      </c>
      <c r="G228">
        <f>IFERROR('Million vkm'!G228*1000000/Stock!G228,0)</f>
        <v>24756.533396020721</v>
      </c>
      <c r="H228">
        <f>IFERROR('Million vkm'!H228*1000000/Stock!H228,0)</f>
        <v>23153.135954669375</v>
      </c>
      <c r="J228">
        <f>IFERROR('Million vkm'!J228*1000000/Stock!J228,0)</f>
        <v>0</v>
      </c>
      <c r="K228">
        <f>IFERROR('Million vkm'!K228*1000000/Stock!K228,0)</f>
        <v>0</v>
      </c>
      <c r="L228">
        <f>IFERROR('Million vkm'!L228*1000000/Stock!L228,0)</f>
        <v>0</v>
      </c>
      <c r="N228">
        <f>IFERROR('Million vkm'!N228*1000000/Stock!N228,0)</f>
        <v>0</v>
      </c>
      <c r="O228">
        <f>IFERROR('Million vkm'!O228*1000000/Stock!O228,0)</f>
        <v>0</v>
      </c>
      <c r="P228">
        <f>IFERROR('Million vkm'!P228*1000000/Stock!P228,0)</f>
        <v>0</v>
      </c>
      <c r="R228">
        <f>IFERROR('Million vkm'!R228*1000000/Stock!R228,0)</f>
        <v>9612.6944925140633</v>
      </c>
    </row>
    <row r="229" spans="1:18" x14ac:dyDescent="0.25">
      <c r="A229">
        <v>2009</v>
      </c>
      <c r="B229">
        <f>IFERROR('Million vkm'!B229*1000000/Stock!B229,0)</f>
        <v>14916.989120265407</v>
      </c>
      <c r="C229">
        <f>IFERROR('Million vkm'!C229*1000000/Stock!C229,0)</f>
        <v>18305.528289598526</v>
      </c>
      <c r="D229">
        <f>IFERROR('Million vkm'!D229*1000000/Stock!D229,0)</f>
        <v>20578.074565611627</v>
      </c>
      <c r="F229">
        <f>IFERROR('Million vkm'!F229*1000000/Stock!F229,0)</f>
        <v>22055.250891290369</v>
      </c>
      <c r="G229">
        <f>IFERROR('Million vkm'!G229*1000000/Stock!G229,0)</f>
        <v>24211.889661308269</v>
      </c>
      <c r="H229">
        <f>IFERROR('Million vkm'!H229*1000000/Stock!H229,0)</f>
        <v>22643.766963666665</v>
      </c>
      <c r="J229">
        <f>IFERROR('Million vkm'!J229*1000000/Stock!J229,0)</f>
        <v>0</v>
      </c>
      <c r="K229">
        <f>IFERROR('Million vkm'!K229*1000000/Stock!K229,0)</f>
        <v>0</v>
      </c>
      <c r="L229">
        <f>IFERROR('Million vkm'!L229*1000000/Stock!L229,0)</f>
        <v>0</v>
      </c>
      <c r="N229">
        <f>IFERROR('Million vkm'!N229*1000000/Stock!N229,0)</f>
        <v>0</v>
      </c>
      <c r="O229">
        <f>IFERROR('Million vkm'!O229*1000000/Stock!O229,0)</f>
        <v>0</v>
      </c>
      <c r="P229">
        <f>IFERROR('Million vkm'!P229*1000000/Stock!P229,0)</f>
        <v>0</v>
      </c>
      <c r="R229">
        <f>IFERROR('Million vkm'!R229*1000000/Stock!R229,0)</f>
        <v>9401.2152136787554</v>
      </c>
    </row>
    <row r="230" spans="1:18" x14ac:dyDescent="0.25">
      <c r="A230">
        <v>2008</v>
      </c>
      <c r="B230">
        <f>IFERROR('Million vkm'!B230*1000000/Stock!B230,0)</f>
        <v>14588.815359619553</v>
      </c>
      <c r="C230">
        <f>IFERROR('Million vkm'!C230*1000000/Stock!C230,0)</f>
        <v>17902.806667227364</v>
      </c>
      <c r="D230">
        <f>IFERROR('Million vkm'!D230*1000000/Stock!D230,0)</f>
        <v>20125.356925168155</v>
      </c>
      <c r="F230">
        <f>IFERROR('Million vkm'!F230*1000000/Stock!F230,0)</f>
        <v>21570.03537168197</v>
      </c>
      <c r="G230">
        <f>IFERROR('Million vkm'!G230*1000000/Stock!G230,0)</f>
        <v>23679.228088759479</v>
      </c>
      <c r="H230">
        <f>IFERROR('Million vkm'!H230*1000000/Stock!H230,0)</f>
        <v>22145.604090465979</v>
      </c>
      <c r="J230">
        <f>IFERROR('Million vkm'!J230*1000000/Stock!J230,0)</f>
        <v>0</v>
      </c>
      <c r="K230">
        <f>IFERROR('Million vkm'!K230*1000000/Stock!K230,0)</f>
        <v>0</v>
      </c>
      <c r="L230">
        <f>IFERROR('Million vkm'!L230*1000000/Stock!L230,0)</f>
        <v>0</v>
      </c>
      <c r="N230">
        <f>IFERROR('Million vkm'!N230*1000000/Stock!N230,0)</f>
        <v>0</v>
      </c>
      <c r="O230">
        <f>IFERROR('Million vkm'!O230*1000000/Stock!O230,0)</f>
        <v>0</v>
      </c>
      <c r="P230">
        <f>IFERROR('Million vkm'!P230*1000000/Stock!P230,0)</f>
        <v>0</v>
      </c>
      <c r="R230">
        <f>IFERROR('Million vkm'!R230*1000000/Stock!R230,0)</f>
        <v>9194.3884789778203</v>
      </c>
    </row>
    <row r="231" spans="1:18" x14ac:dyDescent="0.25">
      <c r="A231">
        <v>2007</v>
      </c>
      <c r="B231">
        <f>IFERROR('Million vkm'!B231*1000000/Stock!B231,0)</f>
        <v>14267.861421707939</v>
      </c>
      <c r="C231">
        <f>IFERROR('Million vkm'!C231*1000000/Stock!C231,0)</f>
        <v>17508.944920548372</v>
      </c>
      <c r="D231">
        <f>IFERROR('Million vkm'!D231*1000000/Stock!D231,0)</f>
        <v>19682.599072814461</v>
      </c>
      <c r="F231">
        <f>IFERROR('Million vkm'!F231*1000000/Stock!F231,0)</f>
        <v>21095.494593504976</v>
      </c>
      <c r="G231">
        <f>IFERROR('Million vkm'!G231*1000000/Stock!G231,0)</f>
        <v>23158.285070806774</v>
      </c>
      <c r="H231">
        <f>IFERROR('Million vkm'!H231*1000000/Stock!H231,0)</f>
        <v>21658.400800475734</v>
      </c>
      <c r="J231">
        <f>IFERROR('Million vkm'!J231*1000000/Stock!J231,0)</f>
        <v>0</v>
      </c>
      <c r="K231">
        <f>IFERROR('Million vkm'!K231*1000000/Stock!K231,0)</f>
        <v>0</v>
      </c>
      <c r="L231">
        <f>IFERROR('Million vkm'!L231*1000000/Stock!L231,0)</f>
        <v>0</v>
      </c>
      <c r="N231">
        <f>IFERROR('Million vkm'!N231*1000000/Stock!N231,0)</f>
        <v>0</v>
      </c>
      <c r="O231">
        <f>IFERROR('Million vkm'!O231*1000000/Stock!O231,0)</f>
        <v>0</v>
      </c>
      <c r="P231">
        <f>IFERROR('Million vkm'!P231*1000000/Stock!P231,0)</f>
        <v>0</v>
      </c>
      <c r="R231">
        <f>IFERROR('Million vkm'!R231*1000000/Stock!R231,0)</f>
        <v>8992.1119324403135</v>
      </c>
    </row>
    <row r="232" spans="1:18" x14ac:dyDescent="0.25">
      <c r="A232">
        <v>2006</v>
      </c>
      <c r="B232">
        <f>IFERROR('Million vkm'!B232*1000000/Stock!B232,0)</f>
        <v>13953.968470430358</v>
      </c>
      <c r="C232">
        <f>IFERROR('Million vkm'!C232*1000000/Stock!C232,0)</f>
        <v>17123.748132296296</v>
      </c>
      <c r="D232">
        <f>IFERROR('Million vkm'!D232*1000000/Stock!D232,0)</f>
        <v>19249.581893212551</v>
      </c>
      <c r="F232">
        <f>IFERROR('Million vkm'!F232*1000000/Stock!F232,0)</f>
        <v>20631.393712447858</v>
      </c>
      <c r="G232">
        <f>IFERROR('Million vkm'!G232*1000000/Stock!G232,0)</f>
        <v>22648.802799249028</v>
      </c>
      <c r="H232">
        <f>IFERROR('Million vkm'!H232*1000000/Stock!H232,0)</f>
        <v>21181.915982865259</v>
      </c>
      <c r="J232">
        <f>IFERROR('Million vkm'!J232*1000000/Stock!J232,0)</f>
        <v>0</v>
      </c>
      <c r="K232">
        <f>IFERROR('Million vkm'!K232*1000000/Stock!K232,0)</f>
        <v>0</v>
      </c>
      <c r="L232">
        <f>IFERROR('Million vkm'!L232*1000000/Stock!L232,0)</f>
        <v>0</v>
      </c>
      <c r="N232">
        <f>IFERROR('Million vkm'!N232*1000000/Stock!N232,0)</f>
        <v>0</v>
      </c>
      <c r="O232">
        <f>IFERROR('Million vkm'!O232*1000000/Stock!O232,0)</f>
        <v>0</v>
      </c>
      <c r="P232">
        <f>IFERROR('Million vkm'!P232*1000000/Stock!P232,0)</f>
        <v>0</v>
      </c>
      <c r="R232">
        <f>IFERROR('Million vkm'!R232*1000000/Stock!R232,0)</f>
        <v>8794.2854699266227</v>
      </c>
    </row>
    <row r="233" spans="1:18" x14ac:dyDescent="0.25">
      <c r="A233">
        <v>2005</v>
      </c>
      <c r="B233">
        <f>IFERROR('Million vkm'!B233*1000000/Stock!B233,0)</f>
        <v>13646.981164080893</v>
      </c>
      <c r="C233">
        <f>IFERROR('Million vkm'!C233*1000000/Stock!C233,0)</f>
        <v>16747.02567338579</v>
      </c>
      <c r="D233">
        <f>IFERROR('Million vkm'!D233*1000000/Stock!D233,0)</f>
        <v>18826.091091561881</v>
      </c>
      <c r="F233">
        <f>IFERROR('Million vkm'!F233*1000000/Stock!F233,0)</f>
        <v>20177.503050774008</v>
      </c>
      <c r="G233">
        <f>IFERROR('Million vkm'!G233*1000000/Stock!G233,0)</f>
        <v>22150.529137665555</v>
      </c>
      <c r="H233">
        <f>IFERROR('Million vkm'!H233*1000000/Stock!H233,0)</f>
        <v>20715.913831242229</v>
      </c>
      <c r="J233">
        <f>IFERROR('Million vkm'!J233*1000000/Stock!J233,0)</f>
        <v>0</v>
      </c>
      <c r="K233">
        <f>IFERROR('Million vkm'!K233*1000000/Stock!K233,0)</f>
        <v>0</v>
      </c>
      <c r="L233">
        <f>IFERROR('Million vkm'!L233*1000000/Stock!L233,0)</f>
        <v>0</v>
      </c>
      <c r="N233">
        <f>IFERROR('Million vkm'!N233*1000000/Stock!N233,0)</f>
        <v>0</v>
      </c>
      <c r="O233">
        <f>IFERROR('Million vkm'!O233*1000000/Stock!O233,0)</f>
        <v>0</v>
      </c>
      <c r="P233">
        <f>IFERROR('Million vkm'!P233*1000000/Stock!P233,0)</f>
        <v>0</v>
      </c>
      <c r="R233">
        <f>IFERROR('Million vkm'!R233*1000000/Stock!R233,0)</f>
        <v>8600.8111895882375</v>
      </c>
    </row>
    <row r="234" spans="1:18" x14ac:dyDescent="0.25">
      <c r="A234">
        <v>2004</v>
      </c>
      <c r="B234">
        <f>IFERROR('Million vkm'!B234*1000000/Stock!B234,0)</f>
        <v>13346.74757847111</v>
      </c>
      <c r="C234">
        <f>IFERROR('Million vkm'!C234*1000000/Stock!C234,0)</f>
        <v>16378.591108571292</v>
      </c>
      <c r="D234">
        <f>IFERROR('Million vkm'!D234*1000000/Stock!D234,0)</f>
        <v>18411.91708754751</v>
      </c>
      <c r="F234">
        <f>IFERROR('Million vkm'!F234*1000000/Stock!F234,0)</f>
        <v>19733.597983656979</v>
      </c>
      <c r="G234">
        <f>IFERROR('Million vkm'!G234*1000000/Stock!G234,0)</f>
        <v>21663.217496636917</v>
      </c>
      <c r="H234">
        <f>IFERROR('Million vkm'!H234*1000000/Stock!H234,0)</f>
        <v>20260.163726954892</v>
      </c>
      <c r="J234">
        <f>IFERROR('Million vkm'!J234*1000000/Stock!J234,0)</f>
        <v>0</v>
      </c>
      <c r="K234">
        <f>IFERROR('Million vkm'!K234*1000000/Stock!K234,0)</f>
        <v>0</v>
      </c>
      <c r="L234">
        <f>IFERROR('Million vkm'!L234*1000000/Stock!L234,0)</f>
        <v>0</v>
      </c>
      <c r="N234">
        <f>IFERROR('Million vkm'!N234*1000000/Stock!N234,0)</f>
        <v>0</v>
      </c>
      <c r="O234">
        <f>IFERROR('Million vkm'!O234*1000000/Stock!O234,0)</f>
        <v>0</v>
      </c>
      <c r="P234">
        <f>IFERROR('Million vkm'!P234*1000000/Stock!P234,0)</f>
        <v>0</v>
      </c>
      <c r="R234">
        <f>IFERROR('Million vkm'!R234*1000000/Stock!R234,0)</f>
        <v>8411.5933434173003</v>
      </c>
    </row>
    <row r="235" spans="1:18" x14ac:dyDescent="0.25">
      <c r="A235">
        <v>2003</v>
      </c>
      <c r="B235">
        <f>IFERROR('Million vkm'!B235*1000000/Stock!B235,0)</f>
        <v>13053.119131744756</v>
      </c>
      <c r="C235">
        <f>IFERROR('Million vkm'!C235*1000000/Stock!C235,0)</f>
        <v>16018.262104182728</v>
      </c>
      <c r="D235">
        <f>IFERROR('Million vkm'!D235*1000000/Stock!D235,0)</f>
        <v>18006.854911621471</v>
      </c>
      <c r="F235">
        <f>IFERROR('Million vkm'!F235*1000000/Stock!F235,0)</f>
        <v>19299.458828016526</v>
      </c>
      <c r="G235">
        <f>IFERROR('Million vkm'!G235*1000000/Stock!G235,0)</f>
        <v>21186.626711710887</v>
      </c>
      <c r="H235">
        <f>IFERROR('Million vkm'!H235*1000000/Stock!H235,0)</f>
        <v>19814.44012496189</v>
      </c>
      <c r="J235">
        <f>IFERROR('Million vkm'!J235*1000000/Stock!J235,0)</f>
        <v>0</v>
      </c>
      <c r="K235">
        <f>IFERROR('Million vkm'!K235*1000000/Stock!K235,0)</f>
        <v>0</v>
      </c>
      <c r="L235">
        <f>IFERROR('Million vkm'!L235*1000000/Stock!L235,0)</f>
        <v>0</v>
      </c>
      <c r="N235">
        <f>IFERROR('Million vkm'!N235*1000000/Stock!N235,0)</f>
        <v>0</v>
      </c>
      <c r="O235">
        <f>IFERROR('Million vkm'!O235*1000000/Stock!O235,0)</f>
        <v>0</v>
      </c>
      <c r="P235">
        <f>IFERROR('Million vkm'!P235*1000000/Stock!P235,0)</f>
        <v>0</v>
      </c>
      <c r="R235">
        <f>IFERROR('Million vkm'!R235*1000000/Stock!R235,0)</f>
        <v>8226.5382898621192</v>
      </c>
    </row>
    <row r="236" spans="1:18" x14ac:dyDescent="0.25">
      <c r="A236">
        <v>2002</v>
      </c>
      <c r="B236">
        <f>IFERROR('Million vkm'!B236*1000000/Stock!B236,0)</f>
        <v>12765.950510846364</v>
      </c>
      <c r="C236">
        <f>IFERROR('Million vkm'!C236*1000000/Stock!C236,0)</f>
        <v>15665.860337890708</v>
      </c>
      <c r="D236">
        <f>IFERROR('Million vkm'!D236*1000000/Stock!D236,0)</f>
        <v>17610.704103565789</v>
      </c>
      <c r="F236">
        <f>IFERROR('Million vkm'!F236*1000000/Stock!F236,0)</f>
        <v>18874.870733800162</v>
      </c>
      <c r="G236">
        <f>IFERROR('Million vkm'!G236*1000000/Stock!G236,0)</f>
        <v>20720.52092405326</v>
      </c>
      <c r="H236">
        <f>IFERROR('Million vkm'!H236*1000000/Stock!H236,0)</f>
        <v>19378.522442212725</v>
      </c>
      <c r="J236">
        <f>IFERROR('Million vkm'!J236*1000000/Stock!J236,0)</f>
        <v>0</v>
      </c>
      <c r="K236">
        <f>IFERROR('Million vkm'!K236*1000000/Stock!K236,0)</f>
        <v>0</v>
      </c>
      <c r="L236">
        <f>IFERROR('Million vkm'!L236*1000000/Stock!L236,0)</f>
        <v>0</v>
      </c>
      <c r="N236">
        <f>IFERROR('Million vkm'!N236*1000000/Stock!N236,0)</f>
        <v>0</v>
      </c>
      <c r="O236">
        <f>IFERROR('Million vkm'!O236*1000000/Stock!O236,0)</f>
        <v>0</v>
      </c>
      <c r="P236">
        <f>IFERROR('Million vkm'!P236*1000000/Stock!P236,0)</f>
        <v>0</v>
      </c>
      <c r="R236">
        <f>IFERROR('Million vkm'!R236*1000000/Stock!R236,0)</f>
        <v>8045.5544474851476</v>
      </c>
    </row>
    <row r="237" spans="1:18" x14ac:dyDescent="0.25">
      <c r="A237">
        <v>2001</v>
      </c>
      <c r="B237">
        <f>IFERROR('Million vkm'!B237*1000000/Stock!B237,0)</f>
        <v>12485.09959960774</v>
      </c>
      <c r="C237">
        <f>IFERROR('Million vkm'!C237*1000000/Stock!C237,0)</f>
        <v>15321.211410457106</v>
      </c>
      <c r="D237">
        <f>IFERROR('Million vkm'!D237*1000000/Stock!D237,0)</f>
        <v>17223.268613287346</v>
      </c>
      <c r="F237">
        <f>IFERROR('Million vkm'!F237*1000000/Stock!F237,0)</f>
        <v>18459.623577656545</v>
      </c>
      <c r="G237">
        <f>IFERROR('Million vkm'!G237*1000000/Stock!G237,0)</f>
        <v>20264.66946372408</v>
      </c>
      <c r="H237">
        <f>IFERROR('Million vkm'!H237*1000000/Stock!H237,0)</f>
        <v>18952.194948484052</v>
      </c>
      <c r="J237">
        <f>IFERROR('Million vkm'!J237*1000000/Stock!J237,0)</f>
        <v>0</v>
      </c>
      <c r="K237">
        <f>IFERROR('Million vkm'!K237*1000000/Stock!K237,0)</f>
        <v>0</v>
      </c>
      <c r="L237">
        <f>IFERROR('Million vkm'!L237*1000000/Stock!L237,0)</f>
        <v>0</v>
      </c>
      <c r="N237">
        <f>IFERROR('Million vkm'!N237*1000000/Stock!N237,0)</f>
        <v>0</v>
      </c>
      <c r="O237">
        <f>IFERROR('Million vkm'!O237*1000000/Stock!O237,0)</f>
        <v>0</v>
      </c>
      <c r="P237">
        <f>IFERROR('Million vkm'!P237*1000000/Stock!P237,0)</f>
        <v>0</v>
      </c>
      <c r="R237">
        <f>IFERROR('Million vkm'!R237*1000000/Stock!R237,0)</f>
        <v>7868.5522496404792</v>
      </c>
    </row>
    <row r="238" spans="1:18" x14ac:dyDescent="0.25">
      <c r="A238">
        <v>2000</v>
      </c>
      <c r="B238">
        <f>IFERROR('Million vkm'!B238*1000000/Stock!B238,0)</f>
        <v>12210.427408416374</v>
      </c>
      <c r="C238">
        <f>IFERROR('Million vkm'!C238*1000000/Stock!C238,0)</f>
        <v>14984.144759427058</v>
      </c>
      <c r="D238">
        <f>IFERROR('Million vkm'!D238*1000000/Stock!D238,0)</f>
        <v>16844.356703795023</v>
      </c>
      <c r="F238">
        <f>IFERROR('Million vkm'!F238*1000000/Stock!F238,0)</f>
        <v>18053.511858948117</v>
      </c>
      <c r="G238">
        <f>IFERROR('Million vkm'!G238*1000000/Stock!G238,0)</f>
        <v>19818.846735522151</v>
      </c>
      <c r="H238">
        <f>IFERROR('Million vkm'!H238*1000000/Stock!H238,0)</f>
        <v>18535.246659617402</v>
      </c>
      <c r="J238">
        <f>IFERROR('Million vkm'!J238*1000000/Stock!J238,0)</f>
        <v>0</v>
      </c>
      <c r="K238">
        <f>IFERROR('Million vkm'!K238*1000000/Stock!K238,0)</f>
        <v>0</v>
      </c>
      <c r="L238">
        <f>IFERROR('Million vkm'!L238*1000000/Stock!L238,0)</f>
        <v>0</v>
      </c>
      <c r="N238">
        <f>IFERROR('Million vkm'!N238*1000000/Stock!N238,0)</f>
        <v>0</v>
      </c>
      <c r="O238">
        <f>IFERROR('Million vkm'!O238*1000000/Stock!O238,0)</f>
        <v>0</v>
      </c>
      <c r="P238">
        <f>IFERROR('Million vkm'!P238*1000000/Stock!P238,0)</f>
        <v>0</v>
      </c>
      <c r="R238">
        <f>IFERROR('Million vkm'!R238*1000000/Stock!R238,0)</f>
        <v>7695.4441001483892</v>
      </c>
    </row>
    <row r="239" spans="1:18" x14ac:dyDescent="0.25">
      <c r="A239">
        <v>1999</v>
      </c>
      <c r="B239">
        <f>IFERROR('Million vkm'!B239*1000000/Stock!B239,0)</f>
        <v>11941.798005431212</v>
      </c>
      <c r="C239">
        <f>IFERROR('Million vkm'!C239*1000000/Stock!C239,0)</f>
        <v>14654.493574719661</v>
      </c>
      <c r="D239">
        <f>IFERROR('Million vkm'!D239*1000000/Stock!D239,0)</f>
        <v>16473.780856311536</v>
      </c>
      <c r="F239">
        <f>IFERROR('Million vkm'!F239*1000000/Stock!F239,0)</f>
        <v>17656.334598051246</v>
      </c>
      <c r="G239">
        <f>IFERROR('Million vkm'!G239*1000000/Stock!G239,0)</f>
        <v>19382.832107340651</v>
      </c>
      <c r="H239">
        <f>IFERROR('Million vkm'!H239*1000000/Stock!H239,0)</f>
        <v>18127.471233105829</v>
      </c>
      <c r="J239">
        <f>IFERROR('Million vkm'!J239*1000000/Stock!J239,0)</f>
        <v>0</v>
      </c>
      <c r="K239">
        <f>IFERROR('Million vkm'!K239*1000000/Stock!K239,0)</f>
        <v>0</v>
      </c>
      <c r="L239">
        <f>IFERROR('Million vkm'!L239*1000000/Stock!L239,0)</f>
        <v>0</v>
      </c>
      <c r="N239">
        <f>IFERROR('Million vkm'!N239*1000000/Stock!N239,0)</f>
        <v>0</v>
      </c>
      <c r="O239">
        <f>IFERROR('Million vkm'!O239*1000000/Stock!O239,0)</f>
        <v>0</v>
      </c>
      <c r="P239">
        <f>IFERROR('Million vkm'!P239*1000000/Stock!P239,0)</f>
        <v>0</v>
      </c>
      <c r="R239">
        <f>IFERROR('Million vkm'!R239*1000000/Stock!R239,0)</f>
        <v>7526.1443299451203</v>
      </c>
    </row>
    <row r="240" spans="1:18" x14ac:dyDescent="0.25">
      <c r="A240">
        <v>1998</v>
      </c>
      <c r="B240">
        <f>IFERROR('Million vkm'!B240*1000000/Stock!B240,0)</f>
        <v>11679.078449311728</v>
      </c>
      <c r="C240">
        <f>IFERROR('Million vkm'!C240*1000000/Stock!C240,0)</f>
        <v>14332.094716075828</v>
      </c>
      <c r="D240">
        <f>IFERROR('Million vkm'!D240*1000000/Stock!D240,0)</f>
        <v>16111.357677472675</v>
      </c>
      <c r="F240">
        <f>IFERROR('Million vkm'!F240*1000000/Stock!F240,0)</f>
        <v>17267.895236894125</v>
      </c>
      <c r="G240">
        <f>IFERROR('Million vkm'!G240*1000000/Stock!G240,0)</f>
        <v>18956.409800979167</v>
      </c>
      <c r="H240">
        <f>IFERROR('Million vkm'!H240*1000000/Stock!H240,0)</f>
        <v>17728.666865977491</v>
      </c>
      <c r="J240">
        <f>IFERROR('Million vkm'!J240*1000000/Stock!J240,0)</f>
        <v>0</v>
      </c>
      <c r="K240">
        <f>IFERROR('Million vkm'!K240*1000000/Stock!K240,0)</f>
        <v>0</v>
      </c>
      <c r="L240">
        <f>IFERROR('Million vkm'!L240*1000000/Stock!L240,0)</f>
        <v>0</v>
      </c>
      <c r="N240">
        <f>IFERROR('Million vkm'!N240*1000000/Stock!N240,0)</f>
        <v>0</v>
      </c>
      <c r="O240">
        <f>IFERROR('Million vkm'!O240*1000000/Stock!O240,0)</f>
        <v>0</v>
      </c>
      <c r="P240">
        <f>IFERROR('Million vkm'!P240*1000000/Stock!P240,0)</f>
        <v>0</v>
      </c>
      <c r="R240">
        <f>IFERROR('Million vkm'!R240*1000000/Stock!R240,0)</f>
        <v>7360.5691546863291</v>
      </c>
    </row>
    <row r="241" spans="1:18" x14ac:dyDescent="0.25">
      <c r="A241">
        <v>1997</v>
      </c>
      <c r="B241">
        <f>IFERROR('Million vkm'!B241*1000000/Stock!B241,0)</f>
        <v>11422.138723426875</v>
      </c>
      <c r="C241">
        <f>IFERROR('Million vkm'!C241*1000000/Stock!C241,0)</f>
        <v>14016.788632322156</v>
      </c>
      <c r="D241">
        <f>IFERROR('Million vkm'!D241*1000000/Stock!D241,0)</f>
        <v>15756.907808568283</v>
      </c>
      <c r="F241">
        <f>IFERROR('Million vkm'!F241*1000000/Stock!F241,0)</f>
        <v>16888.001541682457</v>
      </c>
      <c r="G241">
        <f>IFERROR('Million vkm'!G241*1000000/Stock!G241,0)</f>
        <v>18539.368785357623</v>
      </c>
      <c r="H241">
        <f>IFERROR('Million vkm'!H241*1000000/Stock!H241,0)</f>
        <v>17338.636194925992</v>
      </c>
      <c r="J241">
        <f>IFERROR('Million vkm'!J241*1000000/Stock!J241,0)</f>
        <v>0</v>
      </c>
      <c r="K241">
        <f>IFERROR('Million vkm'!K241*1000000/Stock!K241,0)</f>
        <v>18539.36878535763</v>
      </c>
      <c r="L241">
        <f>IFERROR('Million vkm'!L241*1000000/Stock!L241,0)</f>
        <v>0</v>
      </c>
      <c r="N241">
        <f>IFERROR('Million vkm'!N241*1000000/Stock!N241,0)</f>
        <v>0</v>
      </c>
      <c r="O241">
        <f>IFERROR('Million vkm'!O241*1000000/Stock!O241,0)</f>
        <v>0</v>
      </c>
      <c r="P241">
        <f>IFERROR('Million vkm'!P241*1000000/Stock!P241,0)</f>
        <v>0</v>
      </c>
      <c r="R241">
        <f>IFERROR('Million vkm'!R241*1000000/Stock!R241,0)</f>
        <v>7198.6366332832276</v>
      </c>
    </row>
    <row r="242" spans="1:18" x14ac:dyDescent="0.25">
      <c r="A242">
        <v>1996</v>
      </c>
      <c r="B242">
        <f>IFERROR('Million vkm'!B242*1000000/Stock!B242,0)</f>
        <v>11170.851671511473</v>
      </c>
      <c r="C242">
        <f>IFERROR('Million vkm'!C242*1000000/Stock!C242,0)</f>
        <v>13708.419282411067</v>
      </c>
      <c r="D242">
        <f>IFERROR('Million vkm'!D242*1000000/Stock!D242,0)</f>
        <v>15410.255836779776</v>
      </c>
      <c r="F242">
        <f>IFERROR('Million vkm'!F242*1000000/Stock!F242,0)</f>
        <v>16516.465507765439</v>
      </c>
      <c r="G242">
        <f>IFERROR('Million vkm'!G242*1000000/Stock!G242,0)</f>
        <v>18131.502672079758</v>
      </c>
      <c r="H242">
        <f>IFERROR('Million vkm'!H242*1000000/Stock!H242,0)</f>
        <v>16957.186198637621</v>
      </c>
      <c r="J242">
        <f>IFERROR('Million vkm'!J242*1000000/Stock!J242,0)</f>
        <v>0</v>
      </c>
      <c r="K242">
        <f>IFERROR('Million vkm'!K242*1000000/Stock!K242,0)</f>
        <v>0</v>
      </c>
      <c r="L242">
        <f>IFERROR('Million vkm'!L242*1000000/Stock!L242,0)</f>
        <v>0</v>
      </c>
      <c r="N242">
        <f>IFERROR('Million vkm'!N242*1000000/Stock!N242,0)</f>
        <v>0</v>
      </c>
      <c r="O242">
        <f>IFERROR('Million vkm'!O242*1000000/Stock!O242,0)</f>
        <v>0</v>
      </c>
      <c r="P242">
        <f>IFERROR('Million vkm'!P242*1000000/Stock!P242,0)</f>
        <v>0</v>
      </c>
      <c r="R242">
        <f>IFERROR('Million vkm'!R242*1000000/Stock!R242,0)</f>
        <v>7040.2666273509985</v>
      </c>
    </row>
    <row r="243" spans="1:18" x14ac:dyDescent="0.25">
      <c r="A243">
        <v>1995</v>
      </c>
      <c r="B243">
        <f>IFERROR('Million vkm'!B243*1000000/Stock!B243,0)</f>
        <v>10925.092934738224</v>
      </c>
      <c r="C243">
        <f>IFERROR('Million vkm'!C243*1000000/Stock!C243,0)</f>
        <v>13406.834058198025</v>
      </c>
      <c r="D243">
        <f>IFERROR('Million vkm'!D243*1000000/Stock!D243,0)</f>
        <v>15071.23020837062</v>
      </c>
      <c r="F243">
        <f>IFERROR('Million vkm'!F243*1000000/Stock!F243,0)</f>
        <v>16153.103266594606</v>
      </c>
      <c r="G243">
        <f>IFERROR('Million vkm'!G243*1000000/Stock!G243,0)</f>
        <v>17732.609613294004</v>
      </c>
      <c r="H243">
        <f>IFERROR('Million vkm'!H243*1000000/Stock!H243,0)</f>
        <v>16584.128102267598</v>
      </c>
      <c r="J243">
        <f>IFERROR('Million vkm'!J243*1000000/Stock!J243,0)</f>
        <v>0</v>
      </c>
      <c r="K243">
        <f>IFERROR('Million vkm'!K243*1000000/Stock!K243,0)</f>
        <v>0</v>
      </c>
      <c r="L243">
        <f>IFERROR('Million vkm'!L243*1000000/Stock!L243,0)</f>
        <v>0</v>
      </c>
      <c r="N243">
        <f>IFERROR('Million vkm'!N243*1000000/Stock!N243,0)</f>
        <v>0</v>
      </c>
      <c r="O243">
        <f>IFERROR('Million vkm'!O243*1000000/Stock!O243,0)</f>
        <v>0</v>
      </c>
      <c r="P243">
        <f>IFERROR('Million vkm'!P243*1000000/Stock!P243,0)</f>
        <v>0</v>
      </c>
      <c r="R243">
        <f>IFERROR('Million vkm'!R243*1000000/Stock!R243,0)</f>
        <v>6885.3807615492778</v>
      </c>
    </row>
    <row r="244" spans="1:18" x14ac:dyDescent="0.25">
      <c r="A244">
        <v>1994</v>
      </c>
      <c r="B244">
        <f>IFERROR('Million vkm'!B244*1000000/Stock!B244,0)</f>
        <v>10684.740890173982</v>
      </c>
      <c r="C244">
        <f>IFERROR('Million vkm'!C244*1000000/Stock!C244,0)</f>
        <v>13111.883708917672</v>
      </c>
      <c r="D244">
        <f>IFERROR('Million vkm'!D244*1000000/Stock!D244,0)</f>
        <v>14739.663143786473</v>
      </c>
      <c r="F244">
        <f>IFERROR('Million vkm'!F244*1000000/Stock!F244,0)</f>
        <v>15797.734994729522</v>
      </c>
      <c r="G244">
        <f>IFERROR('Million vkm'!G244*1000000/Stock!G244,0)</f>
        <v>17342.492201801542</v>
      </c>
      <c r="H244">
        <f>IFERROR('Million vkm'!H244*1000000/Stock!H244,0)</f>
        <v>16219.2772840177</v>
      </c>
      <c r="J244">
        <f>IFERROR('Million vkm'!J244*1000000/Stock!J244,0)</f>
        <v>0</v>
      </c>
      <c r="K244">
        <f>IFERROR('Million vkm'!K244*1000000/Stock!K244,0)</f>
        <v>0</v>
      </c>
      <c r="L244">
        <f>IFERROR('Million vkm'!L244*1000000/Stock!L244,0)</f>
        <v>0</v>
      </c>
      <c r="N244">
        <f>IFERROR('Million vkm'!N244*1000000/Stock!N244,0)</f>
        <v>0</v>
      </c>
      <c r="O244">
        <f>IFERROR('Million vkm'!O244*1000000/Stock!O244,0)</f>
        <v>0</v>
      </c>
      <c r="P244">
        <f>IFERROR('Million vkm'!P244*1000000/Stock!P244,0)</f>
        <v>0</v>
      </c>
      <c r="R244">
        <f>IFERROR('Million vkm'!R244*1000000/Stock!R244,0)</f>
        <v>6733.9023847951903</v>
      </c>
    </row>
    <row r="245" spans="1:18" x14ac:dyDescent="0.25">
      <c r="A245">
        <v>1993</v>
      </c>
      <c r="B245">
        <f>IFERROR('Million vkm'!B245*1000000/Stock!B245,0)</f>
        <v>10449.676590590159</v>
      </c>
      <c r="C245">
        <f>IFERROR('Million vkm'!C245*1000000/Stock!C245,0)</f>
        <v>12823.422267321484</v>
      </c>
      <c r="D245">
        <f>IFERROR('Million vkm'!D245*1000000/Stock!D245,0)</f>
        <v>14415.390554623169</v>
      </c>
      <c r="F245">
        <f>IFERROR('Million vkm'!F245*1000000/Stock!F245,0)</f>
        <v>15450.18482484547</v>
      </c>
      <c r="G245">
        <f>IFERROR('Million vkm'!G245*1000000/Stock!G245,0)</f>
        <v>16960.9573733619</v>
      </c>
      <c r="H245">
        <f>IFERROR('Million vkm'!H245*1000000/Stock!H245,0)</f>
        <v>15862.45318376931</v>
      </c>
      <c r="J245">
        <f>IFERROR('Million vkm'!J245*1000000/Stock!J245,0)</f>
        <v>0</v>
      </c>
      <c r="K245">
        <f>IFERROR('Million vkm'!K245*1000000/Stock!K245,0)</f>
        <v>0</v>
      </c>
      <c r="L245">
        <f>IFERROR('Million vkm'!L245*1000000/Stock!L245,0)</f>
        <v>0</v>
      </c>
      <c r="N245">
        <f>IFERROR('Million vkm'!N245*1000000/Stock!N245,0)</f>
        <v>0</v>
      </c>
      <c r="O245">
        <f>IFERROR('Million vkm'!O245*1000000/Stock!O245,0)</f>
        <v>0</v>
      </c>
      <c r="P245">
        <f>IFERROR('Million vkm'!P245*1000000/Stock!P245,0)</f>
        <v>0</v>
      </c>
      <c r="R245">
        <f>IFERROR('Million vkm'!R245*1000000/Stock!R245,0)</f>
        <v>6585.7565323296976</v>
      </c>
    </row>
    <row r="246" spans="1:18" x14ac:dyDescent="0.25">
      <c r="A246">
        <v>1992</v>
      </c>
      <c r="B246">
        <f>IFERROR('Million vkm'!B246*1000000/Stock!B246,0)</f>
        <v>10219.78370559717</v>
      </c>
      <c r="C246">
        <f>IFERROR('Million vkm'!C246*1000000/Stock!C246,0)</f>
        <v>12541.306977440408</v>
      </c>
      <c r="D246">
        <f>IFERROR('Million vkm'!D246*1000000/Stock!D246,0)</f>
        <v>14098.251962421462</v>
      </c>
      <c r="F246">
        <f>IFERROR('Million vkm'!F246*1000000/Stock!F246,0)</f>
        <v>15110.280758698869</v>
      </c>
      <c r="G246">
        <f>IFERROR('Million vkm'!G246*1000000/Stock!G246,0)</f>
        <v>16587.816311147952</v>
      </c>
      <c r="H246">
        <f>IFERROR('Million vkm'!H246*1000000/Stock!H246,0)</f>
        <v>15513.479213726387</v>
      </c>
      <c r="J246">
        <f>IFERROR('Million vkm'!J246*1000000/Stock!J246,0)</f>
        <v>0</v>
      </c>
      <c r="K246">
        <f>IFERROR('Million vkm'!K246*1000000/Stock!K246,0)</f>
        <v>0</v>
      </c>
      <c r="L246">
        <f>IFERROR('Million vkm'!L246*1000000/Stock!L246,0)</f>
        <v>0</v>
      </c>
      <c r="N246">
        <f>IFERROR('Million vkm'!N246*1000000/Stock!N246,0)</f>
        <v>0</v>
      </c>
      <c r="O246">
        <f>IFERROR('Million vkm'!O246*1000000/Stock!O246,0)</f>
        <v>0</v>
      </c>
      <c r="P246">
        <f>IFERROR('Million vkm'!P246*1000000/Stock!P246,0)</f>
        <v>0</v>
      </c>
      <c r="R246">
        <f>IFERROR('Million vkm'!R246*1000000/Stock!R246,0)</f>
        <v>6440.8698886184447</v>
      </c>
    </row>
    <row r="247" spans="1:18" x14ac:dyDescent="0.25">
      <c r="A247">
        <v>1991</v>
      </c>
      <c r="B247">
        <f>IFERROR('Million vkm'!B247*1000000/Stock!B247,0)</f>
        <v>9994.9484640740375</v>
      </c>
      <c r="C247">
        <f>IFERROR('Million vkm'!C247*1000000/Stock!C247,0)</f>
        <v>12265.398223936718</v>
      </c>
      <c r="D247">
        <f>IFERROR('Million vkm'!D247*1000000/Stock!D247,0)</f>
        <v>13788.090419248185</v>
      </c>
      <c r="F247">
        <f>IFERROR('Million vkm'!F247*1000000/Stock!F247,0)</f>
        <v>14777.8545820075</v>
      </c>
      <c r="G247">
        <f>IFERROR('Million vkm'!G247*1000000/Stock!G247,0)</f>
        <v>16222.884352302686</v>
      </c>
      <c r="H247">
        <f>IFERROR('Million vkm'!H247*1000000/Stock!H247,0)</f>
        <v>15172.182671024406</v>
      </c>
      <c r="J247">
        <f>IFERROR('Million vkm'!J247*1000000/Stock!J247,0)</f>
        <v>0</v>
      </c>
      <c r="K247">
        <f>IFERROR('Million vkm'!K247*1000000/Stock!K247,0)</f>
        <v>0</v>
      </c>
      <c r="L247">
        <f>IFERROR('Million vkm'!L247*1000000/Stock!L247,0)</f>
        <v>0</v>
      </c>
      <c r="N247">
        <f>IFERROR('Million vkm'!N247*1000000/Stock!N247,0)</f>
        <v>0</v>
      </c>
      <c r="O247">
        <f>IFERROR('Million vkm'!O247*1000000/Stock!O247,0)</f>
        <v>0</v>
      </c>
      <c r="P247">
        <f>IFERROR('Million vkm'!P247*1000000/Stock!P247,0)</f>
        <v>0</v>
      </c>
      <c r="R247">
        <f>IFERROR('Million vkm'!R247*1000000/Stock!R247,0)</f>
        <v>6299.1707510688393</v>
      </c>
    </row>
    <row r="248" spans="1:18" x14ac:dyDescent="0.25">
      <c r="A248">
        <v>1990</v>
      </c>
      <c r="B248">
        <f>IFERROR('Million vkm'!B248*1000000/Stock!B248,0)</f>
        <v>9775.0595978644069</v>
      </c>
      <c r="C248">
        <f>IFERROR('Million vkm'!C248*1000000/Stock!C248,0)</f>
        <v>11995.559463010117</v>
      </c>
      <c r="D248">
        <f>IFERROR('Million vkm'!D248*1000000/Stock!D248,0)</f>
        <v>13484.752430024722</v>
      </c>
      <c r="F248">
        <f>IFERROR('Million vkm'!F248*1000000/Stock!F248,0)</f>
        <v>14452.741781203331</v>
      </c>
      <c r="G248">
        <f>IFERROR('Million vkm'!G248*1000000/Stock!G248,0)</f>
        <v>15865.980896552031</v>
      </c>
      <c r="H248">
        <f>IFERROR('Million vkm'!H248*1000000/Stock!H248,0)</f>
        <v>14838.394652261872</v>
      </c>
      <c r="J248">
        <f>IFERROR('Million vkm'!J248*1000000/Stock!J248,0)</f>
        <v>0</v>
      </c>
      <c r="K248">
        <f>IFERROR('Million vkm'!K248*1000000/Stock!K248,0)</f>
        <v>0</v>
      </c>
      <c r="L248">
        <f>IFERROR('Million vkm'!L248*1000000/Stock!L248,0)</f>
        <v>0</v>
      </c>
      <c r="N248">
        <f>IFERROR('Million vkm'!N248*1000000/Stock!N248,0)</f>
        <v>0</v>
      </c>
      <c r="O248">
        <f>IFERROR('Million vkm'!O248*1000000/Stock!O248,0)</f>
        <v>0</v>
      </c>
      <c r="P248">
        <f>IFERROR('Million vkm'!P248*1000000/Stock!P248,0)</f>
        <v>0</v>
      </c>
      <c r="R248">
        <f>IFERROR('Million vkm'!R248*1000000/Stock!R248,0)</f>
        <v>0</v>
      </c>
    </row>
    <row r="249" spans="1:18" x14ac:dyDescent="0.25">
      <c r="A249">
        <v>1989</v>
      </c>
      <c r="B249">
        <f>IFERROR('Million vkm'!B249*1000000/Stock!B249,0)</f>
        <v>9560.0082867113924</v>
      </c>
      <c r="C249">
        <f>IFERROR('Million vkm'!C249*1000000/Stock!C249,0)</f>
        <v>11731.657154823892</v>
      </c>
      <c r="D249">
        <f>IFERROR('Million vkm'!D249*1000000/Stock!D249,0)</f>
        <v>13188.087876564186</v>
      </c>
      <c r="F249">
        <f>IFERROR('Million vkm'!F249*1000000/Stock!F249,0)</f>
        <v>14134.781462016854</v>
      </c>
      <c r="G249">
        <f>IFERROR('Million vkm'!G249*1000000/Stock!G249,0)</f>
        <v>15516.929316827882</v>
      </c>
      <c r="H249">
        <f>IFERROR('Million vkm'!H249*1000000/Stock!H249,0)</f>
        <v>14511.94996991211</v>
      </c>
      <c r="J249">
        <f>IFERROR('Million vkm'!J249*1000000/Stock!J249,0)</f>
        <v>0</v>
      </c>
      <c r="K249">
        <f>IFERROR('Million vkm'!K249*1000000/Stock!K249,0)</f>
        <v>0</v>
      </c>
      <c r="L249">
        <f>IFERROR('Million vkm'!L249*1000000/Stock!L249,0)</f>
        <v>0</v>
      </c>
      <c r="N249">
        <f>IFERROR('Million vkm'!N249*1000000/Stock!N249,0)</f>
        <v>0</v>
      </c>
      <c r="O249">
        <f>IFERROR('Million vkm'!O249*1000000/Stock!O249,0)</f>
        <v>0</v>
      </c>
      <c r="P249">
        <f>IFERROR('Million vkm'!P249*1000000/Stock!P249,0)</f>
        <v>0</v>
      </c>
      <c r="R249">
        <f>IFERROR('Million vkm'!R249*1000000/Stock!R249,0)</f>
        <v>0</v>
      </c>
    </row>
    <row r="250" spans="1:18" x14ac:dyDescent="0.25">
      <c r="A250">
        <v>1988</v>
      </c>
      <c r="B250">
        <f>IFERROR('Million vkm'!B250*1000000/Stock!B250,0)</f>
        <v>9349.68810440374</v>
      </c>
      <c r="C250">
        <f>IFERROR('Million vkm'!C250*1000000/Stock!C250,0)</f>
        <v>11473.560697417768</v>
      </c>
      <c r="D250">
        <f>IFERROR('Million vkm'!D250*1000000/Stock!D250,0)</f>
        <v>12897.949943279773</v>
      </c>
      <c r="F250">
        <f>IFERROR('Million vkm'!F250*1000000/Stock!F250,0)</f>
        <v>13823.816269852483</v>
      </c>
      <c r="G250">
        <f>IFERROR('Million vkm'!G250*1000000/Stock!G250,0)</f>
        <v>15175.556871857678</v>
      </c>
      <c r="H250">
        <f>IFERROR('Million vkm'!H250*1000000/Stock!H250,0)</f>
        <v>14192.687070574042</v>
      </c>
      <c r="J250">
        <f>IFERROR('Million vkm'!J250*1000000/Stock!J250,0)</f>
        <v>0</v>
      </c>
      <c r="K250">
        <f>IFERROR('Million vkm'!K250*1000000/Stock!K250,0)</f>
        <v>0</v>
      </c>
      <c r="L250">
        <f>IFERROR('Million vkm'!L250*1000000/Stock!L250,0)</f>
        <v>0</v>
      </c>
      <c r="N250">
        <f>IFERROR('Million vkm'!N250*1000000/Stock!N250,0)</f>
        <v>0</v>
      </c>
      <c r="O250">
        <f>IFERROR('Million vkm'!O250*1000000/Stock!O250,0)</f>
        <v>0</v>
      </c>
      <c r="P250">
        <f>IFERROR('Million vkm'!P250*1000000/Stock!P250,0)</f>
        <v>0</v>
      </c>
      <c r="R250">
        <f>IFERROR('Million vkm'!R250*1000000/Stock!R250,0)</f>
        <v>0</v>
      </c>
    </row>
    <row r="251" spans="1:18" x14ac:dyDescent="0.25">
      <c r="A251">
        <v>1987</v>
      </c>
      <c r="B251">
        <f>IFERROR('Million vkm'!B251*1000000/Stock!B251,0)</f>
        <v>9143.9949661068567</v>
      </c>
      <c r="C251">
        <f>IFERROR('Million vkm'!C251*1000000/Stock!C251,0)</f>
        <v>11221.142362074568</v>
      </c>
      <c r="D251">
        <f>IFERROR('Million vkm'!D251*1000000/Stock!D251,0)</f>
        <v>12614.195044527618</v>
      </c>
      <c r="F251">
        <f>IFERROR('Million vkm'!F251*1000000/Stock!F251,0)</f>
        <v>13519.692311915729</v>
      </c>
      <c r="G251">
        <f>IFERROR('Million vkm'!G251*1000000/Stock!G251,0)</f>
        <v>14841.69462067681</v>
      </c>
      <c r="H251">
        <f>IFERROR('Million vkm'!H251*1000000/Stock!H251,0)</f>
        <v>13880.447955021415</v>
      </c>
      <c r="J251">
        <f>IFERROR('Million vkm'!J251*1000000/Stock!J251,0)</f>
        <v>0</v>
      </c>
      <c r="K251">
        <f>IFERROR('Million vkm'!K251*1000000/Stock!K251,0)</f>
        <v>0</v>
      </c>
      <c r="L251">
        <f>IFERROR('Million vkm'!L251*1000000/Stock!L251,0)</f>
        <v>0</v>
      </c>
      <c r="N251">
        <f>IFERROR('Million vkm'!N251*1000000/Stock!N251,0)</f>
        <v>0</v>
      </c>
      <c r="O251">
        <f>IFERROR('Million vkm'!O251*1000000/Stock!O251,0)</f>
        <v>0</v>
      </c>
      <c r="P251">
        <f>IFERROR('Million vkm'!P251*1000000/Stock!P251,0)</f>
        <v>0</v>
      </c>
      <c r="R251">
        <f>IFERROR('Million vkm'!R251*1000000/Stock!R251,0)</f>
        <v>0</v>
      </c>
    </row>
    <row r="252" spans="1:18" x14ac:dyDescent="0.25">
      <c r="A252">
        <v>1986</v>
      </c>
      <c r="B252">
        <f>IFERROR('Million vkm'!B252*1000000/Stock!B252,0)</f>
        <v>8942.8270768525053</v>
      </c>
      <c r="C252">
        <f>IFERROR('Million vkm'!C252*1000000/Stock!C252,0)</f>
        <v>10974.277230108928</v>
      </c>
      <c r="D252">
        <f>IFERROR('Million vkm'!D252*1000000/Stock!D252,0)</f>
        <v>12336.682753548002</v>
      </c>
      <c r="F252">
        <f>IFERROR('Million vkm'!F252*1000000/Stock!F252,0)</f>
        <v>0</v>
      </c>
      <c r="G252">
        <f>IFERROR('Million vkm'!G252*1000000/Stock!G252,0)</f>
        <v>14515.177339021915</v>
      </c>
      <c r="H252">
        <f>IFERROR('Million vkm'!H252*1000000/Stock!H252,0)</f>
        <v>13575.078100010938</v>
      </c>
      <c r="J252">
        <f>IFERROR('Million vkm'!J252*1000000/Stock!J252,0)</f>
        <v>0</v>
      </c>
      <c r="K252">
        <f>IFERROR('Million vkm'!K252*1000000/Stock!K252,0)</f>
        <v>0</v>
      </c>
      <c r="L252">
        <f>IFERROR('Million vkm'!L252*1000000/Stock!L252,0)</f>
        <v>0</v>
      </c>
      <c r="N252">
        <f>IFERROR('Million vkm'!N252*1000000/Stock!N252,0)</f>
        <v>0</v>
      </c>
      <c r="O252">
        <f>IFERROR('Million vkm'!O252*1000000/Stock!O252,0)</f>
        <v>0</v>
      </c>
      <c r="P252">
        <f>IFERROR('Million vkm'!P252*1000000/Stock!P252,0)</f>
        <v>0</v>
      </c>
      <c r="R252">
        <f>IFERROR('Million vkm'!R252*1000000/Stock!R252,0)</f>
        <v>0</v>
      </c>
    </row>
    <row r="253" spans="1:18" x14ac:dyDescent="0.25">
      <c r="A253">
        <v>1985</v>
      </c>
      <c r="B253">
        <f>IFERROR('Million vkm'!B253*1000000/Stock!B253,0)</f>
        <v>8746.084881161747</v>
      </c>
      <c r="C253">
        <f>IFERROR('Million vkm'!C253*1000000/Stock!C253,0)</f>
        <v>10732.843131046535</v>
      </c>
      <c r="D253">
        <f>IFERROR('Million vkm'!D253*1000000/Stock!D253,0)</f>
        <v>12065.275732969954</v>
      </c>
      <c r="F253">
        <f>IFERROR('Million vkm'!F253*1000000/Stock!F253,0)</f>
        <v>0</v>
      </c>
      <c r="G253">
        <f>IFERROR('Million vkm'!G253*1000000/Stock!G253,0)</f>
        <v>14195.843437563428</v>
      </c>
      <c r="H253">
        <f>IFERROR('Million vkm'!H253*1000000/Stock!H253,0)</f>
        <v>13276.426381810701</v>
      </c>
      <c r="J253">
        <f>IFERROR('Million vkm'!J253*1000000/Stock!J253,0)</f>
        <v>0</v>
      </c>
      <c r="K253">
        <f>IFERROR('Million vkm'!K253*1000000/Stock!K253,0)</f>
        <v>0</v>
      </c>
      <c r="L253">
        <f>IFERROR('Million vkm'!L253*1000000/Stock!L253,0)</f>
        <v>0</v>
      </c>
      <c r="N253">
        <f>IFERROR('Million vkm'!N253*1000000/Stock!N253,0)</f>
        <v>0</v>
      </c>
      <c r="O253">
        <f>IFERROR('Million vkm'!O253*1000000/Stock!O253,0)</f>
        <v>0</v>
      </c>
      <c r="P253">
        <f>IFERROR('Million vkm'!P253*1000000/Stock!P253,0)</f>
        <v>0</v>
      </c>
      <c r="R253">
        <f>IFERROR('Million vkm'!R253*1000000/Stock!R253,0)</f>
        <v>0</v>
      </c>
    </row>
    <row r="254" spans="1:18" x14ac:dyDescent="0.25">
      <c r="A254">
        <v>1984</v>
      </c>
      <c r="B254">
        <f>IFERROR('Million vkm'!B254*1000000/Stock!B254,0)</f>
        <v>8553.6710137761947</v>
      </c>
      <c r="C254">
        <f>IFERROR('Million vkm'!C254*1000000/Stock!C254,0)</f>
        <v>10496.72058216352</v>
      </c>
      <c r="D254">
        <f>IFERROR('Million vkm'!D254*1000000/Stock!D254,0)</f>
        <v>11799.839666844618</v>
      </c>
      <c r="F254">
        <f>IFERROR('Million vkm'!F254*1000000/Stock!F254,0)</f>
        <v>0</v>
      </c>
      <c r="G254">
        <f>IFERROR('Million vkm'!G254*1000000/Stock!G254,0)</f>
        <v>13883.534881937047</v>
      </c>
      <c r="H254">
        <f>IFERROR('Million vkm'!H254*1000000/Stock!H254,0)</f>
        <v>12984.345001410866</v>
      </c>
      <c r="J254">
        <f>IFERROR('Million vkm'!J254*1000000/Stock!J254,0)</f>
        <v>0</v>
      </c>
      <c r="K254">
        <f>IFERROR('Million vkm'!K254*1000000/Stock!K254,0)</f>
        <v>0</v>
      </c>
      <c r="L254">
        <f>IFERROR('Million vkm'!L254*1000000/Stock!L254,0)</f>
        <v>0</v>
      </c>
      <c r="N254">
        <f>IFERROR('Million vkm'!N254*1000000/Stock!N254,0)</f>
        <v>0</v>
      </c>
      <c r="O254">
        <f>IFERROR('Million vkm'!O254*1000000/Stock!O254,0)</f>
        <v>0</v>
      </c>
      <c r="P254">
        <f>IFERROR('Million vkm'!P254*1000000/Stock!P254,0)</f>
        <v>0</v>
      </c>
      <c r="R254">
        <f>IFERROR('Million vkm'!R254*1000000/Stock!R254,0)</f>
        <v>0</v>
      </c>
    </row>
    <row r="255" spans="1:18" x14ac:dyDescent="0.25">
      <c r="A255">
        <v>1983</v>
      </c>
      <c r="B255">
        <f>IFERROR('Million vkm'!B255*1000000/Stock!B255,0)</f>
        <v>8365.4902514731184</v>
      </c>
      <c r="C255">
        <f>IFERROR('Million vkm'!C255*1000000/Stock!C255,0)</f>
        <v>10265.792729355919</v>
      </c>
      <c r="D255">
        <f>IFERROR('Million vkm'!D255*1000000/Stock!D255,0)</f>
        <v>11540.243194174027</v>
      </c>
      <c r="F255">
        <f>IFERROR('Million vkm'!F255*1000000/Stock!F255,0)</f>
        <v>0</v>
      </c>
      <c r="G255">
        <f>IFERROR('Million vkm'!G255*1000000/Stock!G255,0)</f>
        <v>13578.097114534419</v>
      </c>
      <c r="H255">
        <f>IFERROR('Million vkm'!H255*1000000/Stock!H255,0)</f>
        <v>12698.689411379823</v>
      </c>
      <c r="J255">
        <f>IFERROR('Million vkm'!J255*1000000/Stock!J255,0)</f>
        <v>0</v>
      </c>
      <c r="K255">
        <f>IFERROR('Million vkm'!K255*1000000/Stock!K255,0)</f>
        <v>0</v>
      </c>
      <c r="L255">
        <f>IFERROR('Million vkm'!L255*1000000/Stock!L255,0)</f>
        <v>0</v>
      </c>
      <c r="N255">
        <f>IFERROR('Million vkm'!N255*1000000/Stock!N255,0)</f>
        <v>0</v>
      </c>
      <c r="O255">
        <f>IFERROR('Million vkm'!O255*1000000/Stock!O255,0)</f>
        <v>0</v>
      </c>
      <c r="P255">
        <f>IFERROR('Million vkm'!P255*1000000/Stock!P255,0)</f>
        <v>0</v>
      </c>
      <c r="R255">
        <f>IFERROR('Million vkm'!R255*1000000/Stock!R255,0)</f>
        <v>0</v>
      </c>
    </row>
    <row r="256" spans="1:18" x14ac:dyDescent="0.25">
      <c r="A256">
        <v>1982</v>
      </c>
      <c r="B256">
        <f>IFERROR('Million vkm'!B256*1000000/Stock!B256,0)</f>
        <v>8181.4494659407101</v>
      </c>
      <c r="C256">
        <f>IFERROR('Million vkm'!C256*1000000/Stock!C256,0)</f>
        <v>10039.945289310084</v>
      </c>
      <c r="D256">
        <f>IFERROR('Million vkm'!D256*1000000/Stock!D256,0)</f>
        <v>11286.357843902199</v>
      </c>
      <c r="F256">
        <f>IFERROR('Million vkm'!F256*1000000/Stock!F256,0)</f>
        <v>0</v>
      </c>
      <c r="G256">
        <f>IFERROR('Million vkm'!G256*1000000/Stock!G256,0)</f>
        <v>13279.378978014669</v>
      </c>
      <c r="H256">
        <f>IFERROR('Million vkm'!H256*1000000/Stock!H256,0)</f>
        <v>12419.31824432947</v>
      </c>
      <c r="J256">
        <f>IFERROR('Million vkm'!J256*1000000/Stock!J256,0)</f>
        <v>0</v>
      </c>
      <c r="K256">
        <f>IFERROR('Million vkm'!K256*1000000/Stock!K256,0)</f>
        <v>0</v>
      </c>
      <c r="L256">
        <f>IFERROR('Million vkm'!L256*1000000/Stock!L256,0)</f>
        <v>0</v>
      </c>
      <c r="N256">
        <f>IFERROR('Million vkm'!N256*1000000/Stock!N256,0)</f>
        <v>0</v>
      </c>
      <c r="O256">
        <f>IFERROR('Million vkm'!O256*1000000/Stock!O256,0)</f>
        <v>0</v>
      </c>
      <c r="P256">
        <f>IFERROR('Million vkm'!P256*1000000/Stock!P256,0)</f>
        <v>0</v>
      </c>
      <c r="R256">
        <f>IFERROR('Million vkm'!R256*1000000/Stock!R256,0)</f>
        <v>0</v>
      </c>
    </row>
    <row r="257" spans="1:18" x14ac:dyDescent="0.25">
      <c r="A257">
        <v>1981</v>
      </c>
      <c r="B257">
        <f>IFERROR('Million vkm'!B257*1000000/Stock!B257,0)</f>
        <v>8001.457577690011</v>
      </c>
      <c r="C257">
        <f>IFERROR('Million vkm'!C257*1000000/Stock!C257,0)</f>
        <v>9819.0664929452651</v>
      </c>
      <c r="D257">
        <f>IFERROR('Million vkm'!D257*1000000/Stock!D257,0)</f>
        <v>11038.057971336351</v>
      </c>
      <c r="F257">
        <f>IFERROR('Million vkm'!F257*1000000/Stock!F257,0)</f>
        <v>0</v>
      </c>
      <c r="G257">
        <f>IFERROR('Million vkm'!G257*1000000/Stock!G257,0)</f>
        <v>12987.23264049834</v>
      </c>
      <c r="H257">
        <f>IFERROR('Million vkm'!H257*1000000/Stock!H257,0)</f>
        <v>12146.093242954223</v>
      </c>
      <c r="J257">
        <f>IFERROR('Million vkm'!J257*1000000/Stock!J257,0)</f>
        <v>0</v>
      </c>
      <c r="K257">
        <f>IFERROR('Million vkm'!K257*1000000/Stock!K257,0)</f>
        <v>0</v>
      </c>
      <c r="L257">
        <f>IFERROR('Million vkm'!L257*1000000/Stock!L257,0)</f>
        <v>0</v>
      </c>
      <c r="N257">
        <f>IFERROR('Million vkm'!N257*1000000/Stock!N257,0)</f>
        <v>0</v>
      </c>
      <c r="O257">
        <f>IFERROR('Million vkm'!O257*1000000/Stock!O257,0)</f>
        <v>0</v>
      </c>
      <c r="P257">
        <f>IFERROR('Million vkm'!P257*1000000/Stock!P257,0)</f>
        <v>0</v>
      </c>
      <c r="R257">
        <f>IFERROR('Million vkm'!R257*1000000/Stock!R257,0)</f>
        <v>0</v>
      </c>
    </row>
    <row r="258" spans="1:18" x14ac:dyDescent="0.25">
      <c r="A258">
        <v>1980</v>
      </c>
      <c r="B258">
        <f>IFERROR('Million vkm'!B258*1000000/Stock!B258,0)</f>
        <v>7825.42551098083</v>
      </c>
      <c r="C258">
        <f>IFERROR('Million vkm'!C258*1000000/Stock!C258,0)</f>
        <v>9603.0470301004716</v>
      </c>
      <c r="D258">
        <f>IFERROR('Million vkm'!D258*1000000/Stock!D258,0)</f>
        <v>10795.220695966953</v>
      </c>
      <c r="F258">
        <f>IFERROR('Million vkm'!F258*1000000/Stock!F258,0)</f>
        <v>0</v>
      </c>
      <c r="G258">
        <f>IFERROR('Million vkm'!G258*1000000/Stock!G258,0)</f>
        <v>12701.513522407375</v>
      </c>
      <c r="H258">
        <f>IFERROR('Million vkm'!H258*1000000/Stock!H258,0)</f>
        <v>11878.879191609225</v>
      </c>
      <c r="J258">
        <f>IFERROR('Million vkm'!J258*1000000/Stock!J258,0)</f>
        <v>0</v>
      </c>
      <c r="K258">
        <f>IFERROR('Million vkm'!K258*1000000/Stock!K258,0)</f>
        <v>0</v>
      </c>
      <c r="L258">
        <f>IFERROR('Million vkm'!L258*1000000/Stock!L258,0)</f>
        <v>0</v>
      </c>
      <c r="N258">
        <f>IFERROR('Million vkm'!N258*1000000/Stock!N258,0)</f>
        <v>0</v>
      </c>
      <c r="O258">
        <f>IFERROR('Million vkm'!O258*1000000/Stock!O258,0)</f>
        <v>0</v>
      </c>
      <c r="P258">
        <f>IFERROR('Million vkm'!P258*1000000/Stock!P258,0)</f>
        <v>0</v>
      </c>
      <c r="R258">
        <f>IFERROR('Million vkm'!R258*1000000/Stock!R258,0)</f>
        <v>0</v>
      </c>
    </row>
    <row r="259" spans="1:18" x14ac:dyDescent="0.25">
      <c r="A259">
        <v>1979</v>
      </c>
      <c r="B259">
        <f>IFERROR('Million vkm'!B259*1000000/Stock!B259,0)</f>
        <v>7653.2661497392546</v>
      </c>
      <c r="C259">
        <f>IFERROR('Million vkm'!C259*1000000/Stock!C259,0)</f>
        <v>9391.7799954382626</v>
      </c>
      <c r="D259">
        <f>IFERROR('Million vkm'!D259*1000000/Stock!D259,0)</f>
        <v>10557.725840655681</v>
      </c>
      <c r="F259">
        <f>IFERROR('Million vkm'!F259*1000000/Stock!F259,0)</f>
        <v>0</v>
      </c>
      <c r="G259">
        <f>IFERROR('Million vkm'!G259*1000000/Stock!G259,0)</f>
        <v>12422.080224914416</v>
      </c>
      <c r="H259">
        <f>IFERROR('Million vkm'!H259*1000000/Stock!H259,0)</f>
        <v>11617.543849393831</v>
      </c>
      <c r="J259">
        <f>IFERROR('Million vkm'!J259*1000000/Stock!J259,0)</f>
        <v>0</v>
      </c>
      <c r="K259">
        <f>IFERROR('Million vkm'!K259*1000000/Stock!K259,0)</f>
        <v>0</v>
      </c>
      <c r="L259">
        <f>IFERROR('Million vkm'!L259*1000000/Stock!L259,0)</f>
        <v>0</v>
      </c>
      <c r="N259">
        <f>IFERROR('Million vkm'!N259*1000000/Stock!N259,0)</f>
        <v>0</v>
      </c>
      <c r="O259">
        <f>IFERROR('Million vkm'!O259*1000000/Stock!O259,0)</f>
        <v>0</v>
      </c>
      <c r="P259">
        <f>IFERROR('Million vkm'!P259*1000000/Stock!P259,0)</f>
        <v>0</v>
      </c>
      <c r="R259">
        <f>IFERROR('Million vkm'!R259*1000000/Stock!R259,0)</f>
        <v>0</v>
      </c>
    </row>
    <row r="260" spans="1:18" x14ac:dyDescent="0.25">
      <c r="A260">
        <v>1978</v>
      </c>
      <c r="B260">
        <f>IFERROR('Million vkm'!B260*1000000/Stock!B260,0)</f>
        <v>7484.8942944449864</v>
      </c>
      <c r="C260">
        <f>IFERROR('Million vkm'!C260*1000000/Stock!C260,0)</f>
        <v>9185.1608355386161</v>
      </c>
      <c r="D260">
        <f>IFERROR('Million vkm'!D260*1000000/Stock!D260,0)</f>
        <v>10325.455872161258</v>
      </c>
      <c r="F260">
        <f>IFERROR('Million vkm'!F260*1000000/Stock!F260,0)</f>
        <v>0</v>
      </c>
      <c r="G260">
        <f>IFERROR('Million vkm'!G260*1000000/Stock!G260,0)</f>
        <v>12148.794459966299</v>
      </c>
      <c r="H260">
        <f>IFERROR('Million vkm'!H260*1000000/Stock!H260,0)</f>
        <v>11361.957884707163</v>
      </c>
      <c r="J260">
        <f>IFERROR('Million vkm'!J260*1000000/Stock!J260,0)</f>
        <v>0</v>
      </c>
      <c r="K260">
        <f>IFERROR('Million vkm'!K260*1000000/Stock!K260,0)</f>
        <v>0</v>
      </c>
      <c r="L260">
        <f>IFERROR('Million vkm'!L260*1000000/Stock!L260,0)</f>
        <v>0</v>
      </c>
      <c r="N260">
        <f>IFERROR('Million vkm'!N260*1000000/Stock!N260,0)</f>
        <v>0</v>
      </c>
      <c r="O260">
        <f>IFERROR('Million vkm'!O260*1000000/Stock!O260,0)</f>
        <v>0</v>
      </c>
      <c r="P260">
        <f>IFERROR('Million vkm'!P260*1000000/Stock!P260,0)</f>
        <v>0</v>
      </c>
      <c r="R260">
        <f>IFERROR('Million vkm'!R260*1000000/Stock!R260,0)</f>
        <v>4717.2456550307925</v>
      </c>
    </row>
    <row r="261" spans="1:18" x14ac:dyDescent="0.25">
      <c r="A261">
        <v>1977</v>
      </c>
      <c r="B261">
        <f>IFERROR('Million vkm'!B261*1000000/Stock!B261,0)</f>
        <v>7320.2266199672013</v>
      </c>
      <c r="C261">
        <f>IFERROR('Million vkm'!C261*1000000/Stock!C261,0)</f>
        <v>8983.0872971567696</v>
      </c>
      <c r="D261">
        <f>IFERROR('Million vkm'!D261*1000000/Stock!D261,0)</f>
        <v>10098.295842973706</v>
      </c>
      <c r="F261">
        <f>IFERROR('Million vkm'!F261*1000000/Stock!F261,0)</f>
        <v>0</v>
      </c>
      <c r="G261">
        <f>IFERROR('Million vkm'!G261*1000000/Stock!G261,0)</f>
        <v>11881.520981847041</v>
      </c>
      <c r="H261">
        <f>IFERROR('Million vkm'!H261*1000000/Stock!H261,0)</f>
        <v>11111.994811243609</v>
      </c>
      <c r="J261">
        <f>IFERROR('Million vkm'!J261*1000000/Stock!J261,0)</f>
        <v>0</v>
      </c>
      <c r="K261">
        <f>IFERROR('Million vkm'!K261*1000000/Stock!K261,0)</f>
        <v>0</v>
      </c>
      <c r="L261">
        <f>IFERROR('Million vkm'!L261*1000000/Stock!L261,0)</f>
        <v>0</v>
      </c>
      <c r="N261">
        <f>IFERROR('Million vkm'!N261*1000000/Stock!N261,0)</f>
        <v>0</v>
      </c>
      <c r="O261">
        <f>IFERROR('Million vkm'!O261*1000000/Stock!O261,0)</f>
        <v>0</v>
      </c>
      <c r="P261">
        <f>IFERROR('Million vkm'!P261*1000000/Stock!P261,0)</f>
        <v>0</v>
      </c>
      <c r="R261">
        <f>IFERROR('Million vkm'!R261*1000000/Stock!R261,0)</f>
        <v>0</v>
      </c>
    </row>
    <row r="262" spans="1:18" x14ac:dyDescent="0.25">
      <c r="A262">
        <v>1976</v>
      </c>
      <c r="B262">
        <f>IFERROR('Million vkm'!B262*1000000/Stock!B262,0)</f>
        <v>7159.1816343279252</v>
      </c>
      <c r="C262">
        <f>IFERROR('Million vkm'!C262*1000000/Stock!C262,0)</f>
        <v>8785.4593766193175</v>
      </c>
      <c r="D262">
        <f>IFERROR('Million vkm'!D262*1000000/Stock!D262,0)</f>
        <v>9876.1333344282866</v>
      </c>
      <c r="F262">
        <f>IFERROR('Million vkm'!F262*1000000/Stock!F262,0)</f>
        <v>0</v>
      </c>
      <c r="G262">
        <f>IFERROR('Million vkm'!G262*1000000/Stock!G262,0)</f>
        <v>11620.127520246406</v>
      </c>
      <c r="H262">
        <f>IFERROR('Million vkm'!H262*1000000/Stock!H262,0)</f>
        <v>10867.530925396248</v>
      </c>
      <c r="J262">
        <f>IFERROR('Million vkm'!J262*1000000/Stock!J262,0)</f>
        <v>0</v>
      </c>
      <c r="K262">
        <f>IFERROR('Million vkm'!K262*1000000/Stock!K262,0)</f>
        <v>0</v>
      </c>
      <c r="L262">
        <f>IFERROR('Million vkm'!L262*1000000/Stock!L262,0)</f>
        <v>0</v>
      </c>
      <c r="N262">
        <f>IFERROR('Million vkm'!N262*1000000/Stock!N262,0)</f>
        <v>0</v>
      </c>
      <c r="O262">
        <f>IFERROR('Million vkm'!O262*1000000/Stock!O262,0)</f>
        <v>0</v>
      </c>
      <c r="P262">
        <f>IFERROR('Million vkm'!P262*1000000/Stock!P262,0)</f>
        <v>0</v>
      </c>
      <c r="R262">
        <f>IFERROR('Million vkm'!R262*1000000/Stock!R262,0)</f>
        <v>0</v>
      </c>
    </row>
    <row r="263" spans="1:18" x14ac:dyDescent="0.25">
      <c r="A263">
        <v>1975</v>
      </c>
      <c r="B263">
        <f>IFERROR('Million vkm'!B263*1000000/Stock!B263,0)</f>
        <v>7001.6796383727069</v>
      </c>
      <c r="C263">
        <f>IFERROR('Million vkm'!C263*1000000/Stock!C263,0)</f>
        <v>8592.1792703336923</v>
      </c>
      <c r="D263">
        <f>IFERROR('Million vkm'!D263*1000000/Stock!D263,0)</f>
        <v>9658.8584010708673</v>
      </c>
      <c r="F263">
        <f>IFERROR('Million vkm'!F263*1000000/Stock!F263,0)</f>
        <v>0</v>
      </c>
      <c r="G263">
        <f>IFERROR('Million vkm'!G263*1000000/Stock!G263,0)</f>
        <v>11364.484714800983</v>
      </c>
      <c r="H263">
        <f>IFERROR('Million vkm'!H263*1000000/Stock!H263,0)</f>
        <v>10628.44524503753</v>
      </c>
      <c r="J263">
        <f>IFERROR('Million vkm'!J263*1000000/Stock!J263,0)</f>
        <v>0</v>
      </c>
      <c r="K263">
        <f>IFERROR('Million vkm'!K263*1000000/Stock!K263,0)</f>
        <v>0</v>
      </c>
      <c r="L263">
        <f>IFERROR('Million vkm'!L263*1000000/Stock!L263,0)</f>
        <v>0</v>
      </c>
      <c r="N263">
        <f>IFERROR('Million vkm'!N263*1000000/Stock!N263,0)</f>
        <v>0</v>
      </c>
      <c r="O263">
        <f>IFERROR('Million vkm'!O263*1000000/Stock!O263,0)</f>
        <v>0</v>
      </c>
      <c r="P263">
        <f>IFERROR('Million vkm'!P263*1000000/Stock!P263,0)</f>
        <v>0</v>
      </c>
      <c r="R263">
        <f>IFERROR('Million vkm'!R263*1000000/Stock!R263,0)</f>
        <v>0</v>
      </c>
    </row>
    <row r="264" spans="1:18" x14ac:dyDescent="0.25">
      <c r="A264">
        <v>1974</v>
      </c>
      <c r="B264">
        <f>IFERROR('Million vkm'!B264*1000000/Stock!B264,0)</f>
        <v>6847.6426863285042</v>
      </c>
      <c r="C264">
        <f>IFERROR('Million vkm'!C264*1000000/Stock!C264,0)</f>
        <v>8403.1513263863508</v>
      </c>
      <c r="D264">
        <f>IFERROR('Million vkm'!D264*1000000/Stock!D264,0)</f>
        <v>9446.3635162473074</v>
      </c>
      <c r="F264">
        <f>IFERROR('Million vkm'!F264*1000000/Stock!F264,0)</f>
        <v>0</v>
      </c>
      <c r="G264">
        <f>IFERROR('Million vkm'!G264*1000000/Stock!G264,0)</f>
        <v>11114.466051075364</v>
      </c>
      <c r="H264">
        <f>IFERROR('Million vkm'!H264*1000000/Stock!H264,0)</f>
        <v>10394.619449646705</v>
      </c>
      <c r="J264">
        <f>IFERROR('Million vkm'!J264*1000000/Stock!J264,0)</f>
        <v>0</v>
      </c>
      <c r="K264">
        <f>IFERROR('Million vkm'!K264*1000000/Stock!K264,0)</f>
        <v>0</v>
      </c>
      <c r="L264">
        <f>IFERROR('Million vkm'!L264*1000000/Stock!L264,0)</f>
        <v>0</v>
      </c>
      <c r="N264">
        <f>IFERROR('Million vkm'!N264*1000000/Stock!N264,0)</f>
        <v>0</v>
      </c>
      <c r="O264">
        <f>IFERROR('Million vkm'!O264*1000000/Stock!O264,0)</f>
        <v>0</v>
      </c>
      <c r="P264">
        <f>IFERROR('Million vkm'!P264*1000000/Stock!P264,0)</f>
        <v>0</v>
      </c>
      <c r="R264">
        <f>IFERROR('Million vkm'!R264*1000000/Stock!R264,0)</f>
        <v>0</v>
      </c>
    </row>
    <row r="265" spans="1:18" x14ac:dyDescent="0.25">
      <c r="A265">
        <v>1973</v>
      </c>
      <c r="B265">
        <f>IFERROR('Million vkm'!B265*1000000/Stock!B265,0)</f>
        <v>6696.9945472292839</v>
      </c>
      <c r="C265">
        <f>IFERROR('Million vkm'!C265*1000000/Stock!C265,0)</f>
        <v>8218.2819972058514</v>
      </c>
      <c r="D265">
        <f>IFERROR('Million vkm'!D265*1000000/Stock!D265,0)</f>
        <v>9238.5435188898664</v>
      </c>
      <c r="F265">
        <f>IFERROR('Million vkm'!F265*1000000/Stock!F265,0)</f>
        <v>0</v>
      </c>
      <c r="G265">
        <f>IFERROR('Million vkm'!G265*1000000/Stock!G265,0)</f>
        <v>10869.947797951705</v>
      </c>
      <c r="H265">
        <f>IFERROR('Million vkm'!H265*1000000/Stock!H265,0)</f>
        <v>10165.937821754476</v>
      </c>
      <c r="J265">
        <f>IFERROR('Million vkm'!J265*1000000/Stock!J265,0)</f>
        <v>0</v>
      </c>
      <c r="K265">
        <f>IFERROR('Million vkm'!K265*1000000/Stock!K265,0)</f>
        <v>0</v>
      </c>
      <c r="L265">
        <f>IFERROR('Million vkm'!L265*1000000/Stock!L265,0)</f>
        <v>0</v>
      </c>
      <c r="N265">
        <f>IFERROR('Million vkm'!N265*1000000/Stock!N265,0)</f>
        <v>0</v>
      </c>
      <c r="O265">
        <f>IFERROR('Million vkm'!O265*1000000/Stock!O265,0)</f>
        <v>0</v>
      </c>
      <c r="P265">
        <f>IFERROR('Million vkm'!P265*1000000/Stock!P265,0)</f>
        <v>0</v>
      </c>
      <c r="R265">
        <f>IFERROR('Million vkm'!R265*1000000/Stock!R265,0)</f>
        <v>0</v>
      </c>
    </row>
    <row r="266" spans="1:18" x14ac:dyDescent="0.25">
      <c r="A266">
        <v>1972</v>
      </c>
      <c r="B266">
        <f>IFERROR('Million vkm'!B266*1000000/Stock!B266,0)</f>
        <v>6549.6606671902364</v>
      </c>
      <c r="C266">
        <f>IFERROR('Million vkm'!C266*1000000/Stock!C266,0)</f>
        <v>8037.4797932673191</v>
      </c>
      <c r="D266">
        <f>IFERROR('Million vkm'!D266*1000000/Stock!D266,0)</f>
        <v>9035.2955614742841</v>
      </c>
      <c r="F266">
        <f>IFERROR('Million vkm'!F266*1000000/Stock!F266,0)</f>
        <v>0</v>
      </c>
      <c r="G266">
        <f>IFERROR('Million vkm'!G266*1000000/Stock!G266,0)</f>
        <v>10630.808946396766</v>
      </c>
      <c r="H266">
        <f>IFERROR('Million vkm'!H266*1000000/Stock!H266,0)</f>
        <v>9942.287189675877</v>
      </c>
      <c r="J266">
        <f>IFERROR('Million vkm'!J266*1000000/Stock!J266,0)</f>
        <v>0</v>
      </c>
      <c r="K266">
        <f>IFERROR('Million vkm'!K266*1000000/Stock!K266,0)</f>
        <v>0</v>
      </c>
      <c r="L266">
        <f>IFERROR('Million vkm'!L266*1000000/Stock!L266,0)</f>
        <v>0</v>
      </c>
      <c r="N266">
        <f>IFERROR('Million vkm'!N266*1000000/Stock!N266,0)</f>
        <v>0</v>
      </c>
      <c r="O266">
        <f>IFERROR('Million vkm'!O266*1000000/Stock!O266,0)</f>
        <v>0</v>
      </c>
      <c r="P266">
        <f>IFERROR('Million vkm'!P266*1000000/Stock!P266,0)</f>
        <v>0</v>
      </c>
      <c r="R266">
        <f>IFERROR('Million vkm'!R266*1000000/Stock!R266,0)</f>
        <v>0</v>
      </c>
    </row>
    <row r="267" spans="1:18" x14ac:dyDescent="0.25">
      <c r="A267">
        <v>1971</v>
      </c>
      <c r="B267">
        <f>IFERROR('Million vkm'!B267*1000000/Stock!B267,0)</f>
        <v>6405.5681325120522</v>
      </c>
      <c r="C267">
        <f>IFERROR('Million vkm'!C267*1000000/Stock!C267,0)</f>
        <v>7860.655237815442</v>
      </c>
      <c r="D267">
        <f>IFERROR('Million vkm'!D267*1000000/Stock!D267,0)</f>
        <v>8836.5190591218507</v>
      </c>
      <c r="F267">
        <f>IFERROR('Million vkm'!F267*1000000/Stock!F267,0)</f>
        <v>0</v>
      </c>
      <c r="G267">
        <f>IFERROR('Million vkm'!G267*1000000/Stock!G267,0)</f>
        <v>10396.931149576038</v>
      </c>
      <c r="H267">
        <f>IFERROR('Million vkm'!H267*1000000/Stock!H267,0)</f>
        <v>9723.556871503004</v>
      </c>
      <c r="J267">
        <f>IFERROR('Million vkm'!J267*1000000/Stock!J267,0)</f>
        <v>0</v>
      </c>
      <c r="K267">
        <f>IFERROR('Million vkm'!K267*1000000/Stock!K267,0)</f>
        <v>0</v>
      </c>
      <c r="L267">
        <f>IFERROR('Million vkm'!L267*1000000/Stock!L267,0)</f>
        <v>0</v>
      </c>
      <c r="N267">
        <f>IFERROR('Million vkm'!N267*1000000/Stock!N267,0)</f>
        <v>0</v>
      </c>
      <c r="O267">
        <f>IFERROR('Million vkm'!O267*1000000/Stock!O267,0)</f>
        <v>0</v>
      </c>
      <c r="P267">
        <f>IFERROR('Million vkm'!P267*1000000/Stock!P267,0)</f>
        <v>0</v>
      </c>
      <c r="R267">
        <f>IFERROR('Million vkm'!R267*1000000/Stock!R267,0)</f>
        <v>0</v>
      </c>
    </row>
    <row r="268" spans="1:18" x14ac:dyDescent="0.25">
      <c r="A268">
        <v>1970</v>
      </c>
      <c r="B268">
        <f>IFERROR('Million vkm'!B268*1000000/Stock!B268,0)</f>
        <v>6264.6456335967878</v>
      </c>
      <c r="C268">
        <f>IFERROR('Million vkm'!C268*1000000/Stock!C268,0)</f>
        <v>7687.7208225835047</v>
      </c>
      <c r="D268">
        <f>IFERROR('Million vkm'!D268*1000000/Stock!D268,0)</f>
        <v>8642.1156398211751</v>
      </c>
      <c r="F268">
        <f>IFERROR('Million vkm'!F268*1000000/Stock!F268,0)</f>
        <v>0</v>
      </c>
      <c r="G268">
        <f>IFERROR('Million vkm'!G268*1000000/Stock!G268,0)</f>
        <v>10168.19866428537</v>
      </c>
      <c r="H268">
        <f>IFERROR('Million vkm'!H268*1000000/Stock!H268,0)</f>
        <v>9509.6386203299426</v>
      </c>
      <c r="J268">
        <f>IFERROR('Million vkm'!J268*1000000/Stock!J268,0)</f>
        <v>0</v>
      </c>
      <c r="K268">
        <f>IFERROR('Million vkm'!K268*1000000/Stock!K268,0)</f>
        <v>0</v>
      </c>
      <c r="L268">
        <f>IFERROR('Million vkm'!L268*1000000/Stock!L268,0)</f>
        <v>0</v>
      </c>
      <c r="N268">
        <f>IFERROR('Million vkm'!N268*1000000/Stock!N268,0)</f>
        <v>0</v>
      </c>
      <c r="O268">
        <f>IFERROR('Million vkm'!O268*1000000/Stock!O268,0)</f>
        <v>0</v>
      </c>
      <c r="P268">
        <f>IFERROR('Million vkm'!P268*1000000/Stock!P268,0)</f>
        <v>0</v>
      </c>
      <c r="R268">
        <f>IFERROR('Million vkm'!R268*1000000/Stock!R268,0)</f>
        <v>0</v>
      </c>
    </row>
    <row r="269" spans="1:18" x14ac:dyDescent="0.25">
      <c r="A269">
        <v>1969</v>
      </c>
      <c r="B269">
        <f>IFERROR('Million vkm'!B269*1000000/Stock!B269,0)</f>
        <v>6126.8234296576575</v>
      </c>
      <c r="C269">
        <f>IFERROR('Million vkm'!C269*1000000/Stock!C269,0)</f>
        <v>7518.5909644866651</v>
      </c>
      <c r="D269">
        <f>IFERROR('Million vkm'!D269*1000000/Stock!D269,0)</f>
        <v>8451.9890957451062</v>
      </c>
      <c r="F269">
        <f>IFERROR('Million vkm'!F269*1000000/Stock!F269,0)</f>
        <v>0</v>
      </c>
      <c r="G269">
        <f>IFERROR('Million vkm'!G269*1000000/Stock!G269,0)</f>
        <v>9944.4982936710931</v>
      </c>
      <c r="H269">
        <f>IFERROR('Million vkm'!H269*1000000/Stock!H269,0)</f>
        <v>9300.4265706826791</v>
      </c>
      <c r="J269">
        <f>IFERROR('Million vkm'!J269*1000000/Stock!J269,0)</f>
        <v>0</v>
      </c>
      <c r="K269">
        <f>IFERROR('Million vkm'!K269*1000000/Stock!K269,0)</f>
        <v>0</v>
      </c>
      <c r="L269">
        <f>IFERROR('Million vkm'!L269*1000000/Stock!L269,0)</f>
        <v>0</v>
      </c>
      <c r="N269">
        <f>IFERROR('Million vkm'!N269*1000000/Stock!N269,0)</f>
        <v>0</v>
      </c>
      <c r="O269">
        <f>IFERROR('Million vkm'!O269*1000000/Stock!O269,0)</f>
        <v>0</v>
      </c>
      <c r="P269">
        <f>IFERROR('Million vkm'!P269*1000000/Stock!P269,0)</f>
        <v>0</v>
      </c>
      <c r="R269">
        <f>IFERROR('Million vkm'!R269*1000000/Stock!R269,0)</f>
        <v>0</v>
      </c>
    </row>
    <row r="270" spans="1:18" x14ac:dyDescent="0.25">
      <c r="A270">
        <v>1968</v>
      </c>
      <c r="B270">
        <f>IFERROR('Million vkm'!B270*1000000/Stock!B270,0)</f>
        <v>5992.0333142051913</v>
      </c>
      <c r="C270">
        <f>IFERROR('Million vkm'!C270*1000000/Stock!C270,0)</f>
        <v>7353.1819632679581</v>
      </c>
      <c r="D270">
        <f>IFERROR('Million vkm'!D270*1000000/Stock!D270,0)</f>
        <v>8266.0453356387152</v>
      </c>
      <c r="F270">
        <f>IFERROR('Million vkm'!F270*1000000/Stock!F270,0)</f>
        <v>0</v>
      </c>
      <c r="G270">
        <f>IFERROR('Million vkm'!G270*1000000/Stock!G270,0)</f>
        <v>9725.7193312103282</v>
      </c>
      <c r="H270">
        <f>IFERROR('Million vkm'!H270*1000000/Stock!H270,0)</f>
        <v>9095.817186127666</v>
      </c>
      <c r="J270">
        <f>IFERROR('Million vkm'!J270*1000000/Stock!J270,0)</f>
        <v>0</v>
      </c>
      <c r="K270">
        <f>IFERROR('Million vkm'!K270*1000000/Stock!K270,0)</f>
        <v>0</v>
      </c>
      <c r="L270">
        <f>IFERROR('Million vkm'!L270*1000000/Stock!L270,0)</f>
        <v>0</v>
      </c>
      <c r="N270">
        <f>IFERROR('Million vkm'!N270*1000000/Stock!N270,0)</f>
        <v>0</v>
      </c>
      <c r="O270">
        <f>IFERROR('Million vkm'!O270*1000000/Stock!O270,0)</f>
        <v>0</v>
      </c>
      <c r="P270">
        <f>IFERROR('Million vkm'!P270*1000000/Stock!P270,0)</f>
        <v>0</v>
      </c>
      <c r="R270">
        <f>IFERROR('Million vkm'!R270*1000000/Stock!R270,0)</f>
        <v>0</v>
      </c>
    </row>
    <row r="271" spans="1:18" x14ac:dyDescent="0.25">
      <c r="A271">
        <v>1967</v>
      </c>
      <c r="B271">
        <f>IFERROR('Million vkm'!B271*1000000/Stock!B271,0)</f>
        <v>5860.2085812926716</v>
      </c>
      <c r="C271">
        <f>IFERROR('Million vkm'!C271*1000000/Stock!C271,0)</f>
        <v>7191.4119600760623</v>
      </c>
      <c r="D271">
        <f>IFERROR('Million vkm'!D271*1000000/Stock!D271,0)</f>
        <v>8084.1923382546629</v>
      </c>
      <c r="F271">
        <f>IFERROR('Million vkm'!F271*1000000/Stock!F271,0)</f>
        <v>0</v>
      </c>
      <c r="G271">
        <f>IFERROR('Million vkm'!G271*1000000/Stock!G271,0)</f>
        <v>9511.7535059237016</v>
      </c>
      <c r="H271">
        <f>IFERROR('Million vkm'!H271*1000000/Stock!H271,0)</f>
        <v>8895.7092080328566</v>
      </c>
      <c r="J271">
        <f>IFERROR('Million vkm'!J271*1000000/Stock!J271,0)</f>
        <v>0</v>
      </c>
      <c r="K271">
        <f>IFERROR('Million vkm'!K271*1000000/Stock!K271,0)</f>
        <v>0</v>
      </c>
      <c r="L271">
        <f>IFERROR('Million vkm'!L271*1000000/Stock!L271,0)</f>
        <v>0</v>
      </c>
      <c r="N271">
        <f>IFERROR('Million vkm'!N271*1000000/Stock!N271,0)</f>
        <v>0</v>
      </c>
      <c r="O271">
        <f>IFERROR('Million vkm'!O271*1000000/Stock!O271,0)</f>
        <v>0</v>
      </c>
      <c r="P271">
        <f>IFERROR('Million vkm'!P271*1000000/Stock!P271,0)</f>
        <v>0</v>
      </c>
      <c r="R271">
        <f>IFERROR('Million vkm'!R271*1000000/Stock!R271,0)</f>
        <v>0</v>
      </c>
    </row>
    <row r="272" spans="1:18" x14ac:dyDescent="0.25">
      <c r="A272">
        <v>1966</v>
      </c>
      <c r="B272">
        <f>IFERROR('Million vkm'!B272*1000000/Stock!B272,0)</f>
        <v>5731.2839925042381</v>
      </c>
      <c r="C272">
        <f>IFERROR('Million vkm'!C272*1000000/Stock!C272,0)</f>
        <v>7033.2008969543895</v>
      </c>
      <c r="D272">
        <f>IFERROR('Million vkm'!D272*1000000/Stock!D272,0)</f>
        <v>7906.3401068130588</v>
      </c>
      <c r="F272">
        <f>IFERROR('Million vkm'!F272*1000000/Stock!F272,0)</f>
        <v>0</v>
      </c>
      <c r="G272">
        <f>IFERROR('Million vkm'!G272*1000000/Stock!G272,0)</f>
        <v>9302.4949287933759</v>
      </c>
      <c r="H272">
        <f>IFERROR('Million vkm'!H272*1000000/Stock!H272,0)</f>
        <v>0</v>
      </c>
      <c r="J272">
        <f>IFERROR('Million vkm'!J272*1000000/Stock!J272,0)</f>
        <v>0</v>
      </c>
      <c r="K272">
        <f>IFERROR('Million vkm'!K272*1000000/Stock!K272,0)</f>
        <v>0</v>
      </c>
      <c r="L272">
        <f>IFERROR('Million vkm'!L272*1000000/Stock!L272,0)</f>
        <v>0</v>
      </c>
      <c r="N272">
        <f>IFERROR('Million vkm'!N272*1000000/Stock!N272,0)</f>
        <v>0</v>
      </c>
      <c r="O272">
        <f>IFERROR('Million vkm'!O272*1000000/Stock!O272,0)</f>
        <v>0</v>
      </c>
      <c r="P272">
        <f>IFERROR('Million vkm'!P272*1000000/Stock!P272,0)</f>
        <v>0</v>
      </c>
      <c r="R272">
        <f>IFERROR('Million vkm'!R272*1000000/Stock!R272,0)</f>
        <v>0</v>
      </c>
    </row>
    <row r="273" spans="1:18" x14ac:dyDescent="0.25">
      <c r="A273">
        <v>1965</v>
      </c>
      <c r="B273">
        <f>IFERROR('Million vkm'!B273*1000000/Stock!B273,0)</f>
        <v>5605.1957446691413</v>
      </c>
      <c r="C273">
        <f>IFERROR('Million vkm'!C273*1000000/Stock!C273,0)</f>
        <v>6878.4704772213981</v>
      </c>
      <c r="D273">
        <f>IFERROR('Million vkm'!D273*1000000/Stock!D273,0)</f>
        <v>7732.4006244631764</v>
      </c>
      <c r="F273">
        <f>IFERROR('Million vkm'!F273*1000000/Stock!F273,0)</f>
        <v>0</v>
      </c>
      <c r="G273">
        <f>IFERROR('Million vkm'!G273*1000000/Stock!G273,0)</f>
        <v>9097.8400403599244</v>
      </c>
      <c r="H273">
        <f>IFERROR('Million vkm'!H273*1000000/Stock!H273,0)</f>
        <v>8508.6035261360994</v>
      </c>
      <c r="J273">
        <f>IFERROR('Million vkm'!J273*1000000/Stock!J273,0)</f>
        <v>0</v>
      </c>
      <c r="K273">
        <f>IFERROR('Million vkm'!K273*1000000/Stock!K273,0)</f>
        <v>0</v>
      </c>
      <c r="L273">
        <f>IFERROR('Million vkm'!L273*1000000/Stock!L273,0)</f>
        <v>0</v>
      </c>
      <c r="N273">
        <f>IFERROR('Million vkm'!N273*1000000/Stock!N273,0)</f>
        <v>0</v>
      </c>
      <c r="O273">
        <f>IFERROR('Million vkm'!O273*1000000/Stock!O273,0)</f>
        <v>0</v>
      </c>
      <c r="P273">
        <f>IFERROR('Million vkm'!P273*1000000/Stock!P273,0)</f>
        <v>0</v>
      </c>
      <c r="R273">
        <f>IFERROR('Million vkm'!R273*1000000/Stock!R273,0)</f>
        <v>0</v>
      </c>
    </row>
    <row r="274" spans="1:18" x14ac:dyDescent="0.25">
      <c r="A274">
        <v>1964</v>
      </c>
      <c r="B274">
        <f>IFERROR('Million vkm'!B274*1000000/Stock!B274,0)</f>
        <v>5481.8814382864202</v>
      </c>
      <c r="C274">
        <f>IFERROR('Million vkm'!C274*1000000/Stock!C274,0)</f>
        <v>6727.1441267225237</v>
      </c>
      <c r="D274">
        <f>IFERROR('Million vkm'!D274*1000000/Stock!D274,0)</f>
        <v>7562.2878107249844</v>
      </c>
      <c r="F274">
        <f>IFERROR('Million vkm'!F274*1000000/Stock!F274,0)</f>
        <v>0</v>
      </c>
      <c r="G274">
        <f>IFERROR('Million vkm'!G274*1000000/Stock!G274,0)</f>
        <v>8897.6875594720022</v>
      </c>
      <c r="H274">
        <f>IFERROR('Million vkm'!H274*1000000/Stock!H274,0)</f>
        <v>8321.4142485611046</v>
      </c>
      <c r="J274">
        <f>IFERROR('Million vkm'!J274*1000000/Stock!J274,0)</f>
        <v>0</v>
      </c>
      <c r="K274">
        <f>IFERROR('Million vkm'!K274*1000000/Stock!K274,0)</f>
        <v>0</v>
      </c>
      <c r="L274">
        <f>IFERROR('Million vkm'!L274*1000000/Stock!L274,0)</f>
        <v>0</v>
      </c>
      <c r="N274">
        <f>IFERROR('Million vkm'!N274*1000000/Stock!N274,0)</f>
        <v>0</v>
      </c>
      <c r="O274">
        <f>IFERROR('Million vkm'!O274*1000000/Stock!O274,0)</f>
        <v>0</v>
      </c>
      <c r="P274">
        <f>IFERROR('Million vkm'!P274*1000000/Stock!P274,0)</f>
        <v>0</v>
      </c>
      <c r="R274">
        <f>IFERROR('Million vkm'!R274*1000000/Stock!R274,0)</f>
        <v>0</v>
      </c>
    </row>
    <row r="276" spans="1:18" x14ac:dyDescent="0.25">
      <c r="A276">
        <v>2010</v>
      </c>
      <c r="B276" t="s">
        <v>6</v>
      </c>
      <c r="F276" t="s">
        <v>5</v>
      </c>
      <c r="J276" t="s">
        <v>26</v>
      </c>
      <c r="N276" t="s">
        <v>27</v>
      </c>
      <c r="R276" t="s">
        <v>25</v>
      </c>
    </row>
    <row r="277" spans="1:18" x14ac:dyDescent="0.25">
      <c r="A277" t="s">
        <v>35</v>
      </c>
      <c r="B277" t="s">
        <v>36</v>
      </c>
      <c r="C277" t="s">
        <v>37</v>
      </c>
      <c r="D277" t="s">
        <v>38</v>
      </c>
      <c r="F277" t="s">
        <v>36</v>
      </c>
      <c r="G277" t="s">
        <v>37</v>
      </c>
      <c r="H277" t="s">
        <v>38</v>
      </c>
      <c r="J277" t="s">
        <v>36</v>
      </c>
      <c r="K277" t="s">
        <v>37</v>
      </c>
      <c r="L277" t="s">
        <v>38</v>
      </c>
      <c r="N277" t="s">
        <v>36</v>
      </c>
      <c r="O277" t="s">
        <v>37</v>
      </c>
      <c r="P277" t="s">
        <v>38</v>
      </c>
      <c r="R277" t="s">
        <v>3</v>
      </c>
    </row>
    <row r="278" spans="1:18" x14ac:dyDescent="0.25">
      <c r="A278">
        <v>2015</v>
      </c>
      <c r="B278">
        <f>IFERROR('Million vkm'!B278*1000000/Stock!B278,0)</f>
        <v>0</v>
      </c>
      <c r="C278">
        <f>IFERROR('Million vkm'!C278*1000000/Stock!C278,0)</f>
        <v>0</v>
      </c>
      <c r="D278">
        <f>IFERROR('Million vkm'!D278*1000000/Stock!D278,0)</f>
        <v>0</v>
      </c>
      <c r="F278">
        <f>IFERROR('Million vkm'!F278*1000000/Stock!F278,0)</f>
        <v>0</v>
      </c>
      <c r="G278">
        <f>IFERROR('Million vkm'!G278*1000000/Stock!G278,0)</f>
        <v>0</v>
      </c>
      <c r="H278">
        <f>IFERROR('Million vkm'!H278*1000000/Stock!H278,0)</f>
        <v>0</v>
      </c>
      <c r="J278">
        <f>IFERROR('Million vkm'!J278*1000000/Stock!J278,0)</f>
        <v>0</v>
      </c>
      <c r="K278">
        <f>IFERROR('Million vkm'!K278*1000000/Stock!K278,0)</f>
        <v>0</v>
      </c>
      <c r="L278">
        <f>IFERROR('Million vkm'!L278*1000000/Stock!L278,0)</f>
        <v>0</v>
      </c>
      <c r="N278">
        <f>IFERROR('Million vkm'!N278*1000000/Stock!N278,0)</f>
        <v>0</v>
      </c>
      <c r="O278">
        <f>IFERROR('Million vkm'!O278*1000000/Stock!O278,0)</f>
        <v>0</v>
      </c>
      <c r="P278">
        <f>IFERROR('Million vkm'!P278*1000000/Stock!P278,0)</f>
        <v>0</v>
      </c>
      <c r="R278">
        <f>IFERROR('Million vkm'!R278*1000000/Stock!R278,0)</f>
        <v>0</v>
      </c>
    </row>
    <row r="279" spans="1:18" x14ac:dyDescent="0.25">
      <c r="A279">
        <v>2014</v>
      </c>
      <c r="B279">
        <f>IFERROR('Million vkm'!B279*1000000/Stock!B279,0)</f>
        <v>0</v>
      </c>
      <c r="C279">
        <f>IFERROR('Million vkm'!C279*1000000/Stock!C279,0)</f>
        <v>0</v>
      </c>
      <c r="D279">
        <f>IFERROR('Million vkm'!D279*1000000/Stock!D279,0)</f>
        <v>0</v>
      </c>
      <c r="F279">
        <f>IFERROR('Million vkm'!F279*1000000/Stock!F279,0)</f>
        <v>0</v>
      </c>
      <c r="G279">
        <f>IFERROR('Million vkm'!G279*1000000/Stock!G279,0)</f>
        <v>0</v>
      </c>
      <c r="H279">
        <f>IFERROR('Million vkm'!H279*1000000/Stock!H279,0)</f>
        <v>0</v>
      </c>
      <c r="J279">
        <f>IFERROR('Million vkm'!J279*1000000/Stock!J279,0)</f>
        <v>0</v>
      </c>
      <c r="K279">
        <f>IFERROR('Million vkm'!K279*1000000/Stock!K279,0)</f>
        <v>0</v>
      </c>
      <c r="L279">
        <f>IFERROR('Million vkm'!L279*1000000/Stock!L279,0)</f>
        <v>0</v>
      </c>
      <c r="N279">
        <f>IFERROR('Million vkm'!N279*1000000/Stock!N279,0)</f>
        <v>0</v>
      </c>
      <c r="O279">
        <f>IFERROR('Million vkm'!O279*1000000/Stock!O279,0)</f>
        <v>0</v>
      </c>
      <c r="P279">
        <f>IFERROR('Million vkm'!P279*1000000/Stock!P279,0)</f>
        <v>0</v>
      </c>
      <c r="R279">
        <f>IFERROR('Million vkm'!R279*1000000/Stock!R279,0)</f>
        <v>0</v>
      </c>
    </row>
    <row r="280" spans="1:18" x14ac:dyDescent="0.25">
      <c r="A280">
        <v>2013</v>
      </c>
      <c r="B280">
        <f>IFERROR('Million vkm'!B280*1000000/Stock!B280,0)</f>
        <v>0</v>
      </c>
      <c r="C280">
        <f>IFERROR('Million vkm'!C280*1000000/Stock!C280,0)</f>
        <v>0</v>
      </c>
      <c r="D280">
        <f>IFERROR('Million vkm'!D280*1000000/Stock!D280,0)</f>
        <v>0</v>
      </c>
      <c r="F280">
        <f>IFERROR('Million vkm'!F280*1000000/Stock!F280,0)</f>
        <v>0</v>
      </c>
      <c r="G280">
        <f>IFERROR('Million vkm'!G280*1000000/Stock!G280,0)</f>
        <v>0</v>
      </c>
      <c r="H280">
        <f>IFERROR('Million vkm'!H280*1000000/Stock!H280,0)</f>
        <v>0</v>
      </c>
      <c r="J280">
        <f>IFERROR('Million vkm'!J280*1000000/Stock!J280,0)</f>
        <v>0</v>
      </c>
      <c r="K280">
        <f>IFERROR('Million vkm'!K280*1000000/Stock!K280,0)</f>
        <v>0</v>
      </c>
      <c r="L280">
        <f>IFERROR('Million vkm'!L280*1000000/Stock!L280,0)</f>
        <v>0</v>
      </c>
      <c r="N280">
        <f>IFERROR('Million vkm'!N280*1000000/Stock!N280,0)</f>
        <v>0</v>
      </c>
      <c r="O280">
        <f>IFERROR('Million vkm'!O280*1000000/Stock!O280,0)</f>
        <v>0</v>
      </c>
      <c r="P280">
        <f>IFERROR('Million vkm'!P280*1000000/Stock!P280,0)</f>
        <v>0</v>
      </c>
      <c r="R280">
        <f>IFERROR('Million vkm'!R280*1000000/Stock!R280,0)</f>
        <v>0</v>
      </c>
    </row>
    <row r="281" spans="1:18" x14ac:dyDescent="0.25">
      <c r="A281">
        <v>2012</v>
      </c>
      <c r="B281">
        <f>IFERROR('Million vkm'!B281*1000000/Stock!B281,0)</f>
        <v>0</v>
      </c>
      <c r="C281">
        <f>IFERROR('Million vkm'!C281*1000000/Stock!C281,0)</f>
        <v>0</v>
      </c>
      <c r="D281">
        <f>IFERROR('Million vkm'!D281*1000000/Stock!D281,0)</f>
        <v>0</v>
      </c>
      <c r="F281">
        <f>IFERROR('Million vkm'!F281*1000000/Stock!F281,0)</f>
        <v>0</v>
      </c>
      <c r="G281">
        <f>IFERROR('Million vkm'!G281*1000000/Stock!G281,0)</f>
        <v>0</v>
      </c>
      <c r="H281">
        <f>IFERROR('Million vkm'!H281*1000000/Stock!H281,0)</f>
        <v>0</v>
      </c>
      <c r="J281">
        <f>IFERROR('Million vkm'!J281*1000000/Stock!J281,0)</f>
        <v>0</v>
      </c>
      <c r="K281">
        <f>IFERROR('Million vkm'!K281*1000000/Stock!K281,0)</f>
        <v>0</v>
      </c>
      <c r="L281">
        <f>IFERROR('Million vkm'!L281*1000000/Stock!L281,0)</f>
        <v>0</v>
      </c>
      <c r="N281">
        <f>IFERROR('Million vkm'!N281*1000000/Stock!N281,0)</f>
        <v>0</v>
      </c>
      <c r="O281">
        <f>IFERROR('Million vkm'!O281*1000000/Stock!O281,0)</f>
        <v>0</v>
      </c>
      <c r="P281">
        <f>IFERROR('Million vkm'!P281*1000000/Stock!P281,0)</f>
        <v>0</v>
      </c>
      <c r="R281">
        <f>IFERROR('Million vkm'!R281*1000000/Stock!R281,0)</f>
        <v>0</v>
      </c>
    </row>
    <row r="282" spans="1:18" x14ac:dyDescent="0.25">
      <c r="A282">
        <v>2011</v>
      </c>
      <c r="B282">
        <f>IFERROR('Million vkm'!B282*1000000/Stock!B282,0)</f>
        <v>0</v>
      </c>
      <c r="C282">
        <f>IFERROR('Million vkm'!C282*1000000/Stock!C282,0)</f>
        <v>0</v>
      </c>
      <c r="D282">
        <f>IFERROR('Million vkm'!D282*1000000/Stock!D282,0)</f>
        <v>0</v>
      </c>
      <c r="F282">
        <f>IFERROR('Million vkm'!F282*1000000/Stock!F282,0)</f>
        <v>0</v>
      </c>
      <c r="G282">
        <f>IFERROR('Million vkm'!G282*1000000/Stock!G282,0)</f>
        <v>0</v>
      </c>
      <c r="H282">
        <f>IFERROR('Million vkm'!H282*1000000/Stock!H282,0)</f>
        <v>0</v>
      </c>
      <c r="J282">
        <f>IFERROR('Million vkm'!J282*1000000/Stock!J282,0)</f>
        <v>0</v>
      </c>
      <c r="K282">
        <f>IFERROR('Million vkm'!K282*1000000/Stock!K282,0)</f>
        <v>0</v>
      </c>
      <c r="L282">
        <f>IFERROR('Million vkm'!L282*1000000/Stock!L282,0)</f>
        <v>0</v>
      </c>
      <c r="N282">
        <f>IFERROR('Million vkm'!N282*1000000/Stock!N282,0)</f>
        <v>0</v>
      </c>
      <c r="O282">
        <f>IFERROR('Million vkm'!O282*1000000/Stock!O282,0)</f>
        <v>0</v>
      </c>
      <c r="P282">
        <f>IFERROR('Million vkm'!P282*1000000/Stock!P282,0)</f>
        <v>0</v>
      </c>
      <c r="R282">
        <f>IFERROR('Million vkm'!R282*1000000/Stock!R282,0)</f>
        <v>0</v>
      </c>
    </row>
    <row r="283" spans="1:18" x14ac:dyDescent="0.25">
      <c r="A283">
        <v>2010</v>
      </c>
      <c r="B283">
        <f>IFERROR('Million vkm'!B283*1000000/Stock!B283,0)</f>
        <v>7792.5222208755777</v>
      </c>
      <c r="C283">
        <f>IFERROR('Million vkm'!C283*1000000/Stock!C283,0)</f>
        <v>9562.6694376126979</v>
      </c>
      <c r="D283">
        <f>IFERROR('Million vkm'!D283*1000000/Stock!D283,0)</f>
        <v>10749.830412996249</v>
      </c>
      <c r="F283">
        <f>IFERROR('Million vkm'!F283*1000000/Stock!F283,0)</f>
        <v>10945.160984018212</v>
      </c>
      <c r="G283">
        <f>IFERROR('Million vkm'!G283*1000000/Stock!G283,0)</f>
        <v>12015.41670854242</v>
      </c>
      <c r="H283">
        <f>IFERROR('Million vkm'!H283*1000000/Stock!H283,0)</f>
        <v>11237.218561852633</v>
      </c>
      <c r="J283">
        <f>IFERROR('Million vkm'!J283*1000000/Stock!J283,0)</f>
        <v>0</v>
      </c>
      <c r="K283">
        <f>IFERROR('Million vkm'!K283*1000000/Stock!K283,0)</f>
        <v>0</v>
      </c>
      <c r="L283">
        <f>IFERROR('Million vkm'!L283*1000000/Stock!L283,0)</f>
        <v>0</v>
      </c>
      <c r="N283">
        <f>IFERROR('Million vkm'!N283*1000000/Stock!N283,0)</f>
        <v>0</v>
      </c>
      <c r="O283">
        <f>IFERROR('Million vkm'!O283*1000000/Stock!O283,0)</f>
        <v>0</v>
      </c>
      <c r="P283">
        <f>IFERROR('Million vkm'!P283*1000000/Stock!P283,0)</f>
        <v>0</v>
      </c>
      <c r="R283">
        <f>IFERROR('Million vkm'!R283*1000000/Stock!R283,0)</f>
        <v>4665.4565149267755</v>
      </c>
    </row>
    <row r="284" spans="1:18" x14ac:dyDescent="0.25">
      <c r="A284">
        <v>2009</v>
      </c>
      <c r="B284">
        <f>IFERROR('Million vkm'!B284*1000000/Stock!B284,0)</f>
        <v>15242.173464032629</v>
      </c>
      <c r="C284">
        <f>IFERROR('Million vkm'!C284*1000000/Stock!C284,0)</f>
        <v>18704.581419970429</v>
      </c>
      <c r="D284">
        <f>IFERROR('Million vkm'!D284*1000000/Stock!D284,0)</f>
        <v>21026.668287820656</v>
      </c>
      <c r="F284">
        <f>IFERROR('Million vkm'!F284*1000000/Stock!F284,0)</f>
        <v>21408.734884739632</v>
      </c>
      <c r="G284">
        <f>IFERROR('Million vkm'!G284*1000000/Stock!G284,0)</f>
        <v>23502.155081908975</v>
      </c>
      <c r="H284">
        <f>IFERROR('Million vkm'!H284*1000000/Stock!H284,0)</f>
        <v>21979.99950698375</v>
      </c>
      <c r="J284">
        <f>IFERROR('Million vkm'!J284*1000000/Stock!J284,0)</f>
        <v>0</v>
      </c>
      <c r="K284">
        <f>IFERROR('Million vkm'!K284*1000000/Stock!K284,0)</f>
        <v>0</v>
      </c>
      <c r="L284">
        <f>IFERROR('Million vkm'!L284*1000000/Stock!L284,0)</f>
        <v>0</v>
      </c>
      <c r="N284">
        <f>IFERROR('Million vkm'!N284*1000000/Stock!N284,0)</f>
        <v>0</v>
      </c>
      <c r="O284">
        <f>IFERROR('Million vkm'!O284*1000000/Stock!O284,0)</f>
        <v>0</v>
      </c>
      <c r="P284">
        <f>IFERROR('Million vkm'!P284*1000000/Stock!P284,0)</f>
        <v>0</v>
      </c>
      <c r="R284">
        <f>IFERROR('Million vkm'!R284*1000000/Stock!R284,0)</f>
        <v>9125.632943196777</v>
      </c>
    </row>
    <row r="285" spans="1:18" x14ac:dyDescent="0.25">
      <c r="A285">
        <v>2008</v>
      </c>
      <c r="B285">
        <f>IFERROR('Million vkm'!B285*1000000/Stock!B285,0)</f>
        <v>14906.845647823922</v>
      </c>
      <c r="C285">
        <f>IFERROR('Million vkm'!C285*1000000/Stock!C285,0)</f>
        <v>18293.080628731084</v>
      </c>
      <c r="D285">
        <f>IFERROR('Million vkm'!D285*1000000/Stock!D285,0)</f>
        <v>20564.081585488595</v>
      </c>
      <c r="F285">
        <f>IFERROR('Million vkm'!F285*1000000/Stock!F285,0)</f>
        <v>20937.742717275367</v>
      </c>
      <c r="G285">
        <f>IFERROR('Million vkm'!G285*1000000/Stock!G285,0)</f>
        <v>22985.10767010698</v>
      </c>
      <c r="H285">
        <f>IFERROR('Million vkm'!H285*1000000/Stock!H285,0)</f>
        <v>21496.439517830113</v>
      </c>
      <c r="J285">
        <f>IFERROR('Million vkm'!J285*1000000/Stock!J285,0)</f>
        <v>0</v>
      </c>
      <c r="K285">
        <f>IFERROR('Million vkm'!K285*1000000/Stock!K285,0)</f>
        <v>0</v>
      </c>
      <c r="L285">
        <f>IFERROR('Million vkm'!L285*1000000/Stock!L285,0)</f>
        <v>0</v>
      </c>
      <c r="N285">
        <f>IFERROR('Million vkm'!N285*1000000/Stock!N285,0)</f>
        <v>0</v>
      </c>
      <c r="O285">
        <f>IFERROR('Million vkm'!O285*1000000/Stock!O285,0)</f>
        <v>0</v>
      </c>
      <c r="P285">
        <f>IFERROR('Million vkm'!P285*1000000/Stock!P285,0)</f>
        <v>0</v>
      </c>
      <c r="R285">
        <f>IFERROR('Million vkm'!R285*1000000/Stock!R285,0)</f>
        <v>8924.8690184464449</v>
      </c>
    </row>
    <row r="286" spans="1:18" x14ac:dyDescent="0.25">
      <c r="A286">
        <v>2007</v>
      </c>
      <c r="B286">
        <f>IFERROR('Million vkm'!B286*1000000/Stock!B286,0)</f>
        <v>14578.895043571794</v>
      </c>
      <c r="C286">
        <f>IFERROR('Million vkm'!C286*1000000/Stock!C286,0)</f>
        <v>17890.632854898999</v>
      </c>
      <c r="D286">
        <f>IFERROR('Million vkm'!D286*1000000/Stock!D286,0)</f>
        <v>20111.671790607841</v>
      </c>
      <c r="F286">
        <f>IFERROR('Million vkm'!F286*1000000/Stock!F286,0)</f>
        <v>20477.112377495312</v>
      </c>
      <c r="G286">
        <f>IFERROR('Million vkm'!G286*1000000/Stock!G286,0)</f>
        <v>22479.435301364621</v>
      </c>
      <c r="H286">
        <f>IFERROR('Million vkm'!H286*1000000/Stock!H286,0)</f>
        <v>21023.517848437852</v>
      </c>
      <c r="J286">
        <f>IFERROR('Million vkm'!J286*1000000/Stock!J286,0)</f>
        <v>0</v>
      </c>
      <c r="K286">
        <f>IFERROR('Million vkm'!K286*1000000/Stock!K286,0)</f>
        <v>0</v>
      </c>
      <c r="L286">
        <f>IFERROR('Million vkm'!L286*1000000/Stock!L286,0)</f>
        <v>0</v>
      </c>
      <c r="N286">
        <f>IFERROR('Million vkm'!N286*1000000/Stock!N286,0)</f>
        <v>0</v>
      </c>
      <c r="O286">
        <f>IFERROR('Million vkm'!O286*1000000/Stock!O286,0)</f>
        <v>0</v>
      </c>
      <c r="P286">
        <f>IFERROR('Million vkm'!P286*1000000/Stock!P286,0)</f>
        <v>0</v>
      </c>
      <c r="R286">
        <f>IFERROR('Million vkm'!R286*1000000/Stock!R286,0)</f>
        <v>8728.5219000406214</v>
      </c>
    </row>
    <row r="287" spans="1:18" x14ac:dyDescent="0.25">
      <c r="A287">
        <v>2006</v>
      </c>
      <c r="B287">
        <f>IFERROR('Million vkm'!B287*1000000/Stock!B287,0)</f>
        <v>14258.159352613209</v>
      </c>
      <c r="C287">
        <f>IFERROR('Million vkm'!C287*1000000/Stock!C287,0)</f>
        <v>17497.038932091215</v>
      </c>
      <c r="D287">
        <f>IFERROR('Million vkm'!D287*1000000/Stock!D287,0)</f>
        <v>19669.215011214481</v>
      </c>
      <c r="F287">
        <f>IFERROR('Million vkm'!F287*1000000/Stock!F287,0)</f>
        <v>20026.615905190411</v>
      </c>
      <c r="G287">
        <f>IFERROR('Million vkm'!G287*1000000/Stock!G287,0)</f>
        <v>21984.88772473461</v>
      </c>
      <c r="H287">
        <f>IFERROR('Million vkm'!H287*1000000/Stock!H287,0)</f>
        <v>20561.000455772224</v>
      </c>
      <c r="J287">
        <f>IFERROR('Million vkm'!J287*1000000/Stock!J287,0)</f>
        <v>0</v>
      </c>
      <c r="K287">
        <f>IFERROR('Million vkm'!K287*1000000/Stock!K287,0)</f>
        <v>0</v>
      </c>
      <c r="L287">
        <f>IFERROR('Million vkm'!L287*1000000/Stock!L287,0)</f>
        <v>0</v>
      </c>
      <c r="N287">
        <f>IFERROR('Million vkm'!N287*1000000/Stock!N287,0)</f>
        <v>0</v>
      </c>
      <c r="O287">
        <f>IFERROR('Million vkm'!O287*1000000/Stock!O287,0)</f>
        <v>0</v>
      </c>
      <c r="P287">
        <f>IFERROR('Million vkm'!P287*1000000/Stock!P287,0)</f>
        <v>0</v>
      </c>
      <c r="R287">
        <f>IFERROR('Million vkm'!R287*1000000/Stock!R287,0)</f>
        <v>8536.4944182397285</v>
      </c>
    </row>
    <row r="288" spans="1:18" x14ac:dyDescent="0.25">
      <c r="A288">
        <v>2005</v>
      </c>
      <c r="B288">
        <f>IFERROR('Million vkm'!B288*1000000/Stock!B288,0)</f>
        <v>13944.479846855707</v>
      </c>
      <c r="C288">
        <f>IFERROR('Million vkm'!C288*1000000/Stock!C288,0)</f>
        <v>17112.104075585219</v>
      </c>
      <c r="D288">
        <f>IFERROR('Million vkm'!D288*1000000/Stock!D288,0)</f>
        <v>19236.492280967752</v>
      </c>
      <c r="F288">
        <f>IFERROR('Million vkm'!F288*1000000/Stock!F288,0)</f>
        <v>19586.030355276213</v>
      </c>
      <c r="G288">
        <f>IFERROR('Million vkm'!G288*1000000/Stock!G288,0)</f>
        <v>21501.220194790443</v>
      </c>
      <c r="H288">
        <f>IFERROR('Million vkm'!H288*1000000/Stock!H288,0)</f>
        <v>20108.658445745234</v>
      </c>
      <c r="J288">
        <f>IFERROR('Million vkm'!J288*1000000/Stock!J288,0)</f>
        <v>0</v>
      </c>
      <c r="K288">
        <f>IFERROR('Million vkm'!K288*1000000/Stock!K288,0)</f>
        <v>0</v>
      </c>
      <c r="L288">
        <f>IFERROR('Million vkm'!L288*1000000/Stock!L288,0)</f>
        <v>0</v>
      </c>
      <c r="N288">
        <f>IFERROR('Million vkm'!N288*1000000/Stock!N288,0)</f>
        <v>0</v>
      </c>
      <c r="O288">
        <f>IFERROR('Million vkm'!O288*1000000/Stock!O288,0)</f>
        <v>0</v>
      </c>
      <c r="P288">
        <f>IFERROR('Million vkm'!P288*1000000/Stock!P288,0)</f>
        <v>0</v>
      </c>
      <c r="R288">
        <f>IFERROR('Million vkm'!R288*1000000/Stock!R288,0)</f>
        <v>8348.6915410384536</v>
      </c>
    </row>
    <row r="289" spans="1:18" x14ac:dyDescent="0.25">
      <c r="A289">
        <v>2004</v>
      </c>
      <c r="B289">
        <f>IFERROR('Million vkm'!B289*1000000/Stock!B289,0)</f>
        <v>13637.70129022489</v>
      </c>
      <c r="C289">
        <f>IFERROR('Million vkm'!C289*1000000/Stock!C289,0)</f>
        <v>16735.637785922339</v>
      </c>
      <c r="D289">
        <f>IFERROR('Million vkm'!D289*1000000/Stock!D289,0)</f>
        <v>18813.289450786469</v>
      </c>
      <c r="F289">
        <f>IFERROR('Million vkm'!F289*1000000/Stock!F289,0)</f>
        <v>19155.13768746013</v>
      </c>
      <c r="G289">
        <f>IFERROR('Million vkm'!G289*1000000/Stock!G289,0)</f>
        <v>21028.193350505051</v>
      </c>
      <c r="H289">
        <f>IFERROR('Million vkm'!H289*1000000/Stock!H289,0)</f>
        <v>19666.267959938825</v>
      </c>
      <c r="J289">
        <f>IFERROR('Million vkm'!J289*1000000/Stock!J289,0)</f>
        <v>0</v>
      </c>
      <c r="K289">
        <f>IFERROR('Million vkm'!K289*1000000/Stock!K289,0)</f>
        <v>0</v>
      </c>
      <c r="L289">
        <f>IFERROR('Million vkm'!L289*1000000/Stock!L289,0)</f>
        <v>0</v>
      </c>
      <c r="N289">
        <f>IFERROR('Million vkm'!N289*1000000/Stock!N289,0)</f>
        <v>0</v>
      </c>
      <c r="O289">
        <f>IFERROR('Million vkm'!O289*1000000/Stock!O289,0)</f>
        <v>0</v>
      </c>
      <c r="P289">
        <f>IFERROR('Million vkm'!P289*1000000/Stock!P289,0)</f>
        <v>0</v>
      </c>
      <c r="R289">
        <f>IFERROR('Million vkm'!R289*1000000/Stock!R289,0)</f>
        <v>8165.0203271356086</v>
      </c>
    </row>
    <row r="290" spans="1:18" x14ac:dyDescent="0.25">
      <c r="A290">
        <v>2003</v>
      </c>
      <c r="B290">
        <f>IFERROR('Million vkm'!B290*1000000/Stock!B290,0)</f>
        <v>13337.671861839948</v>
      </c>
      <c r="C290">
        <f>IFERROR('Million vkm'!C290*1000000/Stock!C290,0)</f>
        <v>16367.453754632048</v>
      </c>
      <c r="D290">
        <f>IFERROR('Million vkm'!D290*1000000/Stock!D290,0)</f>
        <v>18399.397082869164</v>
      </c>
      <c r="F290">
        <f>IFERROR('Million vkm'!F290*1000000/Stock!F290,0)</f>
        <v>18733.724658336017</v>
      </c>
      <c r="G290">
        <f>IFERROR('Million vkm'!G290*1000000/Stock!G290,0)</f>
        <v>20565.573096793938</v>
      </c>
      <c r="H290">
        <f>IFERROR('Million vkm'!H290*1000000/Stock!H290,0)</f>
        <v>19233.610064820154</v>
      </c>
      <c r="J290">
        <f>IFERROR('Million vkm'!J290*1000000/Stock!J290,0)</f>
        <v>0</v>
      </c>
      <c r="K290">
        <f>IFERROR('Million vkm'!K290*1000000/Stock!K290,0)</f>
        <v>0</v>
      </c>
      <c r="L290">
        <f>IFERROR('Million vkm'!L290*1000000/Stock!L290,0)</f>
        <v>0</v>
      </c>
      <c r="N290">
        <f>IFERROR('Million vkm'!N290*1000000/Stock!N290,0)</f>
        <v>0</v>
      </c>
      <c r="O290">
        <f>IFERROR('Million vkm'!O290*1000000/Stock!O290,0)</f>
        <v>0</v>
      </c>
      <c r="P290">
        <f>IFERROR('Million vkm'!P290*1000000/Stock!P290,0)</f>
        <v>0</v>
      </c>
      <c r="R290">
        <f>IFERROR('Million vkm'!R290*1000000/Stock!R290,0)</f>
        <v>7985.3898799386261</v>
      </c>
    </row>
    <row r="291" spans="1:18" x14ac:dyDescent="0.25">
      <c r="A291">
        <v>2002</v>
      </c>
      <c r="B291">
        <f>IFERROR('Million vkm'!B291*1000000/Stock!B291,0)</f>
        <v>13044.243080879462</v>
      </c>
      <c r="C291">
        <f>IFERROR('Million vkm'!C291*1000000/Stock!C291,0)</f>
        <v>16007.369772030146</v>
      </c>
      <c r="D291">
        <f>IFERROR('Million vkm'!D291*1000000/Stock!D291,0)</f>
        <v>17994.610347046044</v>
      </c>
      <c r="F291">
        <f>IFERROR('Million vkm'!F291*1000000/Stock!F291,0)</f>
        <v>18321.58271585263</v>
      </c>
      <c r="G291">
        <f>IFERROR('Million vkm'!G291*1000000/Stock!G291,0)</f>
        <v>20113.130488664465</v>
      </c>
      <c r="H291">
        <f>IFERROR('Million vkm'!H291*1000000/Stock!H291,0)</f>
        <v>18810.470643394128</v>
      </c>
      <c r="J291">
        <f>IFERROR('Million vkm'!J291*1000000/Stock!J291,0)</f>
        <v>0</v>
      </c>
      <c r="K291">
        <f>IFERROR('Million vkm'!K291*1000000/Stock!K291,0)</f>
        <v>0</v>
      </c>
      <c r="L291">
        <f>IFERROR('Million vkm'!L291*1000000/Stock!L291,0)</f>
        <v>0</v>
      </c>
      <c r="N291">
        <f>IFERROR('Million vkm'!N291*1000000/Stock!N291,0)</f>
        <v>0</v>
      </c>
      <c r="O291">
        <f>IFERROR('Million vkm'!O291*1000000/Stock!O291,0)</f>
        <v>0</v>
      </c>
      <c r="P291">
        <f>IFERROR('Million vkm'!P291*1000000/Stock!P291,0)</f>
        <v>0</v>
      </c>
      <c r="R291">
        <f>IFERROR('Million vkm'!R291*1000000/Stock!R291,0)</f>
        <v>7809.7113025799745</v>
      </c>
    </row>
    <row r="292" spans="1:18" x14ac:dyDescent="0.25">
      <c r="A292">
        <v>2001</v>
      </c>
      <c r="B292">
        <f>IFERROR('Million vkm'!B292*1000000/Stock!B292,0)</f>
        <v>12757.269733100127</v>
      </c>
      <c r="C292">
        <f>IFERROR('Million vkm'!C292*1000000/Stock!C292,0)</f>
        <v>15655.207637045487</v>
      </c>
      <c r="D292">
        <f>IFERROR('Million vkm'!D292*1000000/Stock!D292,0)</f>
        <v>17598.728919411027</v>
      </c>
      <c r="F292">
        <f>IFERROR('Million vkm'!F292*1000000/Stock!F292,0)</f>
        <v>17918.50789610386</v>
      </c>
      <c r="G292">
        <f>IFERROR('Million vkm'!G292*1000000/Stock!G292,0)</f>
        <v>19670.641617913861</v>
      </c>
      <c r="H292">
        <f>IFERROR('Million vkm'!H292*1000000/Stock!H292,0)</f>
        <v>18396.640289239465</v>
      </c>
      <c r="J292">
        <f>IFERROR('Million vkm'!J292*1000000/Stock!J292,0)</f>
        <v>0</v>
      </c>
      <c r="K292">
        <f>IFERROR('Million vkm'!K292*1000000/Stock!K292,0)</f>
        <v>0</v>
      </c>
      <c r="L292">
        <f>IFERROR('Million vkm'!L292*1000000/Stock!L292,0)</f>
        <v>0</v>
      </c>
      <c r="N292">
        <f>IFERROR('Million vkm'!N292*1000000/Stock!N292,0)</f>
        <v>0</v>
      </c>
      <c r="O292">
        <f>IFERROR('Million vkm'!O292*1000000/Stock!O292,0)</f>
        <v>0</v>
      </c>
      <c r="P292">
        <f>IFERROR('Million vkm'!P292*1000000/Stock!P292,0)</f>
        <v>0</v>
      </c>
      <c r="R292">
        <f>IFERROR('Million vkm'!R292*1000000/Stock!R292,0)</f>
        <v>7637.8976539232162</v>
      </c>
    </row>
    <row r="293" spans="1:18" x14ac:dyDescent="0.25">
      <c r="A293">
        <v>2000</v>
      </c>
      <c r="B293">
        <f>IFERROR('Million vkm'!B293*1000000/Stock!B293,0)</f>
        <v>12476.609798971915</v>
      </c>
      <c r="C293">
        <f>IFERROR('Million vkm'!C293*1000000/Stock!C293,0)</f>
        <v>15310.793069030478</v>
      </c>
      <c r="D293">
        <f>IFERROR('Million vkm'!D293*1000000/Stock!D293,0)</f>
        <v>17211.556883183981</v>
      </c>
      <c r="F293">
        <f>IFERROR('Million vkm'!F293*1000000/Stock!F293,0)</f>
        <v>17524.300722389584</v>
      </c>
      <c r="G293">
        <f>IFERROR('Million vkm'!G293*1000000/Stock!G293,0)</f>
        <v>19237.887502319743</v>
      </c>
      <c r="H293">
        <f>IFERROR('Million vkm'!H293*1000000/Stock!H293,0)</f>
        <v>17991.914202876189</v>
      </c>
      <c r="J293">
        <f>IFERROR('Million vkm'!J293*1000000/Stock!J293,0)</f>
        <v>0</v>
      </c>
      <c r="K293">
        <f>IFERROR('Million vkm'!K293*1000000/Stock!K293,0)</f>
        <v>0</v>
      </c>
      <c r="L293">
        <f>IFERROR('Million vkm'!L293*1000000/Stock!L293,0)</f>
        <v>0</v>
      </c>
      <c r="N293">
        <f>IFERROR('Million vkm'!N293*1000000/Stock!N293,0)</f>
        <v>0</v>
      </c>
      <c r="O293">
        <f>IFERROR('Million vkm'!O293*1000000/Stock!O293,0)</f>
        <v>0</v>
      </c>
      <c r="P293">
        <f>IFERROR('Million vkm'!P293*1000000/Stock!P293,0)</f>
        <v>0</v>
      </c>
      <c r="R293">
        <f>IFERROR('Million vkm'!R293*1000000/Stock!R293,0)</f>
        <v>7469.8639055369085</v>
      </c>
    </row>
    <row r="294" spans="1:18" x14ac:dyDescent="0.25">
      <c r="A294">
        <v>1999</v>
      </c>
      <c r="B294">
        <f>IFERROR('Million vkm'!B294*1000000/Stock!B294,0)</f>
        <v>12202.124383394532</v>
      </c>
      <c r="C294">
        <f>IFERROR('Million vkm'!C294*1000000/Stock!C294,0)</f>
        <v>14973.955621511821</v>
      </c>
      <c r="D294">
        <f>IFERROR('Million vkm'!D294*1000000/Stock!D294,0)</f>
        <v>16832.902631753939</v>
      </c>
      <c r="F294">
        <f>IFERROR('Million vkm'!F294*1000000/Stock!F294,0)</f>
        <v>17138.766106497013</v>
      </c>
      <c r="G294">
        <f>IFERROR('Million vkm'!G294*1000000/Stock!G294,0)</f>
        <v>18814.653977268721</v>
      </c>
      <c r="H294">
        <f>IFERROR('Million vkm'!H294*1000000/Stock!H294,0)</f>
        <v>17596.09209041292</v>
      </c>
      <c r="J294">
        <f>IFERROR('Million vkm'!J294*1000000/Stock!J294,0)</f>
        <v>0</v>
      </c>
      <c r="K294">
        <f>IFERROR('Million vkm'!K294*1000000/Stock!K294,0)</f>
        <v>0</v>
      </c>
      <c r="L294">
        <f>IFERROR('Million vkm'!L294*1000000/Stock!L294,0)</f>
        <v>0</v>
      </c>
      <c r="N294">
        <f>IFERROR('Million vkm'!N294*1000000/Stock!N294,0)</f>
        <v>0</v>
      </c>
      <c r="O294">
        <f>IFERROR('Million vkm'!O294*1000000/Stock!O294,0)</f>
        <v>0</v>
      </c>
      <c r="P294">
        <f>IFERROR('Million vkm'!P294*1000000/Stock!P294,0)</f>
        <v>0</v>
      </c>
      <c r="R294">
        <f>IFERROR('Million vkm'!R294*1000000/Stock!R294,0)</f>
        <v>7305.5268996150917</v>
      </c>
    </row>
    <row r="295" spans="1:18" x14ac:dyDescent="0.25">
      <c r="A295">
        <v>1998</v>
      </c>
      <c r="B295">
        <f>IFERROR('Million vkm'!B295*1000000/Stock!B295,0)</f>
        <v>11933.677646959854</v>
      </c>
      <c r="C295">
        <f>IFERROR('Million vkm'!C295*1000000/Stock!C295,0)</f>
        <v>14644.528597838547</v>
      </c>
      <c r="D295">
        <f>IFERROR('Million vkm'!D295*1000000/Stock!D295,0)</f>
        <v>16462.578773855355</v>
      </c>
      <c r="F295">
        <f>IFERROR('Million vkm'!F295*1000000/Stock!F295,0)</f>
        <v>16761.713252154081</v>
      </c>
      <c r="G295">
        <f>IFERROR('Million vkm'!G295*1000000/Stock!G295,0)</f>
        <v>18400.731589768802</v>
      </c>
      <c r="H295">
        <f>IFERROR('Million vkm'!H295*1000000/Stock!H295,0)</f>
        <v>17208.978064423834</v>
      </c>
      <c r="J295">
        <f>IFERROR('Million vkm'!J295*1000000/Stock!J295,0)</f>
        <v>0</v>
      </c>
      <c r="K295">
        <f>IFERROR('Million vkm'!K295*1000000/Stock!K295,0)</f>
        <v>0</v>
      </c>
      <c r="L295">
        <f>IFERROR('Million vkm'!L295*1000000/Stock!L295,0)</f>
        <v>0</v>
      </c>
      <c r="N295">
        <f>IFERROR('Million vkm'!N295*1000000/Stock!N295,0)</f>
        <v>0</v>
      </c>
      <c r="O295">
        <f>IFERROR('Million vkm'!O295*1000000/Stock!O295,0)</f>
        <v>0</v>
      </c>
      <c r="P295">
        <f>IFERROR('Million vkm'!P295*1000000/Stock!P295,0)</f>
        <v>0</v>
      </c>
      <c r="R295">
        <f>IFERROR('Million vkm'!R295*1000000/Stock!R295,0)</f>
        <v>7144.8053078235607</v>
      </c>
    </row>
    <row r="296" spans="1:18" x14ac:dyDescent="0.25">
      <c r="A296">
        <v>1997</v>
      </c>
      <c r="B296">
        <f>IFERROR('Million vkm'!B296*1000000/Stock!B296,0)</f>
        <v>11671.136738726731</v>
      </c>
      <c r="C296">
        <f>IFERROR('Million vkm'!C296*1000000/Stock!C296,0)</f>
        <v>14322.348968686099</v>
      </c>
      <c r="D296">
        <f>IFERROR('Million vkm'!D296*1000000/Stock!D296,0)</f>
        <v>16100.402040830537</v>
      </c>
      <c r="F296">
        <f>IFERROR('Million vkm'!F296*1000000/Stock!F296,0)</f>
        <v>16392.95556060669</v>
      </c>
      <c r="G296">
        <f>IFERROR('Million vkm'!G296*1000000/Stock!G296,0)</f>
        <v>17995.915494793888</v>
      </c>
      <c r="H296">
        <f>IFERROR('Million vkm'!H296*1000000/Stock!H296,0)</f>
        <v>16830.380547006502</v>
      </c>
      <c r="J296">
        <f>IFERROR('Million vkm'!J296*1000000/Stock!J296,0)</f>
        <v>0</v>
      </c>
      <c r="K296">
        <f>IFERROR('Million vkm'!K296*1000000/Stock!K296,0)</f>
        <v>17995.915494793888</v>
      </c>
      <c r="L296">
        <f>IFERROR('Million vkm'!L296*1000000/Stock!L296,0)</f>
        <v>0</v>
      </c>
      <c r="N296">
        <f>IFERROR('Million vkm'!N296*1000000/Stock!N296,0)</f>
        <v>0</v>
      </c>
      <c r="O296">
        <f>IFERROR('Million vkm'!O296*1000000/Stock!O296,0)</f>
        <v>0</v>
      </c>
      <c r="P296">
        <f>IFERROR('Million vkm'!P296*1000000/Stock!P296,0)</f>
        <v>0</v>
      </c>
      <c r="R296">
        <f>IFERROR('Million vkm'!R296*1000000/Stock!R296,0)</f>
        <v>6987.6195910514443</v>
      </c>
    </row>
    <row r="297" spans="1:18" x14ac:dyDescent="0.25">
      <c r="A297">
        <v>1996</v>
      </c>
      <c r="B297">
        <f>IFERROR('Million vkm'!B297*1000000/Stock!B297,0)</f>
        <v>11414.37173047475</v>
      </c>
      <c r="C297">
        <f>IFERROR('Million vkm'!C297*1000000/Stock!C297,0)</f>
        <v>14007.257291375006</v>
      </c>
      <c r="D297">
        <f>IFERROR('Million vkm'!D297*1000000/Stock!D297,0)</f>
        <v>15746.193195932274</v>
      </c>
      <c r="F297">
        <f>IFERROR('Million vkm'!F297*1000000/Stock!F297,0)</f>
        <v>16032.310538273343</v>
      </c>
      <c r="G297">
        <f>IFERROR('Million vkm'!G297*1000000/Stock!G297,0)</f>
        <v>17600.005353908415</v>
      </c>
      <c r="H297">
        <f>IFERROR('Million vkm'!H297*1000000/Stock!H297,0)</f>
        <v>16460.112174972364</v>
      </c>
      <c r="J297">
        <f>IFERROR('Million vkm'!J297*1000000/Stock!J297,0)</f>
        <v>0</v>
      </c>
      <c r="K297">
        <f>IFERROR('Million vkm'!K297*1000000/Stock!K297,0)</f>
        <v>0</v>
      </c>
      <c r="L297">
        <f>IFERROR('Million vkm'!L297*1000000/Stock!L297,0)</f>
        <v>0</v>
      </c>
      <c r="N297">
        <f>IFERROR('Million vkm'!N297*1000000/Stock!N297,0)</f>
        <v>0</v>
      </c>
      <c r="O297">
        <f>IFERROR('Million vkm'!O297*1000000/Stock!O297,0)</f>
        <v>0</v>
      </c>
      <c r="P297">
        <f>IFERROR('Million vkm'!P297*1000000/Stock!P297,0)</f>
        <v>0</v>
      </c>
      <c r="R297">
        <f>IFERROR('Million vkm'!R297*1000000/Stock!R297,0)</f>
        <v>6833.8919600483114</v>
      </c>
    </row>
    <row r="298" spans="1:18" x14ac:dyDescent="0.25">
      <c r="A298">
        <v>1995</v>
      </c>
      <c r="B298">
        <f>IFERROR('Million vkm'!B298*1000000/Stock!B298,0)</f>
        <v>11163.255552404309</v>
      </c>
      <c r="C298">
        <f>IFERROR('Million vkm'!C298*1000000/Stock!C298,0)</f>
        <v>13699.097630964761</v>
      </c>
      <c r="D298">
        <f>IFERROR('Million vkm'!D298*1000000/Stock!D298,0)</f>
        <v>15399.776945621754</v>
      </c>
      <c r="F298">
        <f>IFERROR('Million vkm'!F298*1000000/Stock!F298,0)</f>
        <v>15679.599706431329</v>
      </c>
      <c r="G298">
        <f>IFERROR('Million vkm'!G298*1000000/Stock!G298,0)</f>
        <v>17212.80523612244</v>
      </c>
      <c r="H298">
        <f>IFERROR('Million vkm'!H298*1000000/Stock!H298,0)</f>
        <v>16097.989707122977</v>
      </c>
      <c r="J298">
        <f>IFERROR('Million vkm'!J298*1000000/Stock!J298,0)</f>
        <v>0</v>
      </c>
      <c r="K298">
        <f>IFERROR('Million vkm'!K298*1000000/Stock!K298,0)</f>
        <v>0</v>
      </c>
      <c r="L298">
        <f>IFERROR('Million vkm'!L298*1000000/Stock!L298,0)</f>
        <v>0</v>
      </c>
      <c r="N298">
        <f>IFERROR('Million vkm'!N298*1000000/Stock!N298,0)</f>
        <v>0</v>
      </c>
      <c r="O298">
        <f>IFERROR('Million vkm'!O298*1000000/Stock!O298,0)</f>
        <v>0</v>
      </c>
      <c r="P298">
        <f>IFERROR('Million vkm'!P298*1000000/Stock!P298,0)</f>
        <v>0</v>
      </c>
      <c r="R298">
        <f>IFERROR('Million vkm'!R298*1000000/Stock!R298,0)</f>
        <v>6683.5463369272466</v>
      </c>
    </row>
    <row r="299" spans="1:18" x14ac:dyDescent="0.25">
      <c r="A299">
        <v>1994</v>
      </c>
      <c r="B299">
        <f>IFERROR('Million vkm'!B299*1000000/Stock!B299,0)</f>
        <v>10917.663930251412</v>
      </c>
      <c r="C299">
        <f>IFERROR('Million vkm'!C299*1000000/Stock!C299,0)</f>
        <v>13397.717483083536</v>
      </c>
      <c r="D299">
        <f>IFERROR('Million vkm'!D299*1000000/Stock!D299,0)</f>
        <v>15060.981852818075</v>
      </c>
      <c r="F299">
        <f>IFERROR('Million vkm'!F299*1000000/Stock!F299,0)</f>
        <v>15334.648512889838</v>
      </c>
      <c r="G299">
        <f>IFERROR('Million vkm'!G299*1000000/Stock!G299,0)</f>
        <v>16834.123520927755</v>
      </c>
      <c r="H299">
        <f>IFERROR('Million vkm'!H299*1000000/Stock!H299,0)</f>
        <v>15743.833933566268</v>
      </c>
      <c r="J299">
        <f>IFERROR('Million vkm'!J299*1000000/Stock!J299,0)</f>
        <v>0</v>
      </c>
      <c r="K299">
        <f>IFERROR('Million vkm'!K299*1000000/Stock!K299,0)</f>
        <v>0</v>
      </c>
      <c r="L299">
        <f>IFERROR('Million vkm'!L299*1000000/Stock!L299,0)</f>
        <v>0</v>
      </c>
      <c r="N299">
        <f>IFERROR('Million vkm'!N299*1000000/Stock!N299,0)</f>
        <v>0</v>
      </c>
      <c r="O299">
        <f>IFERROR('Million vkm'!O299*1000000/Stock!O299,0)</f>
        <v>0</v>
      </c>
      <c r="P299">
        <f>IFERROR('Million vkm'!P299*1000000/Stock!P299,0)</f>
        <v>0</v>
      </c>
      <c r="R299">
        <f>IFERROR('Million vkm'!R299*1000000/Stock!R299,0)</f>
        <v>6536.5083175148529</v>
      </c>
    </row>
    <row r="300" spans="1:18" x14ac:dyDescent="0.25">
      <c r="A300">
        <v>1993</v>
      </c>
      <c r="B300">
        <f>IFERROR('Million vkm'!B300*1000000/Stock!B300,0)</f>
        <v>10677.47532378588</v>
      </c>
      <c r="C300">
        <f>IFERROR('Million vkm'!C300*1000000/Stock!C300,0)</f>
        <v>13102.967698455695</v>
      </c>
      <c r="D300">
        <f>IFERROR('Million vkm'!D300*1000000/Stock!D300,0)</f>
        <v>14729.640252056082</v>
      </c>
      <c r="F300">
        <f>IFERROR('Million vkm'!F300*1000000/Stock!F300,0)</f>
        <v>14997.286245606259</v>
      </c>
      <c r="G300">
        <f>IFERROR('Million vkm'!G300*1000000/Stock!G300,0)</f>
        <v>16463.772803467335</v>
      </c>
      <c r="H300">
        <f>IFERROR('Million vkm'!H300*1000000/Stock!H300,0)</f>
        <v>15397.46958702781</v>
      </c>
      <c r="J300">
        <f>IFERROR('Million vkm'!J300*1000000/Stock!J300,0)</f>
        <v>0</v>
      </c>
      <c r="K300">
        <f>IFERROR('Million vkm'!K300*1000000/Stock!K300,0)</f>
        <v>0</v>
      </c>
      <c r="L300">
        <f>IFERROR('Million vkm'!L300*1000000/Stock!L300,0)</f>
        <v>0</v>
      </c>
      <c r="N300">
        <f>IFERROR('Million vkm'!N300*1000000/Stock!N300,0)</f>
        <v>0</v>
      </c>
      <c r="O300">
        <f>IFERROR('Million vkm'!O300*1000000/Stock!O300,0)</f>
        <v>0</v>
      </c>
      <c r="P300">
        <f>IFERROR('Million vkm'!P300*1000000/Stock!P300,0)</f>
        <v>0</v>
      </c>
      <c r="R300">
        <f>IFERROR('Million vkm'!R300*1000000/Stock!R300,0)</f>
        <v>6392.7051345295231</v>
      </c>
    </row>
    <row r="301" spans="1:18" x14ac:dyDescent="0.25">
      <c r="A301">
        <v>1992</v>
      </c>
      <c r="B301">
        <f>IFERROR('Million vkm'!B301*1000000/Stock!B301,0)</f>
        <v>10442.570866662589</v>
      </c>
      <c r="C301">
        <f>IFERROR('Million vkm'!C301*1000000/Stock!C301,0)</f>
        <v>12814.702409089672</v>
      </c>
      <c r="D301">
        <f>IFERROR('Million vkm'!D301*1000000/Stock!D301,0)</f>
        <v>14405.588166510846</v>
      </c>
      <c r="F301">
        <f>IFERROR('Million vkm'!F301*1000000/Stock!F301,0)</f>
        <v>14667.34594820293</v>
      </c>
      <c r="G301">
        <f>IFERROR('Million vkm'!G301*1000000/Stock!G301,0)</f>
        <v>16101.569801791049</v>
      </c>
      <c r="H301">
        <f>IFERROR('Million vkm'!H301*1000000/Stock!H301,0)</f>
        <v>15058.725256113195</v>
      </c>
      <c r="J301">
        <f>IFERROR('Million vkm'!J301*1000000/Stock!J301,0)</f>
        <v>0</v>
      </c>
      <c r="K301">
        <f>IFERROR('Million vkm'!K301*1000000/Stock!K301,0)</f>
        <v>0</v>
      </c>
      <c r="L301">
        <f>IFERROR('Million vkm'!L301*1000000/Stock!L301,0)</f>
        <v>0</v>
      </c>
      <c r="N301">
        <f>IFERROR('Million vkm'!N301*1000000/Stock!N301,0)</f>
        <v>0</v>
      </c>
      <c r="O301">
        <f>IFERROR('Million vkm'!O301*1000000/Stock!O301,0)</f>
        <v>0</v>
      </c>
      <c r="P301">
        <f>IFERROR('Million vkm'!P301*1000000/Stock!P301,0)</f>
        <v>0</v>
      </c>
      <c r="R301">
        <f>IFERROR('Million vkm'!R301*1000000/Stock!R301,0)</f>
        <v>6252.0656215698727</v>
      </c>
    </row>
    <row r="302" spans="1:18" x14ac:dyDescent="0.25">
      <c r="A302">
        <v>1991</v>
      </c>
      <c r="B302">
        <f>IFERROR('Million vkm'!B302*1000000/Stock!B302,0)</f>
        <v>10212.834307596015</v>
      </c>
      <c r="C302">
        <f>IFERROR('Million vkm'!C302*1000000/Stock!C302,0)</f>
        <v>12532.7789560897</v>
      </c>
      <c r="D302">
        <f>IFERROR('Million vkm'!D302*1000000/Stock!D302,0)</f>
        <v>14088.665226847608</v>
      </c>
      <c r="F302">
        <f>IFERROR('Million vkm'!F302*1000000/Stock!F302,0)</f>
        <v>14344.664337342465</v>
      </c>
      <c r="G302">
        <f>IFERROR('Million vkm'!G302*1000000/Stock!G302,0)</f>
        <v>15747.335266151649</v>
      </c>
      <c r="H302">
        <f>IFERROR('Million vkm'!H302*1000000/Stock!H302,0)</f>
        <v>14727.433300478709</v>
      </c>
      <c r="J302">
        <f>IFERROR('Million vkm'!J302*1000000/Stock!J302,0)</f>
        <v>0</v>
      </c>
      <c r="K302">
        <f>IFERROR('Million vkm'!K302*1000000/Stock!K302,0)</f>
        <v>0</v>
      </c>
      <c r="L302">
        <f>IFERROR('Million vkm'!L302*1000000/Stock!L302,0)</f>
        <v>0</v>
      </c>
      <c r="N302">
        <f>IFERROR('Million vkm'!N302*1000000/Stock!N302,0)</f>
        <v>0</v>
      </c>
      <c r="O302">
        <f>IFERROR('Million vkm'!O302*1000000/Stock!O302,0)</f>
        <v>0</v>
      </c>
      <c r="P302">
        <f>IFERROR('Million vkm'!P302*1000000/Stock!P302,0)</f>
        <v>0</v>
      </c>
      <c r="R302">
        <f>IFERROR('Million vkm'!R302*1000000/Stock!R302,0)</f>
        <v>6114.520177895336</v>
      </c>
    </row>
    <row r="303" spans="1:18" x14ac:dyDescent="0.25">
      <c r="A303">
        <v>1990</v>
      </c>
      <c r="B303">
        <f>IFERROR('Million vkm'!B303*1000000/Stock!B303,0)</f>
        <v>9988.1519528289009</v>
      </c>
      <c r="C303">
        <f>IFERROR('Million vkm'!C303*1000000/Stock!C303,0)</f>
        <v>12257.057819055728</v>
      </c>
      <c r="D303">
        <f>IFERROR('Million vkm'!D303*1000000/Stock!D303,0)</f>
        <v>13778.714591856957</v>
      </c>
      <c r="F303">
        <f>IFERROR('Million vkm'!F303*1000000/Stock!F303,0)</f>
        <v>14029.081721920924</v>
      </c>
      <c r="G303">
        <f>IFERROR('Million vkm'!G303*1000000/Stock!G303,0)</f>
        <v>15400.893890296309</v>
      </c>
      <c r="H303">
        <f>IFERROR('Million vkm'!H303*1000000/Stock!H303,0)</f>
        <v>14403.429767868176</v>
      </c>
      <c r="J303">
        <f>IFERROR('Million vkm'!J303*1000000/Stock!J303,0)</f>
        <v>0</v>
      </c>
      <c r="K303">
        <f>IFERROR('Million vkm'!K303*1000000/Stock!K303,0)</f>
        <v>0</v>
      </c>
      <c r="L303">
        <f>IFERROR('Million vkm'!L303*1000000/Stock!L303,0)</f>
        <v>0</v>
      </c>
      <c r="N303">
        <f>IFERROR('Million vkm'!N303*1000000/Stock!N303,0)</f>
        <v>0</v>
      </c>
      <c r="O303">
        <f>IFERROR('Million vkm'!O303*1000000/Stock!O303,0)</f>
        <v>0</v>
      </c>
      <c r="P303">
        <f>IFERROR('Million vkm'!P303*1000000/Stock!P303,0)</f>
        <v>0</v>
      </c>
      <c r="R303">
        <f>IFERROR('Million vkm'!R303*1000000/Stock!R303,0)</f>
        <v>0</v>
      </c>
    </row>
    <row r="304" spans="1:18" x14ac:dyDescent="0.25">
      <c r="A304">
        <v>1989</v>
      </c>
      <c r="B304">
        <f>IFERROR('Million vkm'!B304*1000000/Stock!B304,0)</f>
        <v>9768.4126098666638</v>
      </c>
      <c r="C304">
        <f>IFERROR('Million vkm'!C304*1000000/Stock!C304,0)</f>
        <v>11987.402547036503</v>
      </c>
      <c r="D304">
        <f>IFERROR('Million vkm'!D304*1000000/Stock!D304,0)</f>
        <v>13475.582870836106</v>
      </c>
      <c r="F304">
        <f>IFERROR('Million vkm'!F304*1000000/Stock!F304,0)</f>
        <v>13720.441924038661</v>
      </c>
      <c r="G304">
        <f>IFERROR('Million vkm'!G304*1000000/Stock!G304,0)</f>
        <v>15062.074224709793</v>
      </c>
      <c r="H304">
        <f>IFERROR('Million vkm'!H304*1000000/Stock!H304,0)</f>
        <v>14086.55431297508</v>
      </c>
      <c r="J304">
        <f>IFERROR('Million vkm'!J304*1000000/Stock!J304,0)</f>
        <v>0</v>
      </c>
      <c r="K304">
        <f>IFERROR('Million vkm'!K304*1000000/Stock!K304,0)</f>
        <v>0</v>
      </c>
      <c r="L304">
        <f>IFERROR('Million vkm'!L304*1000000/Stock!L304,0)</f>
        <v>0</v>
      </c>
      <c r="N304">
        <f>IFERROR('Million vkm'!N304*1000000/Stock!N304,0)</f>
        <v>0</v>
      </c>
      <c r="O304">
        <f>IFERROR('Million vkm'!O304*1000000/Stock!O304,0)</f>
        <v>0</v>
      </c>
      <c r="P304">
        <f>IFERROR('Million vkm'!P304*1000000/Stock!P304,0)</f>
        <v>0</v>
      </c>
      <c r="R304">
        <f>IFERROR('Million vkm'!R304*1000000/Stock!R304,0)</f>
        <v>0</v>
      </c>
    </row>
    <row r="305" spans="1:18" x14ac:dyDescent="0.25">
      <c r="A305">
        <v>1988</v>
      </c>
      <c r="B305">
        <f>IFERROR('Million vkm'!B305*1000000/Stock!B305,0)</f>
        <v>9553.5075324495974</v>
      </c>
      <c r="C305">
        <f>IFERROR('Million vkm'!C305*1000000/Stock!C305,0)</f>
        <v>11723.679691001691</v>
      </c>
      <c r="D305">
        <f>IFERROR('Million vkm'!D305*1000000/Stock!D305,0)</f>
        <v>13179.120047677712</v>
      </c>
      <c r="F305">
        <f>IFERROR('Million vkm'!F305*1000000/Stock!F305,0)</f>
        <v>13418.592201709816</v>
      </c>
      <c r="G305">
        <f>IFERROR('Million vkm'!G305*1000000/Stock!G305,0)</f>
        <v>14730.708591766192</v>
      </c>
      <c r="H305">
        <f>IFERROR('Million vkm'!H305*1000000/Stock!H305,0)</f>
        <v>13776.650118089628</v>
      </c>
      <c r="J305">
        <f>IFERROR('Million vkm'!J305*1000000/Stock!J305,0)</f>
        <v>0</v>
      </c>
      <c r="K305">
        <f>IFERROR('Million vkm'!K305*1000000/Stock!K305,0)</f>
        <v>0</v>
      </c>
      <c r="L305">
        <f>IFERROR('Million vkm'!L305*1000000/Stock!L305,0)</f>
        <v>0</v>
      </c>
      <c r="N305">
        <f>IFERROR('Million vkm'!N305*1000000/Stock!N305,0)</f>
        <v>0</v>
      </c>
      <c r="O305">
        <f>IFERROR('Million vkm'!O305*1000000/Stock!O305,0)</f>
        <v>0</v>
      </c>
      <c r="P305">
        <f>IFERROR('Million vkm'!P305*1000000/Stock!P305,0)</f>
        <v>0</v>
      </c>
      <c r="R305">
        <f>IFERROR('Million vkm'!R305*1000000/Stock!R305,0)</f>
        <v>0</v>
      </c>
    </row>
    <row r="306" spans="1:18" x14ac:dyDescent="0.25">
      <c r="A306">
        <v>1987</v>
      </c>
      <c r="B306">
        <f>IFERROR('Million vkm'!B306*1000000/Stock!B306,0)</f>
        <v>9343.3303667357086</v>
      </c>
      <c r="C306">
        <f>IFERROR('Million vkm'!C306*1000000/Stock!C306,0)</f>
        <v>11465.758737799661</v>
      </c>
      <c r="D306">
        <f>IFERROR('Million vkm'!D306*1000000/Stock!D306,0)</f>
        <v>12889.179406628798</v>
      </c>
      <c r="F306">
        <f>IFERROR('Million vkm'!F306*1000000/Stock!F306,0)</f>
        <v>13123.383173272196</v>
      </c>
      <c r="G306">
        <f>IFERROR('Million vkm'!G306*1000000/Stock!G306,0)</f>
        <v>14406.633002747321</v>
      </c>
      <c r="H306">
        <f>IFERROR('Million vkm'!H306*1000000/Stock!H306,0)</f>
        <v>13473.563815491647</v>
      </c>
      <c r="J306">
        <f>IFERROR('Million vkm'!J306*1000000/Stock!J306,0)</f>
        <v>0</v>
      </c>
      <c r="K306">
        <f>IFERROR('Million vkm'!K306*1000000/Stock!K306,0)</f>
        <v>0</v>
      </c>
      <c r="L306">
        <f>IFERROR('Million vkm'!L306*1000000/Stock!L306,0)</f>
        <v>0</v>
      </c>
      <c r="N306">
        <f>IFERROR('Million vkm'!N306*1000000/Stock!N306,0)</f>
        <v>0</v>
      </c>
      <c r="O306">
        <f>IFERROR('Million vkm'!O306*1000000/Stock!O306,0)</f>
        <v>0</v>
      </c>
      <c r="P306">
        <f>IFERROR('Million vkm'!P306*1000000/Stock!P306,0)</f>
        <v>0</v>
      </c>
      <c r="R306">
        <f>IFERROR('Million vkm'!R306*1000000/Stock!R306,0)</f>
        <v>0</v>
      </c>
    </row>
    <row r="307" spans="1:18" x14ac:dyDescent="0.25">
      <c r="A307">
        <v>1986</v>
      </c>
      <c r="B307">
        <f>IFERROR('Million vkm'!B307*1000000/Stock!B307,0)</f>
        <v>9137.7770986675259</v>
      </c>
      <c r="C307">
        <f>IFERROR('Million vkm'!C307*1000000/Stock!C307,0)</f>
        <v>11213.512045568068</v>
      </c>
      <c r="D307">
        <f>IFERROR('Million vkm'!D307*1000000/Stock!D307,0)</f>
        <v>12605.61745968297</v>
      </c>
      <c r="F307">
        <f>IFERROR('Million vkm'!F307*1000000/Stock!F307,0)</f>
        <v>0</v>
      </c>
      <c r="G307">
        <f>IFERROR('Million vkm'!G307*1000000/Stock!G307,0)</f>
        <v>14089.687076686883</v>
      </c>
      <c r="H307">
        <f>IFERROR('Million vkm'!H307*1000000/Stock!H307,0)</f>
        <v>13177.145411550837</v>
      </c>
      <c r="J307">
        <f>IFERROR('Million vkm'!J307*1000000/Stock!J307,0)</f>
        <v>0</v>
      </c>
      <c r="K307">
        <f>IFERROR('Million vkm'!K307*1000000/Stock!K307,0)</f>
        <v>0</v>
      </c>
      <c r="L307">
        <f>IFERROR('Million vkm'!L307*1000000/Stock!L307,0)</f>
        <v>0</v>
      </c>
      <c r="N307">
        <f>IFERROR('Million vkm'!N307*1000000/Stock!N307,0)</f>
        <v>0</v>
      </c>
      <c r="O307">
        <f>IFERROR('Million vkm'!O307*1000000/Stock!O307,0)</f>
        <v>0</v>
      </c>
      <c r="P307">
        <f>IFERROR('Million vkm'!P307*1000000/Stock!P307,0)</f>
        <v>0</v>
      </c>
      <c r="R307">
        <f>IFERROR('Million vkm'!R307*1000000/Stock!R307,0)</f>
        <v>0</v>
      </c>
    </row>
    <row r="308" spans="1:18" x14ac:dyDescent="0.25">
      <c r="A308">
        <v>1985</v>
      </c>
      <c r="B308">
        <f>IFERROR('Million vkm'!B308*1000000/Stock!B308,0)</f>
        <v>8936.7460024968368</v>
      </c>
      <c r="C308">
        <f>IFERROR('Million vkm'!C308*1000000/Stock!C308,0)</f>
        <v>10966.814780565574</v>
      </c>
      <c r="D308">
        <f>IFERROR('Million vkm'!D308*1000000/Stock!D308,0)</f>
        <v>12328.293875569945</v>
      </c>
      <c r="F308">
        <f>IFERROR('Million vkm'!F308*1000000/Stock!F308,0)</f>
        <v>0</v>
      </c>
      <c r="G308">
        <f>IFERROR('Million vkm'!G308*1000000/Stock!G308,0)</f>
        <v>13779.71396099977</v>
      </c>
      <c r="H308">
        <f>IFERROR('Million vkm'!H308*1000000/Stock!H308,0)</f>
        <v>12887.248212496717</v>
      </c>
      <c r="J308">
        <f>IFERROR('Million vkm'!J308*1000000/Stock!J308,0)</f>
        <v>0</v>
      </c>
      <c r="K308">
        <f>IFERROR('Million vkm'!K308*1000000/Stock!K308,0)</f>
        <v>0</v>
      </c>
      <c r="L308">
        <f>IFERROR('Million vkm'!L308*1000000/Stock!L308,0)</f>
        <v>0</v>
      </c>
      <c r="N308">
        <f>IFERROR('Million vkm'!N308*1000000/Stock!N308,0)</f>
        <v>0</v>
      </c>
      <c r="O308">
        <f>IFERROR('Million vkm'!O308*1000000/Stock!O308,0)</f>
        <v>0</v>
      </c>
      <c r="P308">
        <f>IFERROR('Million vkm'!P308*1000000/Stock!P308,0)</f>
        <v>0</v>
      </c>
      <c r="R308">
        <f>IFERROR('Million vkm'!R308*1000000/Stock!R308,0)</f>
        <v>0</v>
      </c>
    </row>
    <row r="309" spans="1:18" x14ac:dyDescent="0.25">
      <c r="A309">
        <v>1984</v>
      </c>
      <c r="B309">
        <f>IFERROR('Million vkm'!B309*1000000/Stock!B309,0)</f>
        <v>8740.1375904419074</v>
      </c>
      <c r="C309">
        <f>IFERROR('Million vkm'!C309*1000000/Stock!C309,0)</f>
        <v>10725.544855393124</v>
      </c>
      <c r="D309">
        <f>IFERROR('Million vkm'!D309*1000000/Stock!D309,0)</f>
        <v>12057.071410307408</v>
      </c>
      <c r="F309">
        <f>IFERROR('Million vkm'!F309*1000000/Stock!F309,0)</f>
        <v>0</v>
      </c>
      <c r="G309">
        <f>IFERROR('Million vkm'!G309*1000000/Stock!G309,0)</f>
        <v>13476.560253857775</v>
      </c>
      <c r="H309">
        <f>IFERROR('Million vkm'!H309*1000000/Stock!H309,0)</f>
        <v>12603.728751821795</v>
      </c>
      <c r="J309">
        <f>IFERROR('Million vkm'!J309*1000000/Stock!J309,0)</f>
        <v>0</v>
      </c>
      <c r="K309">
        <f>IFERROR('Million vkm'!K309*1000000/Stock!K309,0)</f>
        <v>0</v>
      </c>
      <c r="L309">
        <f>IFERROR('Million vkm'!L309*1000000/Stock!L309,0)</f>
        <v>0</v>
      </c>
      <c r="N309">
        <f>IFERROR('Million vkm'!N309*1000000/Stock!N309,0)</f>
        <v>0</v>
      </c>
      <c r="O309">
        <f>IFERROR('Million vkm'!O309*1000000/Stock!O309,0)</f>
        <v>0</v>
      </c>
      <c r="P309">
        <f>IFERROR('Million vkm'!P309*1000000/Stock!P309,0)</f>
        <v>0</v>
      </c>
      <c r="R309">
        <f>IFERROR('Million vkm'!R309*1000000/Stock!R309,0)</f>
        <v>0</v>
      </c>
    </row>
    <row r="310" spans="1:18" x14ac:dyDescent="0.25">
      <c r="A310">
        <v>1983</v>
      </c>
      <c r="B310">
        <f>IFERROR('Million vkm'!B310*1000000/Stock!B310,0)</f>
        <v>8547.8545634521815</v>
      </c>
      <c r="C310">
        <f>IFERROR('Million vkm'!C310*1000000/Stock!C310,0)</f>
        <v>10489.582868574476</v>
      </c>
      <c r="D310">
        <f>IFERROR('Million vkm'!D310*1000000/Stock!D310,0)</f>
        <v>11791.815839280644</v>
      </c>
      <c r="F310">
        <f>IFERROR('Million vkm'!F310*1000000/Stock!F310,0)</f>
        <v>0</v>
      </c>
      <c r="G310">
        <f>IFERROR('Million vkm'!G310*1000000/Stock!G310,0)</f>
        <v>13180.075928272905</v>
      </c>
      <c r="H310">
        <f>IFERROR('Million vkm'!H310*1000000/Stock!H310,0)</f>
        <v>12326.446719281714</v>
      </c>
      <c r="J310">
        <f>IFERROR('Million vkm'!J310*1000000/Stock!J310,0)</f>
        <v>0</v>
      </c>
      <c r="K310">
        <f>IFERROR('Million vkm'!K310*1000000/Stock!K310,0)</f>
        <v>0</v>
      </c>
      <c r="L310">
        <f>IFERROR('Million vkm'!L310*1000000/Stock!L310,0)</f>
        <v>0</v>
      </c>
      <c r="N310">
        <f>IFERROR('Million vkm'!N310*1000000/Stock!N310,0)</f>
        <v>0</v>
      </c>
      <c r="O310">
        <f>IFERROR('Million vkm'!O310*1000000/Stock!O310,0)</f>
        <v>0</v>
      </c>
      <c r="P310">
        <f>IFERROR('Million vkm'!P310*1000000/Stock!P310,0)</f>
        <v>0</v>
      </c>
      <c r="R310">
        <f>IFERROR('Million vkm'!R310*1000000/Stock!R310,0)</f>
        <v>0</v>
      </c>
    </row>
    <row r="311" spans="1:18" x14ac:dyDescent="0.25">
      <c r="A311">
        <v>1982</v>
      </c>
      <c r="B311">
        <f>IFERROR('Million vkm'!B311*1000000/Stock!B311,0)</f>
        <v>8359.8017630562354</v>
      </c>
      <c r="C311">
        <f>IFERROR('Million vkm'!C311*1000000/Stock!C311,0)</f>
        <v>10258.812045465835</v>
      </c>
      <c r="D311">
        <f>IFERROR('Million vkm'!D311*1000000/Stock!D311,0)</f>
        <v>11532.395890816464</v>
      </c>
      <c r="F311">
        <f>IFERROR('Million vkm'!F311*1000000/Stock!F311,0)</f>
        <v>0</v>
      </c>
      <c r="G311">
        <f>IFERROR('Million vkm'!G311*1000000/Stock!G311,0)</f>
        <v>12890.114257850899</v>
      </c>
      <c r="H311">
        <f>IFERROR('Million vkm'!H311*1000000/Stock!H311,0)</f>
        <v>12055.264891457509</v>
      </c>
      <c r="J311">
        <f>IFERROR('Million vkm'!J311*1000000/Stock!J311,0)</f>
        <v>0</v>
      </c>
      <c r="K311">
        <f>IFERROR('Million vkm'!K311*1000000/Stock!K311,0)</f>
        <v>0</v>
      </c>
      <c r="L311">
        <f>IFERROR('Million vkm'!L311*1000000/Stock!L311,0)</f>
        <v>0</v>
      </c>
      <c r="N311">
        <f>IFERROR('Million vkm'!N311*1000000/Stock!N311,0)</f>
        <v>0</v>
      </c>
      <c r="O311">
        <f>IFERROR('Million vkm'!O311*1000000/Stock!O311,0)</f>
        <v>0</v>
      </c>
      <c r="P311">
        <f>IFERROR('Million vkm'!P311*1000000/Stock!P311,0)</f>
        <v>0</v>
      </c>
      <c r="R311">
        <f>IFERROR('Million vkm'!R311*1000000/Stock!R311,0)</f>
        <v>0</v>
      </c>
    </row>
    <row r="312" spans="1:18" x14ac:dyDescent="0.25">
      <c r="A312">
        <v>1981</v>
      </c>
      <c r="B312">
        <f>IFERROR('Million vkm'!B312*1000000/Stock!B312,0)</f>
        <v>8175.8861242690018</v>
      </c>
      <c r="C312">
        <f>IFERROR('Million vkm'!C312*1000000/Stock!C312,0)</f>
        <v>10033.118180465592</v>
      </c>
      <c r="D312">
        <f>IFERROR('Million vkm'!D312*1000000/Stock!D312,0)</f>
        <v>11278.683181218505</v>
      </c>
      <c r="F312">
        <f>IFERROR('Million vkm'!F312*1000000/Stock!F312,0)</f>
        <v>0</v>
      </c>
      <c r="G312">
        <f>IFERROR('Million vkm'!G312*1000000/Stock!G312,0)</f>
        <v>12606.531744178179</v>
      </c>
      <c r="H312">
        <f>IFERROR('Million vkm'!H312*1000000/Stock!H312,0)</f>
        <v>11790.049063845447</v>
      </c>
      <c r="J312">
        <f>IFERROR('Million vkm'!J312*1000000/Stock!J312,0)</f>
        <v>0</v>
      </c>
      <c r="K312">
        <f>IFERROR('Million vkm'!K312*1000000/Stock!K312,0)</f>
        <v>0</v>
      </c>
      <c r="L312">
        <f>IFERROR('Million vkm'!L312*1000000/Stock!L312,0)</f>
        <v>0</v>
      </c>
      <c r="N312">
        <f>IFERROR('Million vkm'!N312*1000000/Stock!N312,0)</f>
        <v>0</v>
      </c>
      <c r="O312">
        <f>IFERROR('Million vkm'!O312*1000000/Stock!O312,0)</f>
        <v>0</v>
      </c>
      <c r="P312">
        <f>IFERROR('Million vkm'!P312*1000000/Stock!P312,0)</f>
        <v>0</v>
      </c>
      <c r="R312">
        <f>IFERROR('Million vkm'!R312*1000000/Stock!R312,0)</f>
        <v>0</v>
      </c>
    </row>
    <row r="313" spans="1:18" x14ac:dyDescent="0.25">
      <c r="A313">
        <v>1980</v>
      </c>
      <c r="B313">
        <f>IFERROR('Million vkm'!B313*1000000/Stock!B313,0)</f>
        <v>7996.0166295350746</v>
      </c>
      <c r="C313">
        <f>IFERROR('Million vkm'!C313*1000000/Stock!C313,0)</f>
        <v>9812.3895804953463</v>
      </c>
      <c r="D313">
        <f>IFERROR('Million vkm'!D313*1000000/Stock!D313,0)</f>
        <v>11030.552151231697</v>
      </c>
      <c r="F313">
        <f>IFERROR('Million vkm'!F313*1000000/Stock!F313,0)</f>
        <v>0</v>
      </c>
      <c r="G313">
        <f>IFERROR('Million vkm'!G313*1000000/Stock!G313,0)</f>
        <v>12329.188045806257</v>
      </c>
      <c r="H313">
        <f>IFERROR('Million vkm'!H313*1000000/Stock!H313,0)</f>
        <v>11530.667984440846</v>
      </c>
      <c r="J313">
        <f>IFERROR('Million vkm'!J313*1000000/Stock!J313,0)</f>
        <v>0</v>
      </c>
      <c r="K313">
        <f>IFERROR('Million vkm'!K313*1000000/Stock!K313,0)</f>
        <v>0</v>
      </c>
      <c r="L313">
        <f>IFERROR('Million vkm'!L313*1000000/Stock!L313,0)</f>
        <v>0</v>
      </c>
      <c r="N313">
        <f>IFERROR('Million vkm'!N313*1000000/Stock!N313,0)</f>
        <v>0</v>
      </c>
      <c r="O313">
        <f>IFERROR('Million vkm'!O313*1000000/Stock!O313,0)</f>
        <v>0</v>
      </c>
      <c r="P313">
        <f>IFERROR('Million vkm'!P313*1000000/Stock!P313,0)</f>
        <v>0</v>
      </c>
      <c r="R313">
        <f>IFERROR('Million vkm'!R313*1000000/Stock!R313,0)</f>
        <v>0</v>
      </c>
    </row>
    <row r="314" spans="1:18" x14ac:dyDescent="0.25">
      <c r="A314">
        <v>1979</v>
      </c>
      <c r="B314">
        <f>IFERROR('Million vkm'!B314*1000000/Stock!B314,0)</f>
        <v>7820.1042636853053</v>
      </c>
      <c r="C314">
        <f>IFERROR('Million vkm'!C314*1000000/Stock!C314,0)</f>
        <v>9596.5170097244463</v>
      </c>
      <c r="D314">
        <f>IFERROR('Million vkm'!D314*1000000/Stock!D314,0)</f>
        <v>10787.880003904602</v>
      </c>
      <c r="F314">
        <f>IFERROR('Million vkm'!F314*1000000/Stock!F314,0)</f>
        <v>0</v>
      </c>
      <c r="G314">
        <f>IFERROR('Million vkm'!G314*1000000/Stock!G314,0)</f>
        <v>12057.945908798523</v>
      </c>
      <c r="H314">
        <f>IFERROR('Million vkm'!H314*1000000/Stock!H314,0)</f>
        <v>11276.993288783151</v>
      </c>
      <c r="J314">
        <f>IFERROR('Million vkm'!J314*1000000/Stock!J314,0)</f>
        <v>0</v>
      </c>
      <c r="K314">
        <f>IFERROR('Million vkm'!K314*1000000/Stock!K314,0)</f>
        <v>0</v>
      </c>
      <c r="L314">
        <f>IFERROR('Million vkm'!L314*1000000/Stock!L314,0)</f>
        <v>0</v>
      </c>
      <c r="N314">
        <f>IFERROR('Million vkm'!N314*1000000/Stock!N314,0)</f>
        <v>0</v>
      </c>
      <c r="O314">
        <f>IFERROR('Million vkm'!O314*1000000/Stock!O314,0)</f>
        <v>0</v>
      </c>
      <c r="P314">
        <f>IFERROR('Million vkm'!P314*1000000/Stock!P314,0)</f>
        <v>0</v>
      </c>
      <c r="R314">
        <f>IFERROR('Million vkm'!R314*1000000/Stock!R314,0)</f>
        <v>0</v>
      </c>
    </row>
    <row r="315" spans="1:18" x14ac:dyDescent="0.25">
      <c r="A315">
        <v>1978</v>
      </c>
      <c r="B315">
        <f>IFERROR('Million vkm'!B315*1000000/Stock!B315,0)</f>
        <v>7648.0619698842347</v>
      </c>
      <c r="C315">
        <f>IFERROR('Million vkm'!C315*1000000/Stock!C315,0)</f>
        <v>9385.3936355105179</v>
      </c>
      <c r="D315">
        <f>IFERROR('Million vkm'!D315*1000000/Stock!D315,0)</f>
        <v>10550.546643818698</v>
      </c>
      <c r="F315">
        <f>IFERROR('Million vkm'!F315*1000000/Stock!F315,0)</f>
        <v>0</v>
      </c>
      <c r="G315">
        <f>IFERROR('Million vkm'!G315*1000000/Stock!G315,0)</f>
        <v>11792.671098804958</v>
      </c>
      <c r="H315">
        <f>IFERROR('Million vkm'!H315*1000000/Stock!H315,0)</f>
        <v>11028.89943642992</v>
      </c>
      <c r="J315">
        <f>IFERROR('Million vkm'!J315*1000000/Stock!J315,0)</f>
        <v>0</v>
      </c>
      <c r="K315">
        <f>IFERROR('Million vkm'!K315*1000000/Stock!K315,0)</f>
        <v>0</v>
      </c>
      <c r="L315">
        <f>IFERROR('Million vkm'!L315*1000000/Stock!L315,0)</f>
        <v>0</v>
      </c>
      <c r="N315">
        <f>IFERROR('Million vkm'!N315*1000000/Stock!N315,0)</f>
        <v>0</v>
      </c>
      <c r="O315">
        <f>IFERROR('Million vkm'!O315*1000000/Stock!O315,0)</f>
        <v>0</v>
      </c>
      <c r="P315">
        <f>IFERROR('Million vkm'!P315*1000000/Stock!P315,0)</f>
        <v>0</v>
      </c>
      <c r="R315">
        <f>IFERROR('Million vkm'!R315*1000000/Stock!R315,0)</f>
        <v>4578.9668008095668</v>
      </c>
    </row>
    <row r="316" spans="1:18" x14ac:dyDescent="0.25">
      <c r="A316">
        <v>1977</v>
      </c>
      <c r="B316">
        <f>IFERROR('Million vkm'!B316*1000000/Stock!B316,0)</f>
        <v>7479.804606546777</v>
      </c>
      <c r="C316">
        <f>IFERROR('Million vkm'!C316*1000000/Stock!C316,0)</f>
        <v>9178.9149755292819</v>
      </c>
      <c r="D316">
        <f>IFERROR('Million vkm'!D316*1000000/Stock!D316,0)</f>
        <v>10318.434617654686</v>
      </c>
      <c r="F316">
        <f>IFERROR('Million vkm'!F316*1000000/Stock!F316,0)</f>
        <v>0</v>
      </c>
      <c r="G316">
        <f>IFERROR('Million vkm'!G316*1000000/Stock!G316,0)</f>
        <v>11533.23233463125</v>
      </c>
      <c r="H316">
        <f>IFERROR('Million vkm'!H316*1000000/Stock!H316,0)</f>
        <v>10786.263648828462</v>
      </c>
      <c r="J316">
        <f>IFERROR('Million vkm'!J316*1000000/Stock!J316,0)</f>
        <v>0</v>
      </c>
      <c r="K316">
        <f>IFERROR('Million vkm'!K316*1000000/Stock!K316,0)</f>
        <v>0</v>
      </c>
      <c r="L316">
        <f>IFERROR('Million vkm'!L316*1000000/Stock!L316,0)</f>
        <v>0</v>
      </c>
      <c r="N316">
        <f>IFERROR('Million vkm'!N316*1000000/Stock!N316,0)</f>
        <v>0</v>
      </c>
      <c r="O316">
        <f>IFERROR('Million vkm'!O316*1000000/Stock!O316,0)</f>
        <v>0</v>
      </c>
      <c r="P316">
        <f>IFERROR('Million vkm'!P316*1000000/Stock!P316,0)</f>
        <v>0</v>
      </c>
      <c r="R316">
        <f>IFERROR('Million vkm'!R316*1000000/Stock!R316,0)</f>
        <v>0</v>
      </c>
    </row>
    <row r="317" spans="1:18" x14ac:dyDescent="0.25">
      <c r="A317">
        <v>1976</v>
      </c>
      <c r="B317">
        <f>IFERROR('Million vkm'!B317*1000000/Stock!B317,0)</f>
        <v>7315.2489052027495</v>
      </c>
      <c r="C317">
        <f>IFERROR('Million vkm'!C317*1000000/Stock!C317,0)</f>
        <v>8976.9788460676373</v>
      </c>
      <c r="D317">
        <f>IFERROR('Million vkm'!D317*1000000/Stock!D317,0)</f>
        <v>10091.429056066285</v>
      </c>
      <c r="F317">
        <f>IFERROR('Million vkm'!F317*1000000/Stock!F317,0)</f>
        <v>0</v>
      </c>
      <c r="G317">
        <f>IFERROR('Million vkm'!G317*1000000/Stock!G317,0)</f>
        <v>11279.501223269364</v>
      </c>
      <c r="H317">
        <f>IFERROR('Million vkm'!H317*1000000/Stock!H317,0)</f>
        <v>10548.96584855424</v>
      </c>
      <c r="J317">
        <f>IFERROR('Million vkm'!J317*1000000/Stock!J317,0)</f>
        <v>0</v>
      </c>
      <c r="K317">
        <f>IFERROR('Million vkm'!K317*1000000/Stock!K317,0)</f>
        <v>0</v>
      </c>
      <c r="L317">
        <f>IFERROR('Million vkm'!L317*1000000/Stock!L317,0)</f>
        <v>0</v>
      </c>
      <c r="N317">
        <f>IFERROR('Million vkm'!N317*1000000/Stock!N317,0)</f>
        <v>0</v>
      </c>
      <c r="O317">
        <f>IFERROR('Million vkm'!O317*1000000/Stock!O317,0)</f>
        <v>0</v>
      </c>
      <c r="P317">
        <f>IFERROR('Million vkm'!P317*1000000/Stock!P317,0)</f>
        <v>0</v>
      </c>
      <c r="R317">
        <f>IFERROR('Million vkm'!R317*1000000/Stock!R317,0)</f>
        <v>0</v>
      </c>
    </row>
    <row r="318" spans="1:18" x14ac:dyDescent="0.25">
      <c r="A318">
        <v>1975</v>
      </c>
      <c r="B318">
        <f>IFERROR('Million vkm'!B318*1000000/Stock!B318,0)</f>
        <v>7154.3134292882905</v>
      </c>
      <c r="C318">
        <f>IFERROR('Million vkm'!C318*1000000/Stock!C318,0)</f>
        <v>8779.4853114541493</v>
      </c>
      <c r="D318">
        <f>IFERROR('Million vkm'!D318*1000000/Stock!D318,0)</f>
        <v>9869.4176168328268</v>
      </c>
      <c r="F318">
        <f>IFERROR('Million vkm'!F318*1000000/Stock!F318,0)</f>
        <v>0</v>
      </c>
      <c r="G318">
        <f>IFERROR('Million vkm'!G318*1000000/Stock!G318,0)</f>
        <v>11031.352196357437</v>
      </c>
      <c r="H318">
        <f>IFERROR('Million vkm'!H318*1000000/Stock!H318,0)</f>
        <v>10316.888599886041</v>
      </c>
      <c r="J318">
        <f>IFERROR('Million vkm'!J318*1000000/Stock!J318,0)</f>
        <v>0</v>
      </c>
      <c r="K318">
        <f>IFERROR('Million vkm'!K318*1000000/Stock!K318,0)</f>
        <v>0</v>
      </c>
      <c r="L318">
        <f>IFERROR('Million vkm'!L318*1000000/Stock!L318,0)</f>
        <v>0</v>
      </c>
      <c r="N318">
        <f>IFERROR('Million vkm'!N318*1000000/Stock!N318,0)</f>
        <v>0</v>
      </c>
      <c r="O318">
        <f>IFERROR('Million vkm'!O318*1000000/Stock!O318,0)</f>
        <v>0</v>
      </c>
      <c r="P318">
        <f>IFERROR('Million vkm'!P318*1000000/Stock!P318,0)</f>
        <v>0</v>
      </c>
      <c r="R318">
        <f>IFERROR('Million vkm'!R318*1000000/Stock!R318,0)</f>
        <v>0</v>
      </c>
    </row>
    <row r="319" spans="1:18" x14ac:dyDescent="0.25">
      <c r="A319">
        <v>1974</v>
      </c>
      <c r="B319">
        <f>IFERROR('Million vkm'!B319*1000000/Stock!B319,0)</f>
        <v>6996.9185338439456</v>
      </c>
      <c r="C319">
        <f>IFERROR('Million vkm'!C319*1000000/Stock!C319,0)</f>
        <v>8586.3366346021558</v>
      </c>
      <c r="D319">
        <f>IFERROR('Million vkm'!D319*1000000/Stock!D319,0)</f>
        <v>9652.2904292625026</v>
      </c>
      <c r="F319">
        <f>IFERROR('Million vkm'!F319*1000000/Stock!F319,0)</f>
        <v>9827.6780706283116</v>
      </c>
      <c r="G319">
        <f>IFERROR('Million vkm'!G319*1000000/Stock!G319,0)</f>
        <v>10788.662448037576</v>
      </c>
      <c r="H319">
        <f>IFERROR('Million vkm'!H319*1000000/Stock!H319,0)</f>
        <v>10089.917050688548</v>
      </c>
      <c r="J319">
        <f>IFERROR('Million vkm'!J319*1000000/Stock!J319,0)</f>
        <v>0</v>
      </c>
      <c r="K319">
        <f>IFERROR('Million vkm'!K319*1000000/Stock!K319,0)</f>
        <v>0</v>
      </c>
      <c r="L319">
        <f>IFERROR('Million vkm'!L319*1000000/Stock!L319,0)</f>
        <v>0</v>
      </c>
      <c r="N319">
        <f>IFERROR('Million vkm'!N319*1000000/Stock!N319,0)</f>
        <v>0</v>
      </c>
      <c r="O319">
        <f>IFERROR('Million vkm'!O319*1000000/Stock!O319,0)</f>
        <v>0</v>
      </c>
      <c r="P319">
        <f>IFERROR('Million vkm'!P319*1000000/Stock!P319,0)</f>
        <v>0</v>
      </c>
      <c r="R319">
        <f>IFERROR('Million vkm'!R319*1000000/Stock!R319,0)</f>
        <v>0</v>
      </c>
    </row>
    <row r="320" spans="1:18" x14ac:dyDescent="0.25">
      <c r="A320">
        <v>1973</v>
      </c>
      <c r="B320">
        <f>IFERROR('Million vkm'!B320*1000000/Stock!B320,0)</f>
        <v>6842.9863260993816</v>
      </c>
      <c r="C320">
        <f>IFERROR('Million vkm'!C320*1000000/Stock!C320,0)</f>
        <v>8397.4372286409107</v>
      </c>
      <c r="D320">
        <f>IFERROR('Million vkm'!D320*1000000/Stock!D320,0)</f>
        <v>9439.9400398187281</v>
      </c>
      <c r="F320">
        <f>IFERROR('Million vkm'!F320*1000000/Stock!F320,0)</f>
        <v>0</v>
      </c>
      <c r="G320">
        <f>IFERROR('Million vkm'!G320*1000000/Stock!G320,0)</f>
        <v>10551.311874180747</v>
      </c>
      <c r="H320">
        <f>IFERROR('Million vkm'!H320*1000000/Stock!H320,0)</f>
        <v>9867.9388755733999</v>
      </c>
      <c r="J320">
        <f>IFERROR('Million vkm'!J320*1000000/Stock!J320,0)</f>
        <v>0</v>
      </c>
      <c r="K320">
        <f>IFERROR('Million vkm'!K320*1000000/Stock!K320,0)</f>
        <v>0</v>
      </c>
      <c r="L320">
        <f>IFERROR('Million vkm'!L320*1000000/Stock!L320,0)</f>
        <v>0</v>
      </c>
      <c r="N320">
        <f>IFERROR('Million vkm'!N320*1000000/Stock!N320,0)</f>
        <v>0</v>
      </c>
      <c r="O320">
        <f>IFERROR('Million vkm'!O320*1000000/Stock!O320,0)</f>
        <v>0</v>
      </c>
      <c r="P320">
        <f>IFERROR('Million vkm'!P320*1000000/Stock!P320,0)</f>
        <v>0</v>
      </c>
      <c r="R320">
        <f>IFERROR('Million vkm'!R320*1000000/Stock!R320,0)</f>
        <v>0</v>
      </c>
    </row>
    <row r="321" spans="1:18" x14ac:dyDescent="0.25">
      <c r="A321">
        <v>1972</v>
      </c>
      <c r="B321">
        <f>IFERROR('Million vkm'!B321*1000000/Stock!B321,0)</f>
        <v>6692.4406269251922</v>
      </c>
      <c r="C321">
        <f>IFERROR('Million vkm'!C321*1000000/Stock!C321,0)</f>
        <v>8212.6936096108129</v>
      </c>
      <c r="D321">
        <f>IFERROR('Million vkm'!D321*1000000/Stock!D321,0)</f>
        <v>9232.2613589427183</v>
      </c>
      <c r="F321">
        <f>IFERROR('Million vkm'!F321*1000000/Stock!F321,0)</f>
        <v>0</v>
      </c>
      <c r="G321">
        <f>IFERROR('Million vkm'!G321*1000000/Stock!G321,0)</f>
        <v>10319.183012948764</v>
      </c>
      <c r="H321">
        <f>IFERROR('Million vkm'!H321*1000000/Stock!H321,0)</f>
        <v>9650.8442203107879</v>
      </c>
      <c r="J321">
        <f>IFERROR('Million vkm'!J321*1000000/Stock!J321,0)</f>
        <v>0</v>
      </c>
      <c r="K321">
        <f>IFERROR('Million vkm'!K321*1000000/Stock!K321,0)</f>
        <v>0</v>
      </c>
      <c r="L321">
        <f>IFERROR('Million vkm'!L321*1000000/Stock!L321,0)</f>
        <v>0</v>
      </c>
      <c r="N321">
        <f>IFERROR('Million vkm'!N321*1000000/Stock!N321,0)</f>
        <v>0</v>
      </c>
      <c r="O321">
        <f>IFERROR('Million vkm'!O321*1000000/Stock!O321,0)</f>
        <v>0</v>
      </c>
      <c r="P321">
        <f>IFERROR('Million vkm'!P321*1000000/Stock!P321,0)</f>
        <v>0</v>
      </c>
      <c r="R321">
        <f>IFERROR('Million vkm'!R321*1000000/Stock!R321,0)</f>
        <v>0</v>
      </c>
    </row>
    <row r="322" spans="1:18" x14ac:dyDescent="0.25">
      <c r="A322">
        <v>1971</v>
      </c>
      <c r="B322">
        <f>IFERROR('Million vkm'!B322*1000000/Stock!B322,0)</f>
        <v>6545.2069331328421</v>
      </c>
      <c r="C322">
        <f>IFERROR('Million vkm'!C322*1000000/Stock!C322,0)</f>
        <v>8032.0143501993725</v>
      </c>
      <c r="D322">
        <f>IFERROR('Million vkm'!D322*1000000/Stock!D322,0)</f>
        <v>9029.1516090459772</v>
      </c>
      <c r="F322">
        <f>IFERROR('Million vkm'!F322*1000000/Stock!F322,0)</f>
        <v>0</v>
      </c>
      <c r="G322">
        <f>IFERROR('Million vkm'!G322*1000000/Stock!G322,0)</f>
        <v>10092.160986663896</v>
      </c>
      <c r="H322">
        <f>IFERROR('Million vkm'!H322*1000000/Stock!H322,0)</f>
        <v>9438.52564746395</v>
      </c>
      <c r="J322">
        <f>IFERROR('Million vkm'!J322*1000000/Stock!J322,0)</f>
        <v>0</v>
      </c>
      <c r="K322">
        <f>IFERROR('Million vkm'!K322*1000000/Stock!K322,0)</f>
        <v>0</v>
      </c>
      <c r="L322">
        <f>IFERROR('Million vkm'!L322*1000000/Stock!L322,0)</f>
        <v>0</v>
      </c>
      <c r="N322">
        <f>IFERROR('Million vkm'!N322*1000000/Stock!N322,0)</f>
        <v>0</v>
      </c>
      <c r="O322">
        <f>IFERROR('Million vkm'!O322*1000000/Stock!O322,0)</f>
        <v>0</v>
      </c>
      <c r="P322">
        <f>IFERROR('Million vkm'!P322*1000000/Stock!P322,0)</f>
        <v>0</v>
      </c>
      <c r="R322">
        <f>IFERROR('Million vkm'!R322*1000000/Stock!R322,0)</f>
        <v>0</v>
      </c>
    </row>
    <row r="323" spans="1:18" x14ac:dyDescent="0.25">
      <c r="A323">
        <v>1970</v>
      </c>
      <c r="B323">
        <f>IFERROR('Million vkm'!B323*1000000/Stock!B323,0)</f>
        <v>6401.2123806039135</v>
      </c>
      <c r="C323">
        <f>IFERROR('Million vkm'!C323*1000000/Stock!C323,0)</f>
        <v>7855.3100344949889</v>
      </c>
      <c r="D323">
        <f>IFERROR('Million vkm'!D323*1000000/Stock!D323,0)</f>
        <v>8830.5102736469671</v>
      </c>
      <c r="F323">
        <f>IFERROR('Million vkm'!F323*1000000/Stock!F323,0)</f>
        <v>0</v>
      </c>
      <c r="G323">
        <f>IFERROR('Million vkm'!G323*1000000/Stock!G323,0)</f>
        <v>9870.133444957286</v>
      </c>
      <c r="H323">
        <f>IFERROR('Million vkm'!H323*1000000/Stock!H323,0)</f>
        <v>9230.8780832197426</v>
      </c>
      <c r="J323">
        <f>IFERROR('Million vkm'!J323*1000000/Stock!J323,0)</f>
        <v>0</v>
      </c>
      <c r="K323">
        <f>IFERROR('Million vkm'!K323*1000000/Stock!K323,0)</f>
        <v>0</v>
      </c>
      <c r="L323">
        <f>IFERROR('Million vkm'!L323*1000000/Stock!L323,0)</f>
        <v>0</v>
      </c>
      <c r="N323">
        <f>IFERROR('Million vkm'!N323*1000000/Stock!N323,0)</f>
        <v>0</v>
      </c>
      <c r="O323">
        <f>IFERROR('Million vkm'!O323*1000000/Stock!O323,0)</f>
        <v>0</v>
      </c>
      <c r="P323">
        <f>IFERROR('Million vkm'!P323*1000000/Stock!P323,0)</f>
        <v>0</v>
      </c>
      <c r="R323">
        <f>IFERROR('Million vkm'!R323*1000000/Stock!R323,0)</f>
        <v>0</v>
      </c>
    </row>
    <row r="324" spans="1:18" x14ac:dyDescent="0.25">
      <c r="A324">
        <v>1969</v>
      </c>
      <c r="B324">
        <f>IFERROR('Million vkm'!B324*1000000/Stock!B324,0)</f>
        <v>6260.3857082306313</v>
      </c>
      <c r="C324">
        <f>IFERROR('Million vkm'!C324*1000000/Stock!C324,0)</f>
        <v>7682.4932137360956</v>
      </c>
      <c r="D324">
        <f>IFERROR('Million vkm'!D324*1000000/Stock!D324,0)</f>
        <v>8636.2390476267319</v>
      </c>
      <c r="F324">
        <f>IFERROR('Million vkm'!F324*1000000/Stock!F324,0)</f>
        <v>0</v>
      </c>
      <c r="G324">
        <f>IFERROR('Million vkm'!G324*1000000/Stock!G324,0)</f>
        <v>9652.9905091682303</v>
      </c>
      <c r="H324">
        <f>IFERROR('Million vkm'!H324*1000000/Stock!H324,0)</f>
        <v>9027.7987653889049</v>
      </c>
      <c r="J324">
        <f>IFERROR('Million vkm'!J324*1000000/Stock!J324,0)</f>
        <v>0</v>
      </c>
      <c r="K324">
        <f>IFERROR('Million vkm'!K324*1000000/Stock!K324,0)</f>
        <v>0</v>
      </c>
      <c r="L324">
        <f>IFERROR('Million vkm'!L324*1000000/Stock!L324,0)</f>
        <v>0</v>
      </c>
      <c r="N324">
        <f>IFERROR('Million vkm'!N324*1000000/Stock!N324,0)</f>
        <v>0</v>
      </c>
      <c r="O324">
        <f>IFERROR('Million vkm'!O324*1000000/Stock!O324,0)</f>
        <v>0</v>
      </c>
      <c r="P324">
        <f>IFERROR('Million vkm'!P324*1000000/Stock!P324,0)</f>
        <v>0</v>
      </c>
      <c r="R324">
        <f>IFERROR('Million vkm'!R324*1000000/Stock!R324,0)</f>
        <v>0</v>
      </c>
    </row>
    <row r="325" spans="1:18" x14ac:dyDescent="0.25">
      <c r="A325">
        <v>1968</v>
      </c>
      <c r="B325">
        <f>IFERROR('Million vkm'!B325*1000000/Stock!B325,0)</f>
        <v>6122.6572226495537</v>
      </c>
      <c r="C325">
        <f>IFERROR('Million vkm'!C325*1000000/Stock!C325,0)</f>
        <v>7513.4783630339025</v>
      </c>
      <c r="D325">
        <f>IFERROR('Million vkm'!D325*1000000/Stock!D325,0)</f>
        <v>8446.2417885789455</v>
      </c>
      <c r="F325">
        <f>IFERROR('Million vkm'!F325*1000000/Stock!F325,0)</f>
        <v>0</v>
      </c>
      <c r="G325">
        <f>IFERROR('Million vkm'!G325*1000000/Stock!G325,0)</f>
        <v>9440.6247179665261</v>
      </c>
      <c r="H325">
        <f>IFERROR('Million vkm'!H325*1000000/Stock!H325,0)</f>
        <v>8829.187192550351</v>
      </c>
      <c r="J325">
        <f>IFERROR('Million vkm'!J325*1000000/Stock!J325,0)</f>
        <v>0</v>
      </c>
      <c r="K325">
        <f>IFERROR('Million vkm'!K325*1000000/Stock!K325,0)</f>
        <v>0</v>
      </c>
      <c r="L325">
        <f>IFERROR('Million vkm'!L325*1000000/Stock!L325,0)</f>
        <v>0</v>
      </c>
      <c r="N325">
        <f>IFERROR('Million vkm'!N325*1000000/Stock!N325,0)</f>
        <v>0</v>
      </c>
      <c r="O325">
        <f>IFERROR('Million vkm'!O325*1000000/Stock!O325,0)</f>
        <v>0</v>
      </c>
      <c r="P325">
        <f>IFERROR('Million vkm'!P325*1000000/Stock!P325,0)</f>
        <v>0</v>
      </c>
      <c r="R325">
        <f>IFERROR('Million vkm'!R325*1000000/Stock!R325,0)</f>
        <v>0</v>
      </c>
    </row>
    <row r="326" spans="1:18" x14ac:dyDescent="0.25">
      <c r="A326">
        <v>1967</v>
      </c>
      <c r="B326">
        <f>IFERROR('Million vkm'!B326*1000000/Stock!B326,0)</f>
        <v>5987.9587637512686</v>
      </c>
      <c r="C326">
        <f>IFERROR('Million vkm'!C326*1000000/Stock!C326,0)</f>
        <v>7348.1818390471581</v>
      </c>
      <c r="D326">
        <f>IFERROR('Million vkm'!D326*1000000/Stock!D326,0)</f>
        <v>8260.4244692302073</v>
      </c>
      <c r="F326">
        <f>IFERROR('Million vkm'!F326*1000000/Stock!F326,0)</f>
        <v>0</v>
      </c>
      <c r="G326">
        <f>IFERROR('Million vkm'!G326*1000000/Stock!G326,0)</f>
        <v>9232.9309741712641</v>
      </c>
      <c r="H326">
        <f>IFERROR('Million vkm'!H326*1000000/Stock!H326,0)</f>
        <v>8634.9450743142479</v>
      </c>
      <c r="J326">
        <f>IFERROR('Million vkm'!J326*1000000/Stock!J326,0)</f>
        <v>0</v>
      </c>
      <c r="K326">
        <f>IFERROR('Million vkm'!K326*1000000/Stock!K326,0)</f>
        <v>0</v>
      </c>
      <c r="L326">
        <f>IFERROR('Million vkm'!L326*1000000/Stock!L326,0)</f>
        <v>0</v>
      </c>
      <c r="N326">
        <f>IFERROR('Million vkm'!N326*1000000/Stock!N326,0)</f>
        <v>0</v>
      </c>
      <c r="O326">
        <f>IFERROR('Million vkm'!O326*1000000/Stock!O326,0)</f>
        <v>0</v>
      </c>
      <c r="P326">
        <f>IFERROR('Million vkm'!P326*1000000/Stock!P326,0)</f>
        <v>0</v>
      </c>
      <c r="R326">
        <f>IFERROR('Million vkm'!R326*1000000/Stock!R326,0)</f>
        <v>0</v>
      </c>
    </row>
    <row r="327" spans="1:18" x14ac:dyDescent="0.25">
      <c r="A327">
        <v>1966</v>
      </c>
      <c r="B327">
        <f>IFERROR('Million vkm'!B327*1000000/Stock!B327,0)</f>
        <v>5856.2236709487406</v>
      </c>
      <c r="C327">
        <f>IFERROR('Million vkm'!C327*1000000/Stock!C327,0)</f>
        <v>7186.5218385881199</v>
      </c>
      <c r="D327">
        <f>IFERROR('Million vkm'!D327*1000000/Stock!D327,0)</f>
        <v>8078.695130907141</v>
      </c>
      <c r="F327">
        <f>IFERROR('Million vkm'!F327*1000000/Stock!F327,0)</f>
        <v>0</v>
      </c>
      <c r="G327">
        <f>IFERROR('Million vkm'!G327*1000000/Stock!G327,0)</f>
        <v>9029.8064927395008</v>
      </c>
      <c r="H327">
        <f>IFERROR('Million vkm'!H327*1000000/Stock!H327,0)</f>
        <v>0</v>
      </c>
      <c r="J327">
        <f>IFERROR('Million vkm'!J327*1000000/Stock!J327,0)</f>
        <v>0</v>
      </c>
      <c r="K327">
        <f>IFERROR('Million vkm'!K327*1000000/Stock!K327,0)</f>
        <v>0</v>
      </c>
      <c r="L327">
        <f>IFERROR('Million vkm'!L327*1000000/Stock!L327,0)</f>
        <v>0</v>
      </c>
      <c r="N327">
        <f>IFERROR('Million vkm'!N327*1000000/Stock!N327,0)</f>
        <v>0</v>
      </c>
      <c r="O327">
        <f>IFERROR('Million vkm'!O327*1000000/Stock!O327,0)</f>
        <v>0</v>
      </c>
      <c r="P327">
        <f>IFERROR('Million vkm'!P327*1000000/Stock!P327,0)</f>
        <v>0</v>
      </c>
      <c r="R327">
        <f>IFERROR('Million vkm'!R327*1000000/Stock!R327,0)</f>
        <v>0</v>
      </c>
    </row>
    <row r="328" spans="1:18" x14ac:dyDescent="0.25">
      <c r="A328">
        <v>1965</v>
      </c>
      <c r="B328">
        <f>IFERROR('Million vkm'!B328*1000000/Stock!B328,0)</f>
        <v>5727.3867501878685</v>
      </c>
      <c r="C328">
        <f>IFERROR('Million vkm'!C328*1000000/Stock!C328,0)</f>
        <v>7028.4183581391817</v>
      </c>
      <c r="D328">
        <f>IFERROR('Million vkm'!D328*1000000/Stock!D328,0)</f>
        <v>7900.9638380271845</v>
      </c>
      <c r="F328">
        <f>IFERROR('Million vkm'!F328*1000000/Stock!F328,0)</f>
        <v>0</v>
      </c>
      <c r="G328">
        <f>IFERROR('Million vkm'!G328*1000000/Stock!G328,0)</f>
        <v>8831.1507498992287</v>
      </c>
      <c r="H328">
        <f>IFERROR('Million vkm'!H328*1000000/Stock!H328,0)</f>
        <v>8259.1868044603871</v>
      </c>
      <c r="J328">
        <f>IFERROR('Million vkm'!J328*1000000/Stock!J328,0)</f>
        <v>0</v>
      </c>
      <c r="K328">
        <f>IFERROR('Million vkm'!K328*1000000/Stock!K328,0)</f>
        <v>0</v>
      </c>
      <c r="L328">
        <f>IFERROR('Million vkm'!L328*1000000/Stock!L328,0)</f>
        <v>0</v>
      </c>
      <c r="N328">
        <f>IFERROR('Million vkm'!N328*1000000/Stock!N328,0)</f>
        <v>0</v>
      </c>
      <c r="O328">
        <f>IFERROR('Million vkm'!O328*1000000/Stock!O328,0)</f>
        <v>0</v>
      </c>
      <c r="P328">
        <f>IFERROR('Million vkm'!P328*1000000/Stock!P328,0)</f>
        <v>0</v>
      </c>
      <c r="R328">
        <f>IFERROR('Million vkm'!R328*1000000/Stock!R328,0)</f>
        <v>0</v>
      </c>
    </row>
    <row r="329" spans="1:18" x14ac:dyDescent="0.25">
      <c r="A329">
        <v>1964</v>
      </c>
      <c r="B329">
        <f>IFERROR('Million vkm'!B329*1000000/Stock!B329,0)</f>
        <v>5601.3842416837342</v>
      </c>
      <c r="C329">
        <f>IFERROR('Million vkm'!C329*1000000/Stock!C329,0)</f>
        <v>6873.7931542601227</v>
      </c>
      <c r="D329">
        <f>IFERROR('Million vkm'!D329*1000000/Stock!D329,0)</f>
        <v>7727.1426335905899</v>
      </c>
      <c r="F329">
        <f>IFERROR('Million vkm'!F329*1000000/Stock!F329,0)</f>
        <v>0</v>
      </c>
      <c r="G329">
        <f>IFERROR('Million vkm'!G329*1000000/Stock!G329,0)</f>
        <v>8636.86543340145</v>
      </c>
      <c r="H329">
        <f>IFERROR('Million vkm'!H329*1000000/Stock!H329,0)</f>
        <v>8077.4846947622591</v>
      </c>
      <c r="J329">
        <f>IFERROR('Million vkm'!J329*1000000/Stock!J329,0)</f>
        <v>0</v>
      </c>
      <c r="K329">
        <f>IFERROR('Million vkm'!K329*1000000/Stock!K329,0)</f>
        <v>0</v>
      </c>
      <c r="L329">
        <f>IFERROR('Million vkm'!L329*1000000/Stock!L329,0)</f>
        <v>0</v>
      </c>
      <c r="N329">
        <f>IFERROR('Million vkm'!N329*1000000/Stock!N329,0)</f>
        <v>0</v>
      </c>
      <c r="O329">
        <f>IFERROR('Million vkm'!O329*1000000/Stock!O329,0)</f>
        <v>0</v>
      </c>
      <c r="P329">
        <f>IFERROR('Million vkm'!P329*1000000/Stock!P329,0)</f>
        <v>0</v>
      </c>
      <c r="R329">
        <f>IFERROR('Million vkm'!R329*1000000/Stock!R329,0)</f>
        <v>0</v>
      </c>
    </row>
    <row r="331" spans="1:18" x14ac:dyDescent="0.25">
      <c r="A331">
        <v>2009</v>
      </c>
      <c r="B331" t="s">
        <v>6</v>
      </c>
      <c r="F331" t="s">
        <v>5</v>
      </c>
      <c r="J331" t="s">
        <v>26</v>
      </c>
      <c r="N331" t="s">
        <v>27</v>
      </c>
      <c r="R331" t="s">
        <v>25</v>
      </c>
    </row>
    <row r="332" spans="1:18" x14ac:dyDescent="0.25">
      <c r="A332" t="s">
        <v>35</v>
      </c>
      <c r="B332" t="s">
        <v>36</v>
      </c>
      <c r="C332" t="s">
        <v>37</v>
      </c>
      <c r="D332" t="s">
        <v>38</v>
      </c>
      <c r="F332" t="s">
        <v>36</v>
      </c>
      <c r="G332" t="s">
        <v>37</v>
      </c>
      <c r="H332" t="s">
        <v>38</v>
      </c>
      <c r="J332" t="s">
        <v>36</v>
      </c>
      <c r="K332" t="s">
        <v>37</v>
      </c>
      <c r="L332" t="s">
        <v>38</v>
      </c>
      <c r="N332" t="s">
        <v>36</v>
      </c>
      <c r="O332" t="s">
        <v>37</v>
      </c>
      <c r="P332" t="s">
        <v>38</v>
      </c>
      <c r="R332" t="s">
        <v>3</v>
      </c>
    </row>
    <row r="333" spans="1:18" x14ac:dyDescent="0.25">
      <c r="A333">
        <v>2015</v>
      </c>
      <c r="B333">
        <f>IFERROR('Million vkm'!B333*1000000/Stock!B333,0)</f>
        <v>0</v>
      </c>
      <c r="C333">
        <f>IFERROR('Million vkm'!C333*1000000/Stock!C333,0)</f>
        <v>0</v>
      </c>
      <c r="D333">
        <f>IFERROR('Million vkm'!D333*1000000/Stock!D333,0)</f>
        <v>0</v>
      </c>
      <c r="F333">
        <f>IFERROR('Million vkm'!F333*1000000/Stock!F333,0)</f>
        <v>0</v>
      </c>
      <c r="G333">
        <f>IFERROR('Million vkm'!G333*1000000/Stock!G333,0)</f>
        <v>0</v>
      </c>
      <c r="H333">
        <f>IFERROR('Million vkm'!H333*1000000/Stock!H333,0)</f>
        <v>0</v>
      </c>
      <c r="J333">
        <f>IFERROR('Million vkm'!J333*1000000/Stock!J333,0)</f>
        <v>0</v>
      </c>
      <c r="K333">
        <f>IFERROR('Million vkm'!K333*1000000/Stock!K333,0)</f>
        <v>0</v>
      </c>
      <c r="L333">
        <f>IFERROR('Million vkm'!L333*1000000/Stock!L333,0)</f>
        <v>0</v>
      </c>
      <c r="N333">
        <f>IFERROR('Million vkm'!N333*1000000/Stock!N333,0)</f>
        <v>0</v>
      </c>
      <c r="O333">
        <f>IFERROR('Million vkm'!O333*1000000/Stock!O333,0)</f>
        <v>0</v>
      </c>
      <c r="P333">
        <f>IFERROR('Million vkm'!P333*1000000/Stock!P333,0)</f>
        <v>0</v>
      </c>
      <c r="R333">
        <f>IFERROR('Million vkm'!R333*1000000/Stock!R333,0)</f>
        <v>0</v>
      </c>
    </row>
    <row r="334" spans="1:18" x14ac:dyDescent="0.25">
      <c r="A334">
        <v>2014</v>
      </c>
      <c r="B334">
        <f>IFERROR('Million vkm'!B334*1000000/Stock!B334,0)</f>
        <v>0</v>
      </c>
      <c r="C334">
        <f>IFERROR('Million vkm'!C334*1000000/Stock!C334,0)</f>
        <v>0</v>
      </c>
      <c r="D334">
        <f>IFERROR('Million vkm'!D334*1000000/Stock!D334,0)</f>
        <v>0</v>
      </c>
      <c r="F334">
        <f>IFERROR('Million vkm'!F334*1000000/Stock!F334,0)</f>
        <v>0</v>
      </c>
      <c r="G334">
        <f>IFERROR('Million vkm'!G334*1000000/Stock!G334,0)</f>
        <v>0</v>
      </c>
      <c r="H334">
        <f>IFERROR('Million vkm'!H334*1000000/Stock!H334,0)</f>
        <v>0</v>
      </c>
      <c r="J334">
        <f>IFERROR('Million vkm'!J334*1000000/Stock!J334,0)</f>
        <v>0</v>
      </c>
      <c r="K334">
        <f>IFERROR('Million vkm'!K334*1000000/Stock!K334,0)</f>
        <v>0</v>
      </c>
      <c r="L334">
        <f>IFERROR('Million vkm'!L334*1000000/Stock!L334,0)</f>
        <v>0</v>
      </c>
      <c r="N334">
        <f>IFERROR('Million vkm'!N334*1000000/Stock!N334,0)</f>
        <v>0</v>
      </c>
      <c r="O334">
        <f>IFERROR('Million vkm'!O334*1000000/Stock!O334,0)</f>
        <v>0</v>
      </c>
      <c r="P334">
        <f>IFERROR('Million vkm'!P334*1000000/Stock!P334,0)</f>
        <v>0</v>
      </c>
      <c r="R334">
        <f>IFERROR('Million vkm'!R334*1000000/Stock!R334,0)</f>
        <v>0</v>
      </c>
    </row>
    <row r="335" spans="1:18" x14ac:dyDescent="0.25">
      <c r="A335">
        <v>2013</v>
      </c>
      <c r="B335">
        <f>IFERROR('Million vkm'!B335*1000000/Stock!B335,0)</f>
        <v>0</v>
      </c>
      <c r="C335">
        <f>IFERROR('Million vkm'!C335*1000000/Stock!C335,0)</f>
        <v>0</v>
      </c>
      <c r="D335">
        <f>IFERROR('Million vkm'!D335*1000000/Stock!D335,0)</f>
        <v>0</v>
      </c>
      <c r="F335">
        <f>IFERROR('Million vkm'!F335*1000000/Stock!F335,0)</f>
        <v>0</v>
      </c>
      <c r="G335">
        <f>IFERROR('Million vkm'!G335*1000000/Stock!G335,0)</f>
        <v>0</v>
      </c>
      <c r="H335">
        <f>IFERROR('Million vkm'!H335*1000000/Stock!H335,0)</f>
        <v>0</v>
      </c>
      <c r="J335">
        <f>IFERROR('Million vkm'!J335*1000000/Stock!J335,0)</f>
        <v>0</v>
      </c>
      <c r="K335">
        <f>IFERROR('Million vkm'!K335*1000000/Stock!K335,0)</f>
        <v>0</v>
      </c>
      <c r="L335">
        <f>IFERROR('Million vkm'!L335*1000000/Stock!L335,0)</f>
        <v>0</v>
      </c>
      <c r="N335">
        <f>IFERROR('Million vkm'!N335*1000000/Stock!N335,0)</f>
        <v>0</v>
      </c>
      <c r="O335">
        <f>IFERROR('Million vkm'!O335*1000000/Stock!O335,0)</f>
        <v>0</v>
      </c>
      <c r="P335">
        <f>IFERROR('Million vkm'!P335*1000000/Stock!P335,0)</f>
        <v>0</v>
      </c>
      <c r="R335">
        <f>IFERROR('Million vkm'!R335*1000000/Stock!R335,0)</f>
        <v>0</v>
      </c>
    </row>
    <row r="336" spans="1:18" x14ac:dyDescent="0.25">
      <c r="A336">
        <v>2012</v>
      </c>
      <c r="B336">
        <f>IFERROR('Million vkm'!B336*1000000/Stock!B336,0)</f>
        <v>0</v>
      </c>
      <c r="C336">
        <f>IFERROR('Million vkm'!C336*1000000/Stock!C336,0)</f>
        <v>0</v>
      </c>
      <c r="D336">
        <f>IFERROR('Million vkm'!D336*1000000/Stock!D336,0)</f>
        <v>0</v>
      </c>
      <c r="F336">
        <f>IFERROR('Million vkm'!F336*1000000/Stock!F336,0)</f>
        <v>0</v>
      </c>
      <c r="G336">
        <f>IFERROR('Million vkm'!G336*1000000/Stock!G336,0)</f>
        <v>0</v>
      </c>
      <c r="H336">
        <f>IFERROR('Million vkm'!H336*1000000/Stock!H336,0)</f>
        <v>0</v>
      </c>
      <c r="J336">
        <f>IFERROR('Million vkm'!J336*1000000/Stock!J336,0)</f>
        <v>0</v>
      </c>
      <c r="K336">
        <f>IFERROR('Million vkm'!K336*1000000/Stock!K336,0)</f>
        <v>0</v>
      </c>
      <c r="L336">
        <f>IFERROR('Million vkm'!L336*1000000/Stock!L336,0)</f>
        <v>0</v>
      </c>
      <c r="N336">
        <f>IFERROR('Million vkm'!N336*1000000/Stock!N336,0)</f>
        <v>0</v>
      </c>
      <c r="O336">
        <f>IFERROR('Million vkm'!O336*1000000/Stock!O336,0)</f>
        <v>0</v>
      </c>
      <c r="P336">
        <f>IFERROR('Million vkm'!P336*1000000/Stock!P336,0)</f>
        <v>0</v>
      </c>
      <c r="R336">
        <f>IFERROR('Million vkm'!R336*1000000/Stock!R336,0)</f>
        <v>0</v>
      </c>
    </row>
    <row r="337" spans="1:18" x14ac:dyDescent="0.25">
      <c r="A337">
        <v>2011</v>
      </c>
      <c r="B337">
        <f>IFERROR('Million vkm'!B337*1000000/Stock!B337,0)</f>
        <v>0</v>
      </c>
      <c r="C337">
        <f>IFERROR('Million vkm'!C337*1000000/Stock!C337,0)</f>
        <v>0</v>
      </c>
      <c r="D337">
        <f>IFERROR('Million vkm'!D337*1000000/Stock!D337,0)</f>
        <v>0</v>
      </c>
      <c r="F337">
        <f>IFERROR('Million vkm'!F337*1000000/Stock!F337,0)</f>
        <v>0</v>
      </c>
      <c r="G337">
        <f>IFERROR('Million vkm'!G337*1000000/Stock!G337,0)</f>
        <v>0</v>
      </c>
      <c r="H337">
        <f>IFERROR('Million vkm'!H337*1000000/Stock!H337,0)</f>
        <v>0</v>
      </c>
      <c r="J337">
        <f>IFERROR('Million vkm'!J337*1000000/Stock!J337,0)</f>
        <v>0</v>
      </c>
      <c r="K337">
        <f>IFERROR('Million vkm'!K337*1000000/Stock!K337,0)</f>
        <v>0</v>
      </c>
      <c r="L337">
        <f>IFERROR('Million vkm'!L337*1000000/Stock!L337,0)</f>
        <v>0</v>
      </c>
      <c r="N337">
        <f>IFERROR('Million vkm'!N337*1000000/Stock!N337,0)</f>
        <v>0</v>
      </c>
      <c r="O337">
        <f>IFERROR('Million vkm'!O337*1000000/Stock!O337,0)</f>
        <v>0</v>
      </c>
      <c r="P337">
        <f>IFERROR('Million vkm'!P337*1000000/Stock!P337,0)</f>
        <v>0</v>
      </c>
      <c r="R337">
        <f>IFERROR('Million vkm'!R337*1000000/Stock!R337,0)</f>
        <v>0</v>
      </c>
    </row>
    <row r="338" spans="1:18" x14ac:dyDescent="0.25">
      <c r="A338">
        <v>2010</v>
      </c>
      <c r="B338">
        <f>IFERROR('Million vkm'!B338*1000000/Stock!B338,0)</f>
        <v>0</v>
      </c>
      <c r="C338">
        <f>IFERROR('Million vkm'!C338*1000000/Stock!C338,0)</f>
        <v>0</v>
      </c>
      <c r="D338">
        <f>IFERROR('Million vkm'!D338*1000000/Stock!D338,0)</f>
        <v>0</v>
      </c>
      <c r="F338">
        <f>IFERROR('Million vkm'!F338*1000000/Stock!F338,0)</f>
        <v>0</v>
      </c>
      <c r="G338">
        <f>IFERROR('Million vkm'!G338*1000000/Stock!G338,0)</f>
        <v>0</v>
      </c>
      <c r="H338">
        <f>IFERROR('Million vkm'!H338*1000000/Stock!H338,0)</f>
        <v>0</v>
      </c>
      <c r="J338">
        <f>IFERROR('Million vkm'!J338*1000000/Stock!J338,0)</f>
        <v>0</v>
      </c>
      <c r="K338">
        <f>IFERROR('Million vkm'!K338*1000000/Stock!K338,0)</f>
        <v>0</v>
      </c>
      <c r="L338">
        <f>IFERROR('Million vkm'!L338*1000000/Stock!L338,0)</f>
        <v>0</v>
      </c>
      <c r="N338">
        <f>IFERROR('Million vkm'!N338*1000000/Stock!N338,0)</f>
        <v>0</v>
      </c>
      <c r="O338">
        <f>IFERROR('Million vkm'!O338*1000000/Stock!O338,0)</f>
        <v>0</v>
      </c>
      <c r="P338">
        <f>IFERROR('Million vkm'!P338*1000000/Stock!P338,0)</f>
        <v>0</v>
      </c>
      <c r="R338">
        <f>IFERROR('Million vkm'!R338*1000000/Stock!R338,0)</f>
        <v>0</v>
      </c>
    </row>
    <row r="339" spans="1:18" x14ac:dyDescent="0.25">
      <c r="A339">
        <v>2009</v>
      </c>
      <c r="B339">
        <f>IFERROR('Million vkm'!B339*1000000/Stock!B339,0)</f>
        <v>7921.1543953091505</v>
      </c>
      <c r="C339">
        <f>IFERROR('Million vkm'!C339*1000000/Stock!C339,0)</f>
        <v>9720.5216616146245</v>
      </c>
      <c r="D339">
        <f>IFERROR('Million vkm'!D339*1000000/Stock!D339,0)</f>
        <v>10927.279257108814</v>
      </c>
      <c r="F339">
        <f>IFERROR('Million vkm'!F339*1000000/Stock!F339,0)</f>
        <v>11150.298003508495</v>
      </c>
      <c r="G339">
        <f>IFERROR('Million vkm'!G339*1000000/Stock!G339,0)</f>
        <v>12240.612735820878</v>
      </c>
      <c r="H339">
        <f>IFERROR('Million vkm'!H339*1000000/Stock!H339,0)</f>
        <v>11447.829399510034</v>
      </c>
      <c r="J339">
        <f>IFERROR('Million vkm'!J339*1000000/Stock!J339,0)</f>
        <v>0</v>
      </c>
      <c r="K339">
        <f>IFERROR('Million vkm'!K339*1000000/Stock!K339,0)</f>
        <v>0</v>
      </c>
      <c r="L339">
        <f>IFERROR('Million vkm'!L339*1000000/Stock!L339,0)</f>
        <v>0</v>
      </c>
      <c r="N339">
        <f>IFERROR('Million vkm'!N339*1000000/Stock!N339,0)</f>
        <v>0</v>
      </c>
      <c r="O339">
        <f>IFERROR('Million vkm'!O339*1000000/Stock!O339,0)</f>
        <v>0</v>
      </c>
      <c r="P339">
        <f>IFERROR('Million vkm'!P339*1000000/Stock!P339,0)</f>
        <v>0</v>
      </c>
      <c r="R339">
        <f>IFERROR('Million vkm'!R339*1000000/Stock!R339,0)</f>
        <v>4752.8976997052405</v>
      </c>
    </row>
    <row r="340" spans="1:18" x14ac:dyDescent="0.25">
      <c r="A340">
        <v>2008</v>
      </c>
      <c r="B340">
        <f>IFERROR('Million vkm'!B340*1000000/Stock!B340,0)</f>
        <v>15493.777997224706</v>
      </c>
      <c r="C340">
        <f>IFERROR('Million vkm'!C340*1000000/Stock!C340,0)</f>
        <v>19013.340370118192</v>
      </c>
      <c r="D340">
        <f>IFERROR('Million vkm'!D340*1000000/Stock!D340,0)</f>
        <v>21373.758226904836</v>
      </c>
      <c r="F340">
        <f>IFERROR('Million vkm'!F340*1000000/Stock!F340,0)</f>
        <v>21809.982894862613</v>
      </c>
      <c r="G340">
        <f>IFERROR('Million vkm'!G340*1000000/Stock!G340,0)</f>
        <v>23942.638511265639</v>
      </c>
      <c r="H340">
        <f>IFERROR('Million vkm'!H340*1000000/Stock!H340,0)</f>
        <v>22391.954305441643</v>
      </c>
      <c r="J340">
        <f>IFERROR('Million vkm'!J340*1000000/Stock!J340,0)</f>
        <v>0</v>
      </c>
      <c r="K340">
        <f>IFERROR('Million vkm'!K340*1000000/Stock!K340,0)</f>
        <v>0</v>
      </c>
      <c r="L340">
        <f>IFERROR('Million vkm'!L340*1000000/Stock!L340,0)</f>
        <v>0</v>
      </c>
      <c r="N340">
        <f>IFERROR('Million vkm'!N340*1000000/Stock!N340,0)</f>
        <v>0</v>
      </c>
      <c r="O340">
        <f>IFERROR('Million vkm'!O340*1000000/Stock!O340,0)</f>
        <v>0</v>
      </c>
      <c r="P340">
        <f>IFERROR('Million vkm'!P340*1000000/Stock!P340,0)</f>
        <v>0</v>
      </c>
      <c r="R340">
        <f>IFERROR('Million vkm'!R340*1000000/Stock!R340,0)</f>
        <v>9296.6679006234517</v>
      </c>
    </row>
    <row r="341" spans="1:18" x14ac:dyDescent="0.25">
      <c r="A341">
        <v>2007</v>
      </c>
      <c r="B341">
        <f>IFERROR('Million vkm'!B341*1000000/Stock!B341,0)</f>
        <v>15152.914881285767</v>
      </c>
      <c r="C341">
        <f>IFERROR('Million vkm'!C341*1000000/Stock!C341,0)</f>
        <v>18595.046881975599</v>
      </c>
      <c r="D341">
        <f>IFERROR('Million vkm'!D341*1000000/Stock!D341,0)</f>
        <v>20903.535545912931</v>
      </c>
      <c r="F341">
        <f>IFERROR('Million vkm'!F341*1000000/Stock!F341,0)</f>
        <v>21330.163271175639</v>
      </c>
      <c r="G341">
        <f>IFERROR('Million vkm'!G341*1000000/Stock!G341,0)</f>
        <v>23415.900464017795</v>
      </c>
      <c r="H341">
        <f>IFERROR('Million vkm'!H341*1000000/Stock!H341,0)</f>
        <v>21899.331310721918</v>
      </c>
      <c r="J341">
        <f>IFERROR('Million vkm'!J341*1000000/Stock!J341,0)</f>
        <v>0</v>
      </c>
      <c r="K341">
        <f>IFERROR('Million vkm'!K341*1000000/Stock!K341,0)</f>
        <v>0</v>
      </c>
      <c r="L341">
        <f>IFERROR('Million vkm'!L341*1000000/Stock!L341,0)</f>
        <v>0</v>
      </c>
      <c r="N341">
        <f>IFERROR('Million vkm'!N341*1000000/Stock!N341,0)</f>
        <v>0</v>
      </c>
      <c r="O341">
        <f>IFERROR('Million vkm'!O341*1000000/Stock!O341,0)</f>
        <v>0</v>
      </c>
      <c r="P341">
        <f>IFERROR('Million vkm'!P341*1000000/Stock!P341,0)</f>
        <v>0</v>
      </c>
      <c r="R341">
        <f>IFERROR('Million vkm'!R341*1000000/Stock!R341,0)</f>
        <v>9092.1412068097306</v>
      </c>
    </row>
    <row r="342" spans="1:18" x14ac:dyDescent="0.25">
      <c r="A342">
        <v>2006</v>
      </c>
      <c r="B342">
        <f>IFERROR('Million vkm'!B342*1000000/Stock!B342,0)</f>
        <v>14819.550753897482</v>
      </c>
      <c r="C342">
        <f>IFERROR('Million vkm'!C342*1000000/Stock!C342,0)</f>
        <v>18185.955850572143</v>
      </c>
      <c r="D342">
        <f>IFERROR('Million vkm'!D342*1000000/Stock!D342,0)</f>
        <v>20443.657763902844</v>
      </c>
      <c r="F342">
        <f>IFERROR('Million vkm'!F342*1000000/Stock!F342,0)</f>
        <v>20860.899679209764</v>
      </c>
      <c r="G342">
        <f>IFERROR('Million vkm'!G342*1000000/Stock!G342,0)</f>
        <v>22900.750653809395</v>
      </c>
      <c r="H342">
        <f>IFERROR('Million vkm'!H342*1000000/Stock!H342,0)</f>
        <v>21417.546021886035</v>
      </c>
      <c r="J342">
        <f>IFERROR('Million vkm'!J342*1000000/Stock!J342,0)</f>
        <v>0</v>
      </c>
      <c r="K342">
        <f>IFERROR('Million vkm'!K342*1000000/Stock!K342,0)</f>
        <v>0</v>
      </c>
      <c r="L342">
        <f>IFERROR('Million vkm'!L342*1000000/Stock!L342,0)</f>
        <v>0</v>
      </c>
      <c r="N342">
        <f>IFERROR('Million vkm'!N342*1000000/Stock!N342,0)</f>
        <v>0</v>
      </c>
      <c r="O342">
        <f>IFERROR('Million vkm'!O342*1000000/Stock!O342,0)</f>
        <v>0</v>
      </c>
      <c r="P342">
        <f>IFERROR('Million vkm'!P342*1000000/Stock!P342,0)</f>
        <v>0</v>
      </c>
      <c r="R342">
        <f>IFERROR('Million vkm'!R342*1000000/Stock!R342,0)</f>
        <v>8892.1141002599179</v>
      </c>
    </row>
    <row r="343" spans="1:18" x14ac:dyDescent="0.25">
      <c r="A343">
        <v>2005</v>
      </c>
      <c r="B343">
        <f>IFERROR('Million vkm'!B343*1000000/Stock!B343,0)</f>
        <v>14493.520637311723</v>
      </c>
      <c r="C343">
        <f>IFERROR('Million vkm'!C343*1000000/Stock!C343,0)</f>
        <v>17785.864821859548</v>
      </c>
      <c r="D343">
        <f>IFERROR('Million vkm'!D343*1000000/Stock!D343,0)</f>
        <v>19993.897293096987</v>
      </c>
      <c r="F343">
        <f>IFERROR('Million vkm'!F343*1000000/Stock!F343,0)</f>
        <v>20401.959886267166</v>
      </c>
      <c r="G343">
        <f>IFERROR('Million vkm'!G343*1000000/Stock!G343,0)</f>
        <v>22396.934139425601</v>
      </c>
      <c r="H343">
        <f>IFERROR('Million vkm'!H343*1000000/Stock!H343,0)</f>
        <v>20946.360009404554</v>
      </c>
      <c r="J343">
        <f>IFERROR('Million vkm'!J343*1000000/Stock!J343,0)</f>
        <v>0</v>
      </c>
      <c r="K343">
        <f>IFERROR('Million vkm'!K343*1000000/Stock!K343,0)</f>
        <v>0</v>
      </c>
      <c r="L343">
        <f>IFERROR('Million vkm'!L343*1000000/Stock!L343,0)</f>
        <v>0</v>
      </c>
      <c r="N343">
        <f>IFERROR('Million vkm'!N343*1000000/Stock!N343,0)</f>
        <v>0</v>
      </c>
      <c r="O343">
        <f>IFERROR('Million vkm'!O343*1000000/Stock!O343,0)</f>
        <v>0</v>
      </c>
      <c r="P343">
        <f>IFERROR('Million vkm'!P343*1000000/Stock!P343,0)</f>
        <v>0</v>
      </c>
      <c r="R343">
        <f>IFERROR('Million vkm'!R343*1000000/Stock!R343,0)</f>
        <v>8696.4875900542011</v>
      </c>
    </row>
    <row r="344" spans="1:18" x14ac:dyDescent="0.25">
      <c r="A344">
        <v>2004</v>
      </c>
      <c r="B344">
        <f>IFERROR('Million vkm'!B344*1000000/Stock!B344,0)</f>
        <v>14174.663183290873</v>
      </c>
      <c r="C344">
        <f>IFERROR('Million vkm'!C344*1000000/Stock!C344,0)</f>
        <v>17394.575795778637</v>
      </c>
      <c r="D344">
        <f>IFERROR('Million vkm'!D344*1000000/Stock!D344,0)</f>
        <v>19554.031552648852</v>
      </c>
      <c r="F344">
        <f>IFERROR('Million vkm'!F344*1000000/Stock!F344,0)</f>
        <v>19953.11676876928</v>
      </c>
      <c r="G344">
        <f>IFERROR('Million vkm'!G344*1000000/Stock!G344,0)</f>
        <v>21904.201588358228</v>
      </c>
      <c r="H344">
        <f>IFERROR('Million vkm'!H344*1000000/Stock!H344,0)</f>
        <v>20485.54008919765</v>
      </c>
      <c r="J344">
        <f>IFERROR('Million vkm'!J344*1000000/Stock!J344,0)</f>
        <v>0</v>
      </c>
      <c r="K344">
        <f>IFERROR('Million vkm'!K344*1000000/Stock!K344,0)</f>
        <v>0</v>
      </c>
      <c r="L344">
        <f>IFERROR('Million vkm'!L344*1000000/Stock!L344,0)</f>
        <v>0</v>
      </c>
      <c r="N344">
        <f>IFERROR('Million vkm'!N344*1000000/Stock!N344,0)</f>
        <v>0</v>
      </c>
      <c r="O344">
        <f>IFERROR('Million vkm'!O344*1000000/Stock!O344,0)</f>
        <v>0</v>
      </c>
      <c r="P344">
        <f>IFERROR('Million vkm'!P344*1000000/Stock!P344,0)</f>
        <v>0</v>
      </c>
      <c r="R344">
        <f>IFERROR('Million vkm'!R344*1000000/Stock!R344,0)</f>
        <v>8505.1648630730087</v>
      </c>
    </row>
    <row r="345" spans="1:18" x14ac:dyDescent="0.25">
      <c r="A345">
        <v>2003</v>
      </c>
      <c r="B345">
        <f>IFERROR('Million vkm'!B345*1000000/Stock!B345,0)</f>
        <v>13862.820593258475</v>
      </c>
      <c r="C345">
        <f>IFERROR('Million vkm'!C345*1000000/Stock!C345,0)</f>
        <v>17011.895128271499</v>
      </c>
      <c r="D345">
        <f>IFERROR('Million vkm'!D345*1000000/Stock!D345,0)</f>
        <v>19123.842858490581</v>
      </c>
      <c r="F345">
        <f>IFERROR('Million vkm'!F345*1000000/Stock!F345,0)</f>
        <v>19514.148199856369</v>
      </c>
      <c r="G345">
        <f>IFERROR('Million vkm'!G345*1000000/Stock!G345,0)</f>
        <v>21422.30915341435</v>
      </c>
      <c r="H345">
        <f>IFERROR('Million vkm'!H345*1000000/Stock!H345,0)</f>
        <v>20034.858207235295</v>
      </c>
      <c r="J345">
        <f>IFERROR('Million vkm'!J345*1000000/Stock!J345,0)</f>
        <v>0</v>
      </c>
      <c r="K345">
        <f>IFERROR('Million vkm'!K345*1000000/Stock!K345,0)</f>
        <v>0</v>
      </c>
      <c r="L345">
        <f>IFERROR('Million vkm'!L345*1000000/Stock!L345,0)</f>
        <v>0</v>
      </c>
      <c r="N345">
        <f>IFERROR('Million vkm'!N345*1000000/Stock!N345,0)</f>
        <v>0</v>
      </c>
      <c r="O345">
        <f>IFERROR('Million vkm'!O345*1000000/Stock!O345,0)</f>
        <v>0</v>
      </c>
      <c r="P345">
        <f>IFERROR('Million vkm'!P345*1000000/Stock!P345,0)</f>
        <v>0</v>
      </c>
      <c r="R345">
        <f>IFERROR('Million vkm'!R345*1000000/Stock!R345,0)</f>
        <v>8318.0512360854063</v>
      </c>
    </row>
    <row r="346" spans="1:18" x14ac:dyDescent="0.25">
      <c r="A346">
        <v>2002</v>
      </c>
      <c r="B346">
        <f>IFERROR('Million vkm'!B346*1000000/Stock!B346,0)</f>
        <v>13557.838540206785</v>
      </c>
      <c r="C346">
        <f>IFERROR('Million vkm'!C346*1000000/Stock!C346,0)</f>
        <v>16637.633435449527</v>
      </c>
      <c r="D346">
        <f>IFERROR('Million vkm'!D346*1000000/Stock!D346,0)</f>
        <v>18703.118315603781</v>
      </c>
      <c r="F346">
        <f>IFERROR('Million vkm'!F346*1000000/Stock!F346,0)</f>
        <v>19084.836939459514</v>
      </c>
      <c r="G346">
        <f>IFERROR('Million vkm'!G346*1000000/Stock!G346,0)</f>
        <v>20951.018352039242</v>
      </c>
      <c r="H346">
        <f>IFERROR('Million vkm'!H346*1000000/Stock!H346,0)</f>
        <v>19594.091326676131</v>
      </c>
      <c r="J346">
        <f>IFERROR('Million vkm'!J346*1000000/Stock!J346,0)</f>
        <v>0</v>
      </c>
      <c r="K346">
        <f>IFERROR('Million vkm'!K346*1000000/Stock!K346,0)</f>
        <v>0</v>
      </c>
      <c r="L346">
        <f>IFERROR('Million vkm'!L346*1000000/Stock!L346,0)</f>
        <v>0</v>
      </c>
      <c r="N346">
        <f>IFERROR('Million vkm'!N346*1000000/Stock!N346,0)</f>
        <v>0</v>
      </c>
      <c r="O346">
        <f>IFERROR('Million vkm'!O346*1000000/Stock!O346,0)</f>
        <v>0</v>
      </c>
      <c r="P346">
        <f>IFERROR('Million vkm'!P346*1000000/Stock!P346,0)</f>
        <v>0</v>
      </c>
      <c r="R346">
        <f>IFERROR('Million vkm'!R346*1000000/Stock!R346,0)</f>
        <v>8135.0541088915252</v>
      </c>
    </row>
    <row r="347" spans="1:18" x14ac:dyDescent="0.25">
      <c r="A347">
        <v>2001</v>
      </c>
      <c r="B347">
        <f>IFERROR('Million vkm'!B347*1000000/Stock!B347,0)</f>
        <v>13259.566092322235</v>
      </c>
      <c r="C347">
        <f>IFERROR('Million vkm'!C347*1000000/Stock!C347,0)</f>
        <v>16271.60549986964</v>
      </c>
      <c r="D347">
        <f>IFERROR('Million vkm'!D347*1000000/Stock!D347,0)</f>
        <v>18291.649712660495</v>
      </c>
      <c r="F347">
        <f>IFERROR('Million vkm'!F347*1000000/Stock!F347,0)</f>
        <v>18664.970526791403</v>
      </c>
      <c r="G347">
        <f>IFERROR('Million vkm'!G347*1000000/Stock!G347,0)</f>
        <v>20490.095948294365</v>
      </c>
      <c r="H347">
        <f>IFERROR('Million vkm'!H347*1000000/Stock!H347,0)</f>
        <v>19163.021317489252</v>
      </c>
      <c r="J347">
        <f>IFERROR('Million vkm'!J347*1000000/Stock!J347,0)</f>
        <v>0</v>
      </c>
      <c r="K347">
        <f>IFERROR('Million vkm'!K347*1000000/Stock!K347,0)</f>
        <v>0</v>
      </c>
      <c r="L347">
        <f>IFERROR('Million vkm'!L347*1000000/Stock!L347,0)</f>
        <v>0</v>
      </c>
      <c r="N347">
        <f>IFERROR('Million vkm'!N347*1000000/Stock!N347,0)</f>
        <v>0</v>
      </c>
      <c r="O347">
        <f>IFERROR('Million vkm'!O347*1000000/Stock!O347,0)</f>
        <v>0</v>
      </c>
      <c r="P347">
        <f>IFERROR('Million vkm'!P347*1000000/Stock!P347,0)</f>
        <v>0</v>
      </c>
      <c r="R347">
        <f>IFERROR('Million vkm'!R347*1000000/Stock!R347,0)</f>
        <v>7956.0829184959121</v>
      </c>
    </row>
    <row r="348" spans="1:18" x14ac:dyDescent="0.25">
      <c r="A348">
        <v>2000</v>
      </c>
      <c r="B348">
        <f>IFERROR('Million vkm'!B348*1000000/Stock!B348,0)</f>
        <v>12967.855638291148</v>
      </c>
      <c r="C348">
        <f>IFERROR('Million vkm'!C348*1000000/Stock!C348,0)</f>
        <v>15913.630178872512</v>
      </c>
      <c r="D348">
        <f>IFERROR('Million vkm'!D348*1000000/Stock!D348,0)</f>
        <v>17889.233418981974</v>
      </c>
      <c r="F348">
        <f>IFERROR('Million vkm'!F348*1000000/Stock!F348,0)</f>
        <v>18254.341175201997</v>
      </c>
      <c r="G348">
        <f>IFERROR('Million vkm'!G348*1000000/Stock!G348,0)</f>
        <v>20039.313837431899</v>
      </c>
      <c r="H348">
        <f>IFERROR('Million vkm'!H348*1000000/Stock!H348,0)</f>
        <v>18741.434848504487</v>
      </c>
      <c r="J348">
        <f>IFERROR('Million vkm'!J348*1000000/Stock!J348,0)</f>
        <v>0</v>
      </c>
      <c r="K348">
        <f>IFERROR('Million vkm'!K348*1000000/Stock!K348,0)</f>
        <v>0</v>
      </c>
      <c r="L348">
        <f>IFERROR('Million vkm'!L348*1000000/Stock!L348,0)</f>
        <v>0</v>
      </c>
      <c r="N348">
        <f>IFERROR('Million vkm'!N348*1000000/Stock!N348,0)</f>
        <v>0</v>
      </c>
      <c r="O348">
        <f>IFERROR('Million vkm'!O348*1000000/Stock!O348,0)</f>
        <v>0</v>
      </c>
      <c r="P348">
        <f>IFERROR('Million vkm'!P348*1000000/Stock!P348,0)</f>
        <v>0</v>
      </c>
      <c r="R348">
        <f>IFERROR('Million vkm'!R348*1000000/Stock!R348,0)</f>
        <v>7781.049094289001</v>
      </c>
    </row>
    <row r="349" spans="1:18" x14ac:dyDescent="0.25">
      <c r="A349">
        <v>1999</v>
      </c>
      <c r="B349">
        <f>IFERROR('Million vkm'!B349*1000000/Stock!B349,0)</f>
        <v>12682.56281424874</v>
      </c>
      <c r="C349">
        <f>IFERROR('Million vkm'!C349*1000000/Stock!C349,0)</f>
        <v>15563.530314937309</v>
      </c>
      <c r="D349">
        <f>IFERROR('Million vkm'!D349*1000000/Stock!D349,0)</f>
        <v>17495.670283764364</v>
      </c>
      <c r="F349">
        <f>IFERROR('Million vkm'!F349*1000000/Stock!F349,0)</f>
        <v>17852.745669347554</v>
      </c>
      <c r="G349">
        <f>IFERROR('Million vkm'!G349*1000000/Stock!G349,0)</f>
        <v>19598.4489330084</v>
      </c>
      <c r="H349">
        <f>IFERROR('Million vkm'!H349*1000000/Stock!H349,0)</f>
        <v>18329.123281837386</v>
      </c>
      <c r="J349">
        <f>IFERROR('Million vkm'!J349*1000000/Stock!J349,0)</f>
        <v>0</v>
      </c>
      <c r="K349">
        <f>IFERROR('Million vkm'!K349*1000000/Stock!K349,0)</f>
        <v>0</v>
      </c>
      <c r="L349">
        <f>IFERROR('Million vkm'!L349*1000000/Stock!L349,0)</f>
        <v>0</v>
      </c>
      <c r="N349">
        <f>IFERROR('Million vkm'!N349*1000000/Stock!N349,0)</f>
        <v>0</v>
      </c>
      <c r="O349">
        <f>IFERROR('Million vkm'!O349*1000000/Stock!O349,0)</f>
        <v>0</v>
      </c>
      <c r="P349">
        <f>IFERROR('Million vkm'!P349*1000000/Stock!P349,0)</f>
        <v>0</v>
      </c>
      <c r="R349">
        <f>IFERROR('Million vkm'!R349*1000000/Stock!R349,0)</f>
        <v>7609.8660142146427</v>
      </c>
    </row>
    <row r="350" spans="1:18" x14ac:dyDescent="0.25">
      <c r="A350">
        <v>1998</v>
      </c>
      <c r="B350">
        <f>IFERROR('Million vkm'!B350*1000000/Stock!B350,0)</f>
        <v>12403.546432335272</v>
      </c>
      <c r="C350">
        <f>IFERROR('Million vkm'!C350*1000000/Stock!C350,0)</f>
        <v>15221.132648008694</v>
      </c>
      <c r="D350">
        <f>IFERROR('Million vkm'!D350*1000000/Stock!D350,0)</f>
        <v>17110.765537521547</v>
      </c>
      <c r="F350">
        <f>IFERROR('Million vkm'!F350*1000000/Stock!F350,0)</f>
        <v>17459.985264621901</v>
      </c>
      <c r="G350">
        <f>IFERROR('Million vkm'!G350*1000000/Stock!G350,0)</f>
        <v>19167.2830564822</v>
      </c>
      <c r="H350">
        <f>IFERROR('Million vkm'!H350*1000000/Stock!H350,0)</f>
        <v>17925.882569636964</v>
      </c>
      <c r="J350">
        <f>IFERROR('Million vkm'!J350*1000000/Stock!J350,0)</f>
        <v>0</v>
      </c>
      <c r="K350">
        <f>IFERROR('Million vkm'!K350*1000000/Stock!K350,0)</f>
        <v>0</v>
      </c>
      <c r="L350">
        <f>IFERROR('Million vkm'!L350*1000000/Stock!L350,0)</f>
        <v>0</v>
      </c>
      <c r="N350">
        <f>IFERROR('Million vkm'!N350*1000000/Stock!N350,0)</f>
        <v>0</v>
      </c>
      <c r="O350">
        <f>IFERROR('Million vkm'!O350*1000000/Stock!O350,0)</f>
        <v>0</v>
      </c>
      <c r="P350">
        <f>IFERROR('Million vkm'!P350*1000000/Stock!P350,0)</f>
        <v>0</v>
      </c>
      <c r="R350">
        <f>IFERROR('Million vkm'!R350*1000000/Stock!R350,0)</f>
        <v>7442.4489619019196</v>
      </c>
    </row>
    <row r="351" spans="1:18" x14ac:dyDescent="0.25">
      <c r="A351">
        <v>1997</v>
      </c>
      <c r="B351">
        <f>IFERROR('Million vkm'!B351*1000000/Stock!B351,0)</f>
        <v>12130.66841082389</v>
      </c>
      <c r="C351">
        <f>IFERROR('Million vkm'!C351*1000000/Stock!C351,0)</f>
        <v>14886.267729752512</v>
      </c>
      <c r="D351">
        <f>IFERROR('Million vkm'!D351*1000000/Stock!D351,0)</f>
        <v>16734.328695696073</v>
      </c>
      <c r="F351">
        <f>IFERROR('Million vkm'!F351*1000000/Stock!F351,0)</f>
        <v>17075.865588800232</v>
      </c>
      <c r="G351">
        <f>IFERROR('Million vkm'!G351*1000000/Stock!G351,0)</f>
        <v>18745.6028292396</v>
      </c>
      <c r="H351">
        <f>IFERROR('Million vkm'!H351*1000000/Stock!H351,0)</f>
        <v>17531.513153104959</v>
      </c>
      <c r="J351">
        <f>IFERROR('Million vkm'!J351*1000000/Stock!J351,0)</f>
        <v>0</v>
      </c>
      <c r="K351">
        <f>IFERROR('Million vkm'!K351*1000000/Stock!K351,0)</f>
        <v>18745.6028292396</v>
      </c>
      <c r="L351">
        <f>IFERROR('Million vkm'!L351*1000000/Stock!L351,0)</f>
        <v>0</v>
      </c>
      <c r="N351">
        <f>IFERROR('Million vkm'!N351*1000000/Stock!N351,0)</f>
        <v>0</v>
      </c>
      <c r="O351">
        <f>IFERROR('Million vkm'!O351*1000000/Stock!O351,0)</f>
        <v>0</v>
      </c>
      <c r="P351">
        <f>IFERROR('Million vkm'!P351*1000000/Stock!P351,0)</f>
        <v>0</v>
      </c>
      <c r="R351">
        <f>IFERROR('Million vkm'!R351*1000000/Stock!R351,0)</f>
        <v>7278.715084740079</v>
      </c>
    </row>
    <row r="352" spans="1:18" x14ac:dyDescent="0.25">
      <c r="A352">
        <v>1996</v>
      </c>
      <c r="B352">
        <f>IFERROR('Million vkm'!B352*1000000/Stock!B352,0)</f>
        <v>11863.793705785771</v>
      </c>
      <c r="C352">
        <f>IFERROR('Million vkm'!C352*1000000/Stock!C352,0)</f>
        <v>14558.769839697952</v>
      </c>
      <c r="D352">
        <f>IFERROR('Million vkm'!D352*1000000/Stock!D352,0)</f>
        <v>16366.17346439076</v>
      </c>
      <c r="F352">
        <f>IFERROR('Million vkm'!F352*1000000/Stock!F352,0)</f>
        <v>16700.196545846618</v>
      </c>
      <c r="G352">
        <f>IFERROR('Million vkm'!G352*1000000/Stock!G352,0)</f>
        <v>18333.199566996333</v>
      </c>
      <c r="H352">
        <f>IFERROR('Million vkm'!H352*1000000/Stock!H352,0)</f>
        <v>17145.81986373664</v>
      </c>
      <c r="J352">
        <f>IFERROR('Million vkm'!J352*1000000/Stock!J352,0)</f>
        <v>0</v>
      </c>
      <c r="K352">
        <f>IFERROR('Million vkm'!K352*1000000/Stock!K352,0)</f>
        <v>0</v>
      </c>
      <c r="L352">
        <f>IFERROR('Million vkm'!L352*1000000/Stock!L352,0)</f>
        <v>0</v>
      </c>
      <c r="N352">
        <f>IFERROR('Million vkm'!N352*1000000/Stock!N352,0)</f>
        <v>0</v>
      </c>
      <c r="O352">
        <f>IFERROR('Million vkm'!O352*1000000/Stock!O352,0)</f>
        <v>0</v>
      </c>
      <c r="P352">
        <f>IFERROR('Million vkm'!P352*1000000/Stock!P352,0)</f>
        <v>0</v>
      </c>
      <c r="R352">
        <f>IFERROR('Million vkm'!R352*1000000/Stock!R352,0)</f>
        <v>7118.5833528757958</v>
      </c>
    </row>
    <row r="353" spans="1:18" x14ac:dyDescent="0.25">
      <c r="A353">
        <v>1995</v>
      </c>
      <c r="B353">
        <f>IFERROR('Million vkm'!B353*1000000/Stock!B353,0)</f>
        <v>11602.790244258478</v>
      </c>
      <c r="C353">
        <f>IFERROR('Million vkm'!C353*1000000/Stock!C353,0)</f>
        <v>14238.476903224589</v>
      </c>
      <c r="D353">
        <f>IFERROR('Million vkm'!D353*1000000/Stock!D353,0)</f>
        <v>16006.117648174162</v>
      </c>
      <c r="F353">
        <f>IFERROR('Million vkm'!F353*1000000/Stock!F353,0)</f>
        <v>16332.792221837999</v>
      </c>
      <c r="G353">
        <f>IFERROR('Million vkm'!G353*1000000/Stock!G353,0)</f>
        <v>17929.86917652241</v>
      </c>
      <c r="H353">
        <f>IFERROR('Million vkm'!H353*1000000/Stock!H353,0)</f>
        <v>16768.611826734439</v>
      </c>
      <c r="J353">
        <f>IFERROR('Million vkm'!J353*1000000/Stock!J353,0)</f>
        <v>0</v>
      </c>
      <c r="K353">
        <f>IFERROR('Million vkm'!K353*1000000/Stock!K353,0)</f>
        <v>0</v>
      </c>
      <c r="L353">
        <f>IFERROR('Million vkm'!L353*1000000/Stock!L353,0)</f>
        <v>0</v>
      </c>
      <c r="N353">
        <f>IFERROR('Million vkm'!N353*1000000/Stock!N353,0)</f>
        <v>0</v>
      </c>
      <c r="O353">
        <f>IFERROR('Million vkm'!O353*1000000/Stock!O353,0)</f>
        <v>0</v>
      </c>
      <c r="P353">
        <f>IFERROR('Million vkm'!P353*1000000/Stock!P353,0)</f>
        <v>0</v>
      </c>
      <c r="R353">
        <f>IFERROR('Million vkm'!R353*1000000/Stock!R353,0)</f>
        <v>6961.9745191125294</v>
      </c>
    </row>
    <row r="354" spans="1:18" x14ac:dyDescent="0.25">
      <c r="A354">
        <v>1994</v>
      </c>
      <c r="B354">
        <f>IFERROR('Million vkm'!B354*1000000/Stock!B354,0)</f>
        <v>11347.528858884798</v>
      </c>
      <c r="C354">
        <f>IFERROR('Million vkm'!C354*1000000/Stock!C354,0)</f>
        <v>13925.230411353654</v>
      </c>
      <c r="D354">
        <f>IFERROR('Million vkm'!D354*1000000/Stock!D354,0)</f>
        <v>15653.983059914333</v>
      </c>
      <c r="F354">
        <f>IFERROR('Million vkm'!F354*1000000/Stock!F354,0)</f>
        <v>15973.470792957554</v>
      </c>
      <c r="G354">
        <f>IFERROR('Million vkm'!G354*1000000/Stock!G354,0)</f>
        <v>17535.412054638917</v>
      </c>
      <c r="H354">
        <f>IFERROR('Million vkm'!H354*1000000/Stock!H354,0)</f>
        <v>16399.702366546284</v>
      </c>
      <c r="J354">
        <f>IFERROR('Million vkm'!J354*1000000/Stock!J354,0)</f>
        <v>0</v>
      </c>
      <c r="K354">
        <f>IFERROR('Million vkm'!K354*1000000/Stock!K354,0)</f>
        <v>0</v>
      </c>
      <c r="L354">
        <f>IFERROR('Million vkm'!L354*1000000/Stock!L354,0)</f>
        <v>0</v>
      </c>
      <c r="N354">
        <f>IFERROR('Million vkm'!N354*1000000/Stock!N354,0)</f>
        <v>0</v>
      </c>
      <c r="O354">
        <f>IFERROR('Million vkm'!O354*1000000/Stock!O354,0)</f>
        <v>0</v>
      </c>
      <c r="P354">
        <f>IFERROR('Million vkm'!P354*1000000/Stock!P354,0)</f>
        <v>0</v>
      </c>
      <c r="R354">
        <f>IFERROR('Million vkm'!R354*1000000/Stock!R354,0)</f>
        <v>6808.8110796920528</v>
      </c>
    </row>
    <row r="355" spans="1:18" x14ac:dyDescent="0.25">
      <c r="A355">
        <v>1993</v>
      </c>
      <c r="B355">
        <f>IFERROR('Million vkm'!B355*1000000/Stock!B355,0)</f>
        <v>11097.883223989331</v>
      </c>
      <c r="C355">
        <f>IFERROR('Million vkm'!C355*1000000/Stock!C355,0)</f>
        <v>13618.87534230388</v>
      </c>
      <c r="D355">
        <f>IFERROR('Million vkm'!D355*1000000/Stock!D355,0)</f>
        <v>15309.595432596218</v>
      </c>
      <c r="F355">
        <f>IFERROR('Million vkm'!F355*1000000/Stock!F355,0)</f>
        <v>15622.0544355125</v>
      </c>
      <c r="G355">
        <f>IFERROR('Million vkm'!G355*1000000/Stock!G355,0)</f>
        <v>17149.632989436857</v>
      </c>
      <c r="H355">
        <f>IFERROR('Million vkm'!H355*1000000/Stock!H355,0)</f>
        <v>16038.908914482266</v>
      </c>
      <c r="J355">
        <f>IFERROR('Million vkm'!J355*1000000/Stock!J355,0)</f>
        <v>0</v>
      </c>
      <c r="K355">
        <f>IFERROR('Million vkm'!K355*1000000/Stock!K355,0)</f>
        <v>0</v>
      </c>
      <c r="L355">
        <f>IFERROR('Million vkm'!L355*1000000/Stock!L355,0)</f>
        <v>0</v>
      </c>
      <c r="N355">
        <f>IFERROR('Million vkm'!N355*1000000/Stock!N355,0)</f>
        <v>0</v>
      </c>
      <c r="O355">
        <f>IFERROR('Million vkm'!O355*1000000/Stock!O355,0)</f>
        <v>0</v>
      </c>
      <c r="P355">
        <f>IFERROR('Million vkm'!P355*1000000/Stock!P355,0)</f>
        <v>0</v>
      </c>
      <c r="R355">
        <f>IFERROR('Million vkm'!R355*1000000/Stock!R355,0)</f>
        <v>6659.0172359388307</v>
      </c>
    </row>
    <row r="356" spans="1:18" x14ac:dyDescent="0.25">
      <c r="A356">
        <v>1992</v>
      </c>
      <c r="B356">
        <f>IFERROR('Million vkm'!B356*1000000/Stock!B356,0)</f>
        <v>10853.729793061564</v>
      </c>
      <c r="C356">
        <f>IFERROR('Million vkm'!C356*1000000/Stock!C356,0)</f>
        <v>13319.260084773188</v>
      </c>
      <c r="D356">
        <f>IFERROR('Million vkm'!D356*1000000/Stock!D356,0)</f>
        <v>14972.784333079104</v>
      </c>
      <c r="F356">
        <f>IFERROR('Million vkm'!F356*1000000/Stock!F356,0)</f>
        <v>15278.369237931225</v>
      </c>
      <c r="G356">
        <f>IFERROR('Million vkm'!G356*1000000/Stock!G356,0)</f>
        <v>16772.341063669242</v>
      </c>
      <c r="H356">
        <f>IFERROR('Million vkm'!H356*1000000/Stock!H356,0)</f>
        <v>15686.052918363654</v>
      </c>
      <c r="J356">
        <f>IFERROR('Million vkm'!J356*1000000/Stock!J356,0)</f>
        <v>0</v>
      </c>
      <c r="K356">
        <f>IFERROR('Million vkm'!K356*1000000/Stock!K356,0)</f>
        <v>0</v>
      </c>
      <c r="L356">
        <f>IFERROR('Million vkm'!L356*1000000/Stock!L356,0)</f>
        <v>0</v>
      </c>
      <c r="N356">
        <f>IFERROR('Million vkm'!N356*1000000/Stock!N356,0)</f>
        <v>0</v>
      </c>
      <c r="O356">
        <f>IFERROR('Million vkm'!O356*1000000/Stock!O356,0)</f>
        <v>0</v>
      </c>
      <c r="P356">
        <f>IFERROR('Million vkm'!P356*1000000/Stock!P356,0)</f>
        <v>0</v>
      </c>
      <c r="R356">
        <f>IFERROR('Million vkm'!R356*1000000/Stock!R356,0)</f>
        <v>6512.5188567481737</v>
      </c>
    </row>
    <row r="357" spans="1:18" x14ac:dyDescent="0.25">
      <c r="A357">
        <v>1991</v>
      </c>
      <c r="B357">
        <f>IFERROR('Million vkm'!B357*1000000/Stock!B357,0)</f>
        <v>10614.947737614215</v>
      </c>
      <c r="C357">
        <f>IFERROR('Million vkm'!C357*1000000/Stock!C357,0)</f>
        <v>13026.236362908181</v>
      </c>
      <c r="D357">
        <f>IFERROR('Million vkm'!D357*1000000/Stock!D357,0)</f>
        <v>14643.383077751358</v>
      </c>
      <c r="F357">
        <f>IFERROR('Million vkm'!F357*1000000/Stock!F357,0)</f>
        <v>14942.245114696731</v>
      </c>
      <c r="G357">
        <f>IFERROR('Million vkm'!G357*1000000/Stock!G357,0)</f>
        <v>16403.349560268533</v>
      </c>
      <c r="H357">
        <f>IFERROR('Million vkm'!H357*1000000/Stock!H357,0)</f>
        <v>15340.959754159656</v>
      </c>
      <c r="J357">
        <f>IFERROR('Million vkm'!J357*1000000/Stock!J357,0)</f>
        <v>0</v>
      </c>
      <c r="K357">
        <f>IFERROR('Million vkm'!K357*1000000/Stock!K357,0)</f>
        <v>0</v>
      </c>
      <c r="L357">
        <f>IFERROR('Million vkm'!L357*1000000/Stock!L357,0)</f>
        <v>0</v>
      </c>
      <c r="N357">
        <f>IFERROR('Million vkm'!N357*1000000/Stock!N357,0)</f>
        <v>0</v>
      </c>
      <c r="O357">
        <f>IFERROR('Million vkm'!O357*1000000/Stock!O357,0)</f>
        <v>0</v>
      </c>
      <c r="P357">
        <f>IFERROR('Million vkm'!P357*1000000/Stock!P357,0)</f>
        <v>0</v>
      </c>
      <c r="R357">
        <f>IFERROR('Million vkm'!R357*1000000/Stock!R357,0)</f>
        <v>6369.2434418997136</v>
      </c>
    </row>
    <row r="358" spans="1:18" x14ac:dyDescent="0.25">
      <c r="A358">
        <v>1990</v>
      </c>
      <c r="B358">
        <f>IFERROR('Million vkm'!B358*1000000/Stock!B358,0)</f>
        <v>10381.418887386695</v>
      </c>
      <c r="C358">
        <f>IFERROR('Million vkm'!C358*1000000/Stock!C358,0)</f>
        <v>12739.659162924199</v>
      </c>
      <c r="D358">
        <f>IFERROR('Million vkm'!D358*1000000/Stock!D358,0)</f>
        <v>14321.228650040834</v>
      </c>
      <c r="F358">
        <f>IFERROR('Million vkm'!F358*1000000/Stock!F358,0)</f>
        <v>14613.515722173401</v>
      </c>
      <c r="G358">
        <f>IFERROR('Million vkm'!G358*1000000/Stock!G358,0)</f>
        <v>16042.475869942615</v>
      </c>
      <c r="H358">
        <f>IFERROR('Million vkm'!H358*1000000/Stock!H358,0)</f>
        <v>15003.45863956814</v>
      </c>
      <c r="J358">
        <f>IFERROR('Million vkm'!J358*1000000/Stock!J358,0)</f>
        <v>0</v>
      </c>
      <c r="K358">
        <f>IFERROR('Million vkm'!K358*1000000/Stock!K358,0)</f>
        <v>0</v>
      </c>
      <c r="L358">
        <f>IFERROR('Million vkm'!L358*1000000/Stock!L358,0)</f>
        <v>0</v>
      </c>
      <c r="N358">
        <f>IFERROR('Million vkm'!N358*1000000/Stock!N358,0)</f>
        <v>0</v>
      </c>
      <c r="O358">
        <f>IFERROR('Million vkm'!O358*1000000/Stock!O358,0)</f>
        <v>0</v>
      </c>
      <c r="P358">
        <f>IFERROR('Million vkm'!P358*1000000/Stock!P358,0)</f>
        <v>0</v>
      </c>
      <c r="R358">
        <f>IFERROR('Million vkm'!R358*1000000/Stock!R358,0)</f>
        <v>0</v>
      </c>
    </row>
    <row r="359" spans="1:18" x14ac:dyDescent="0.25">
      <c r="A359">
        <v>1989</v>
      </c>
      <c r="B359">
        <f>IFERROR('Million vkm'!B359*1000000/Stock!B359,0)</f>
        <v>10153.027671864185</v>
      </c>
      <c r="C359">
        <f>IFERROR('Million vkm'!C359*1000000/Stock!C359,0)</f>
        <v>12459.386661339862</v>
      </c>
      <c r="D359">
        <f>IFERROR('Million vkm'!D359*1000000/Stock!D359,0)</f>
        <v>14006.161619739925</v>
      </c>
      <c r="F359">
        <f>IFERROR('Million vkm'!F359*1000000/Stock!F359,0)</f>
        <v>14292.018376285583</v>
      </c>
      <c r="G359">
        <f>IFERROR('Million vkm'!G359*1000000/Stock!G359,0)</f>
        <v>15689.541400803879</v>
      </c>
      <c r="H359">
        <f>IFERROR('Million vkm'!H359*1000000/Stock!H359,0)</f>
        <v>14673.382549497639</v>
      </c>
      <c r="J359">
        <f>IFERROR('Million vkm'!J359*1000000/Stock!J359,0)</f>
        <v>0</v>
      </c>
      <c r="K359">
        <f>IFERROR('Million vkm'!K359*1000000/Stock!K359,0)</f>
        <v>0</v>
      </c>
      <c r="L359">
        <f>IFERROR('Million vkm'!L359*1000000/Stock!L359,0)</f>
        <v>0</v>
      </c>
      <c r="N359">
        <f>IFERROR('Million vkm'!N359*1000000/Stock!N359,0)</f>
        <v>0</v>
      </c>
      <c r="O359">
        <f>IFERROR('Million vkm'!O359*1000000/Stock!O359,0)</f>
        <v>0</v>
      </c>
      <c r="P359">
        <f>IFERROR('Million vkm'!P359*1000000/Stock!P359,0)</f>
        <v>0</v>
      </c>
      <c r="R359">
        <f>IFERROR('Million vkm'!R359*1000000/Stock!R359,0)</f>
        <v>0</v>
      </c>
    </row>
    <row r="360" spans="1:18" x14ac:dyDescent="0.25">
      <c r="A360">
        <v>1988</v>
      </c>
      <c r="B360">
        <f>IFERROR('Million vkm'!B360*1000000/Stock!B360,0)</f>
        <v>9929.6610630831728</v>
      </c>
      <c r="C360">
        <f>IFERROR('Million vkm'!C360*1000000/Stock!C360,0)</f>
        <v>12185.280154790385</v>
      </c>
      <c r="D360">
        <f>IFERROR('Million vkm'!D360*1000000/Stock!D360,0)</f>
        <v>13698.02606410565</v>
      </c>
      <c r="F360">
        <f>IFERROR('Million vkm'!F360*1000000/Stock!F360,0)</f>
        <v>13977.593972007311</v>
      </c>
      <c r="G360">
        <f>IFERROR('Million vkm'!G360*1000000/Stock!G360,0)</f>
        <v>15344.371489986201</v>
      </c>
      <c r="H360">
        <f>IFERROR('Million vkm'!H360*1000000/Stock!H360,0)</f>
        <v>14350.568133408695</v>
      </c>
      <c r="J360">
        <f>IFERROR('Million vkm'!J360*1000000/Stock!J360,0)</f>
        <v>0</v>
      </c>
      <c r="K360">
        <f>IFERROR('Million vkm'!K360*1000000/Stock!K360,0)</f>
        <v>0</v>
      </c>
      <c r="L360">
        <f>IFERROR('Million vkm'!L360*1000000/Stock!L360,0)</f>
        <v>0</v>
      </c>
      <c r="N360">
        <f>IFERROR('Million vkm'!N360*1000000/Stock!N360,0)</f>
        <v>0</v>
      </c>
      <c r="O360">
        <f>IFERROR('Million vkm'!O360*1000000/Stock!O360,0)</f>
        <v>0</v>
      </c>
      <c r="P360">
        <f>IFERROR('Million vkm'!P360*1000000/Stock!P360,0)</f>
        <v>0</v>
      </c>
      <c r="R360">
        <f>IFERROR('Million vkm'!R360*1000000/Stock!R360,0)</f>
        <v>0</v>
      </c>
    </row>
    <row r="361" spans="1:18" x14ac:dyDescent="0.25">
      <c r="A361">
        <v>1987</v>
      </c>
      <c r="B361">
        <f>IFERROR('Million vkm'!B361*1000000/Stock!B361,0)</f>
        <v>9711.2085196953467</v>
      </c>
      <c r="C361">
        <f>IFERROR('Million vkm'!C361*1000000/Stock!C361,0)</f>
        <v>11917.203991384999</v>
      </c>
      <c r="D361">
        <f>IFERROR('Million vkm'!D361*1000000/Stock!D361,0)</f>
        <v>13396.669490695336</v>
      </c>
      <c r="F361">
        <f>IFERROR('Million vkm'!F361*1000000/Stock!F361,0)</f>
        <v>13670.086904623144</v>
      </c>
      <c r="G361">
        <f>IFERROR('Million vkm'!G361*1000000/Stock!G361,0)</f>
        <v>15006.795317206499</v>
      </c>
      <c r="H361">
        <f>IFERROR('Million vkm'!H361*1000000/Stock!H361,0)</f>
        <v>14034.855634473699</v>
      </c>
      <c r="J361">
        <f>IFERROR('Million vkm'!J361*1000000/Stock!J361,0)</f>
        <v>0</v>
      </c>
      <c r="K361">
        <f>IFERROR('Million vkm'!K361*1000000/Stock!K361,0)</f>
        <v>0</v>
      </c>
      <c r="L361">
        <f>IFERROR('Million vkm'!L361*1000000/Stock!L361,0)</f>
        <v>0</v>
      </c>
      <c r="N361">
        <f>IFERROR('Million vkm'!N361*1000000/Stock!N361,0)</f>
        <v>0</v>
      </c>
      <c r="O361">
        <f>IFERROR('Million vkm'!O361*1000000/Stock!O361,0)</f>
        <v>0</v>
      </c>
      <c r="P361">
        <f>IFERROR('Million vkm'!P361*1000000/Stock!P361,0)</f>
        <v>0</v>
      </c>
      <c r="R361">
        <f>IFERROR('Million vkm'!R361*1000000/Stock!R361,0)</f>
        <v>0</v>
      </c>
    </row>
    <row r="362" spans="1:18" x14ac:dyDescent="0.25">
      <c r="A362">
        <v>1986</v>
      </c>
      <c r="B362">
        <f>IFERROR('Million vkm'!B362*1000000/Stock!B362,0)</f>
        <v>9497.5619322620478</v>
      </c>
      <c r="C362">
        <f>IFERROR('Million vkm'!C362*1000000/Stock!C362,0)</f>
        <v>11655.025503574529</v>
      </c>
      <c r="D362">
        <f>IFERROR('Million vkm'!D362*1000000/Stock!D362,0)</f>
        <v>13101.942761900031</v>
      </c>
      <c r="F362">
        <f>IFERROR('Million vkm'!F362*1000000/Stock!F362,0)</f>
        <v>0</v>
      </c>
      <c r="G362">
        <f>IFERROR('Million vkm'!G362*1000000/Stock!G362,0)</f>
        <v>14676.645820227959</v>
      </c>
      <c r="H362">
        <f>IFERROR('Million vkm'!H362*1000000/Stock!H362,0)</f>
        <v>13726.088810515275</v>
      </c>
      <c r="J362">
        <f>IFERROR('Million vkm'!J362*1000000/Stock!J362,0)</f>
        <v>0</v>
      </c>
      <c r="K362">
        <f>IFERROR('Million vkm'!K362*1000000/Stock!K362,0)</f>
        <v>0</v>
      </c>
      <c r="L362">
        <f>IFERROR('Million vkm'!L362*1000000/Stock!L362,0)</f>
        <v>0</v>
      </c>
      <c r="N362">
        <f>IFERROR('Million vkm'!N362*1000000/Stock!N362,0)</f>
        <v>0</v>
      </c>
      <c r="O362">
        <f>IFERROR('Million vkm'!O362*1000000/Stock!O362,0)</f>
        <v>0</v>
      </c>
      <c r="P362">
        <f>IFERROR('Million vkm'!P362*1000000/Stock!P362,0)</f>
        <v>0</v>
      </c>
      <c r="R362">
        <f>IFERROR('Million vkm'!R362*1000000/Stock!R362,0)</f>
        <v>0</v>
      </c>
    </row>
    <row r="363" spans="1:18" x14ac:dyDescent="0.25">
      <c r="A363">
        <v>1985</v>
      </c>
      <c r="B363">
        <f>IFERROR('Million vkm'!B363*1000000/Stock!B363,0)</f>
        <v>9288.6155697522863</v>
      </c>
      <c r="C363">
        <f>IFERROR('Million vkm'!C363*1000000/Stock!C363,0)</f>
        <v>11398.614942495893</v>
      </c>
      <c r="D363">
        <f>IFERROR('Million vkm'!D363*1000000/Stock!D363,0)</f>
        <v>12813.700021138235</v>
      </c>
      <c r="F363">
        <f>IFERROR('Million vkm'!F363*1000000/Stock!F363,0)</f>
        <v>0</v>
      </c>
      <c r="G363">
        <f>IFERROR('Million vkm'!G363*1000000/Stock!G363,0)</f>
        <v>14353.759612182943</v>
      </c>
      <c r="H363">
        <f>IFERROR('Million vkm'!H363*1000000/Stock!H363,0)</f>
        <v>13424.114856683949</v>
      </c>
      <c r="J363">
        <f>IFERROR('Million vkm'!J363*1000000/Stock!J363,0)</f>
        <v>0</v>
      </c>
      <c r="K363">
        <f>IFERROR('Million vkm'!K363*1000000/Stock!K363,0)</f>
        <v>0</v>
      </c>
      <c r="L363">
        <f>IFERROR('Million vkm'!L363*1000000/Stock!L363,0)</f>
        <v>0</v>
      </c>
      <c r="N363">
        <f>IFERROR('Million vkm'!N363*1000000/Stock!N363,0)</f>
        <v>0</v>
      </c>
      <c r="O363">
        <f>IFERROR('Million vkm'!O363*1000000/Stock!O363,0)</f>
        <v>0</v>
      </c>
      <c r="P363">
        <f>IFERROR('Million vkm'!P363*1000000/Stock!P363,0)</f>
        <v>0</v>
      </c>
      <c r="R363">
        <f>IFERROR('Million vkm'!R363*1000000/Stock!R363,0)</f>
        <v>0</v>
      </c>
    </row>
    <row r="364" spans="1:18" x14ac:dyDescent="0.25">
      <c r="A364">
        <v>1984</v>
      </c>
      <c r="B364">
        <f>IFERROR('Million vkm'!B364*1000000/Stock!B364,0)</f>
        <v>9084.2660272177327</v>
      </c>
      <c r="C364">
        <f>IFERROR('Million vkm'!C364*1000000/Stock!C364,0)</f>
        <v>11147.845413760979</v>
      </c>
      <c r="D364">
        <f>IFERROR('Million vkm'!D364*1000000/Stock!D364,0)</f>
        <v>12531.798620673193</v>
      </c>
      <c r="F364">
        <f>IFERROR('Million vkm'!F364*1000000/Stock!F364,0)</f>
        <v>0</v>
      </c>
      <c r="G364">
        <f>IFERROR('Million vkm'!G364*1000000/Stock!G364,0)</f>
        <v>14037.976900714915</v>
      </c>
      <c r="H364">
        <f>IFERROR('Million vkm'!H364*1000000/Stock!H364,0)</f>
        <v>13128.784329836895</v>
      </c>
      <c r="J364">
        <f>IFERROR('Million vkm'!J364*1000000/Stock!J364,0)</f>
        <v>0</v>
      </c>
      <c r="K364">
        <f>IFERROR('Million vkm'!K364*1000000/Stock!K364,0)</f>
        <v>0</v>
      </c>
      <c r="L364">
        <f>IFERROR('Million vkm'!L364*1000000/Stock!L364,0)</f>
        <v>0</v>
      </c>
      <c r="N364">
        <f>IFERROR('Million vkm'!N364*1000000/Stock!N364,0)</f>
        <v>0</v>
      </c>
      <c r="O364">
        <f>IFERROR('Million vkm'!O364*1000000/Stock!O364,0)</f>
        <v>0</v>
      </c>
      <c r="P364">
        <f>IFERROR('Million vkm'!P364*1000000/Stock!P364,0)</f>
        <v>0</v>
      </c>
      <c r="R364">
        <f>IFERROR('Million vkm'!R364*1000000/Stock!R364,0)</f>
        <v>0</v>
      </c>
    </row>
    <row r="365" spans="1:18" x14ac:dyDescent="0.25">
      <c r="A365">
        <v>1983</v>
      </c>
      <c r="B365">
        <f>IFERROR('Million vkm'!B365*1000000/Stock!B365,0)</f>
        <v>8884.412174618943</v>
      </c>
      <c r="C365">
        <f>IFERROR('Million vkm'!C365*1000000/Stock!C365,0)</f>
        <v>10902.592814658241</v>
      </c>
      <c r="D365">
        <f>IFERROR('Million vkm'!D365*1000000/Stock!D365,0)</f>
        <v>12256.099051018382</v>
      </c>
      <c r="F365">
        <f>IFERROR('Million vkm'!F365*1000000/Stock!F365,0)</f>
        <v>0</v>
      </c>
      <c r="G365">
        <f>IFERROR('Million vkm'!G365*1000000/Stock!G365,0)</f>
        <v>13729.141408899182</v>
      </c>
      <c r="H365">
        <f>IFERROR('Million vkm'!H365*1000000/Stock!H365,0)</f>
        <v>12839.951074580487</v>
      </c>
      <c r="J365">
        <f>IFERROR('Million vkm'!J365*1000000/Stock!J365,0)</f>
        <v>0</v>
      </c>
      <c r="K365">
        <f>IFERROR('Million vkm'!K365*1000000/Stock!K365,0)</f>
        <v>0</v>
      </c>
      <c r="L365">
        <f>IFERROR('Million vkm'!L365*1000000/Stock!L365,0)</f>
        <v>0</v>
      </c>
      <c r="N365">
        <f>IFERROR('Million vkm'!N365*1000000/Stock!N365,0)</f>
        <v>0</v>
      </c>
      <c r="O365">
        <f>IFERROR('Million vkm'!O365*1000000/Stock!O365,0)</f>
        <v>0</v>
      </c>
      <c r="P365">
        <f>IFERROR('Million vkm'!P365*1000000/Stock!P365,0)</f>
        <v>0</v>
      </c>
      <c r="R365">
        <f>IFERROR('Million vkm'!R365*1000000/Stock!R365,0)</f>
        <v>0</v>
      </c>
    </row>
    <row r="366" spans="1:18" x14ac:dyDescent="0.25">
      <c r="A366">
        <v>1982</v>
      </c>
      <c r="B366">
        <f>IFERROR('Million vkm'!B366*1000000/Stock!B366,0)</f>
        <v>8688.95510677733</v>
      </c>
      <c r="C366">
        <f>IFERROR('Million vkm'!C366*1000000/Stock!C366,0)</f>
        <v>10662.735772735759</v>
      </c>
      <c r="D366">
        <f>IFERROR('Million vkm'!D366*1000000/Stock!D366,0)</f>
        <v>11986.464871895978</v>
      </c>
      <c r="F366">
        <f>IFERROR('Million vkm'!F366*1000000/Stock!F366,0)</f>
        <v>0</v>
      </c>
      <c r="G366">
        <f>IFERROR('Million vkm'!G366*1000000/Stock!G366,0)</f>
        <v>13427.100297903413</v>
      </c>
      <c r="H366">
        <f>IFERROR('Million vkm'!H366*1000000/Stock!H366,0)</f>
        <v>12557.472150939719</v>
      </c>
      <c r="J366">
        <f>IFERROR('Million vkm'!J366*1000000/Stock!J366,0)</f>
        <v>0</v>
      </c>
      <c r="K366">
        <f>IFERROR('Million vkm'!K366*1000000/Stock!K366,0)</f>
        <v>0</v>
      </c>
      <c r="L366">
        <f>IFERROR('Million vkm'!L366*1000000/Stock!L366,0)</f>
        <v>0</v>
      </c>
      <c r="N366">
        <f>IFERROR('Million vkm'!N366*1000000/Stock!N366,0)</f>
        <v>0</v>
      </c>
      <c r="O366">
        <f>IFERROR('Million vkm'!O366*1000000/Stock!O366,0)</f>
        <v>0</v>
      </c>
      <c r="P366">
        <f>IFERROR('Million vkm'!P366*1000000/Stock!P366,0)</f>
        <v>0</v>
      </c>
      <c r="R366">
        <f>IFERROR('Million vkm'!R366*1000000/Stock!R366,0)</f>
        <v>0</v>
      </c>
    </row>
    <row r="367" spans="1:18" x14ac:dyDescent="0.25">
      <c r="A367">
        <v>1981</v>
      </c>
      <c r="B367">
        <f>IFERROR('Million vkm'!B367*1000000/Stock!B367,0)</f>
        <v>8497.7980944282208</v>
      </c>
      <c r="C367">
        <f>IFERROR('Million vkm'!C367*1000000/Stock!C367,0)</f>
        <v>10428.155585735572</v>
      </c>
      <c r="D367">
        <f>IFERROR('Million vkm'!D367*1000000/Stock!D367,0)</f>
        <v>11722.762644714267</v>
      </c>
      <c r="F367">
        <f>IFERROR('Million vkm'!F367*1000000/Stock!F367,0)</f>
        <v>0</v>
      </c>
      <c r="G367">
        <f>IFERROR('Million vkm'!G367*1000000/Stock!G367,0)</f>
        <v>13131.704091349537</v>
      </c>
      <c r="H367">
        <f>IFERROR('Million vkm'!H367*1000000/Stock!H367,0)</f>
        <v>12281.207763619039</v>
      </c>
      <c r="J367">
        <f>IFERROR('Million vkm'!J367*1000000/Stock!J367,0)</f>
        <v>0</v>
      </c>
      <c r="K367">
        <f>IFERROR('Million vkm'!K367*1000000/Stock!K367,0)</f>
        <v>0</v>
      </c>
      <c r="L367">
        <f>IFERROR('Million vkm'!L367*1000000/Stock!L367,0)</f>
        <v>0</v>
      </c>
      <c r="N367">
        <f>IFERROR('Million vkm'!N367*1000000/Stock!N367,0)</f>
        <v>0</v>
      </c>
      <c r="O367">
        <f>IFERROR('Million vkm'!O367*1000000/Stock!O367,0)</f>
        <v>0</v>
      </c>
      <c r="P367">
        <f>IFERROR('Million vkm'!P367*1000000/Stock!P367,0)</f>
        <v>0</v>
      </c>
      <c r="R367">
        <f>IFERROR('Million vkm'!R367*1000000/Stock!R367,0)</f>
        <v>0</v>
      </c>
    </row>
    <row r="368" spans="1:18" x14ac:dyDescent="0.25">
      <c r="A368">
        <v>1980</v>
      </c>
      <c r="B368">
        <f>IFERROR('Million vkm'!B368*1000000/Stock!B368,0)</f>
        <v>8310.8465363508076</v>
      </c>
      <c r="C368">
        <f>IFERROR('Million vkm'!C368*1000000/Stock!C368,0)</f>
        <v>10198.736162849387</v>
      </c>
      <c r="D368">
        <f>IFERROR('Million vkm'!D368*1000000/Stock!D368,0)</f>
        <v>11464.861866530551</v>
      </c>
      <c r="F368">
        <f>IFERROR('Million vkm'!F368*1000000/Stock!F368,0)</f>
        <v>0</v>
      </c>
      <c r="G368">
        <f>IFERROR('Million vkm'!G368*1000000/Stock!G368,0)</f>
        <v>12842.806601339842</v>
      </c>
      <c r="H368">
        <f>IFERROR('Million vkm'!H368*1000000/Stock!H368,0)</f>
        <v>12011.021192819426</v>
      </c>
      <c r="J368">
        <f>IFERROR('Million vkm'!J368*1000000/Stock!J368,0)</f>
        <v>0</v>
      </c>
      <c r="K368">
        <f>IFERROR('Million vkm'!K368*1000000/Stock!K368,0)</f>
        <v>0</v>
      </c>
      <c r="L368">
        <f>IFERROR('Million vkm'!L368*1000000/Stock!L368,0)</f>
        <v>0</v>
      </c>
      <c r="N368">
        <f>IFERROR('Million vkm'!N368*1000000/Stock!N368,0)</f>
        <v>0</v>
      </c>
      <c r="O368">
        <f>IFERROR('Million vkm'!O368*1000000/Stock!O368,0)</f>
        <v>0</v>
      </c>
      <c r="P368">
        <f>IFERROR('Million vkm'!P368*1000000/Stock!P368,0)</f>
        <v>0</v>
      </c>
      <c r="R368">
        <f>IFERROR('Million vkm'!R368*1000000/Stock!R368,0)</f>
        <v>0</v>
      </c>
    </row>
    <row r="369" spans="1:18" x14ac:dyDescent="0.25">
      <c r="A369">
        <v>1979</v>
      </c>
      <c r="B369">
        <f>IFERROR('Million vkm'!B369*1000000/Stock!B369,0)</f>
        <v>8128.0079125510883</v>
      </c>
      <c r="C369">
        <f>IFERROR('Million vkm'!C369*1000000/Stock!C369,0)</f>
        <v>9974.363967266705</v>
      </c>
      <c r="D369">
        <f>IFERROR('Million vkm'!D369*1000000/Stock!D369,0)</f>
        <v>11212.634905466877</v>
      </c>
      <c r="F369">
        <f>IFERROR('Million vkm'!F369*1000000/Stock!F369,0)</f>
        <v>0</v>
      </c>
      <c r="G369">
        <f>IFERROR('Million vkm'!G369*1000000/Stock!G369,0)</f>
        <v>12560.264856110365</v>
      </c>
      <c r="H369">
        <f>IFERROR('Million vkm'!H369*1000000/Stock!H369,0)</f>
        <v>11746.778726577391</v>
      </c>
      <c r="J369">
        <f>IFERROR('Million vkm'!J369*1000000/Stock!J369,0)</f>
        <v>0</v>
      </c>
      <c r="K369">
        <f>IFERROR('Million vkm'!K369*1000000/Stock!K369,0)</f>
        <v>0</v>
      </c>
      <c r="L369">
        <f>IFERROR('Million vkm'!L369*1000000/Stock!L369,0)</f>
        <v>0</v>
      </c>
      <c r="N369">
        <f>IFERROR('Million vkm'!N369*1000000/Stock!N369,0)</f>
        <v>0</v>
      </c>
      <c r="O369">
        <f>IFERROR('Million vkm'!O369*1000000/Stock!O369,0)</f>
        <v>0</v>
      </c>
      <c r="P369">
        <f>IFERROR('Million vkm'!P369*1000000/Stock!P369,0)</f>
        <v>0</v>
      </c>
      <c r="R369">
        <f>IFERROR('Million vkm'!R369*1000000/Stock!R369,0)</f>
        <v>0</v>
      </c>
    </row>
    <row r="370" spans="1:18" x14ac:dyDescent="0.25">
      <c r="A370">
        <v>1978</v>
      </c>
      <c r="B370">
        <f>IFERROR('Million vkm'!B370*1000000/Stock!B370,0)</f>
        <v>7949.1917384749631</v>
      </c>
      <c r="C370">
        <f>IFERROR('Million vkm'!C370*1000000/Stock!C370,0)</f>
        <v>9754.927959986835</v>
      </c>
      <c r="D370">
        <f>IFERROR('Million vkm'!D370*1000000/Stock!D370,0)</f>
        <v>10965.956937546607</v>
      </c>
      <c r="F370">
        <f>IFERROR('Million vkm'!F370*1000000/Stock!F370,0)</f>
        <v>0</v>
      </c>
      <c r="G370">
        <f>IFERROR('Million vkm'!G370*1000000/Stock!G370,0)</f>
        <v>12283.939029275934</v>
      </c>
      <c r="H370">
        <f>IFERROR('Million vkm'!H370*1000000/Stock!H370,0)</f>
        <v>11488.349594592688</v>
      </c>
      <c r="J370">
        <f>IFERROR('Million vkm'!J370*1000000/Stock!J370,0)</f>
        <v>0</v>
      </c>
      <c r="K370">
        <f>IFERROR('Million vkm'!K370*1000000/Stock!K370,0)</f>
        <v>0</v>
      </c>
      <c r="L370">
        <f>IFERROR('Million vkm'!L370*1000000/Stock!L370,0)</f>
        <v>0</v>
      </c>
      <c r="N370">
        <f>IFERROR('Million vkm'!N370*1000000/Stock!N370,0)</f>
        <v>0</v>
      </c>
      <c r="O370">
        <f>IFERROR('Million vkm'!O370*1000000/Stock!O370,0)</f>
        <v>0</v>
      </c>
      <c r="P370">
        <f>IFERROR('Million vkm'!P370*1000000/Stock!P370,0)</f>
        <v>0</v>
      </c>
      <c r="R370">
        <f>IFERROR('Million vkm'!R370*1000000/Stock!R370,0)</f>
        <v>4769.7208314343152</v>
      </c>
    </row>
    <row r="371" spans="1:18" x14ac:dyDescent="0.25">
      <c r="A371">
        <v>1977</v>
      </c>
      <c r="B371">
        <f>IFERROR('Million vkm'!B371*1000000/Stock!B371,0)</f>
        <v>7774.3095202285131</v>
      </c>
      <c r="C371">
        <f>IFERROR('Million vkm'!C371*1000000/Stock!C371,0)</f>
        <v>9540.3195448671249</v>
      </c>
      <c r="D371">
        <f>IFERROR('Million vkm'!D371*1000000/Stock!D371,0)</f>
        <v>10724.705884920579</v>
      </c>
      <c r="F371">
        <f>IFERROR('Million vkm'!F371*1000000/Stock!F371,0)</f>
        <v>0</v>
      </c>
      <c r="G371">
        <f>IFERROR('Million vkm'!G371*1000000/Stock!G371,0)</f>
        <v>12013.692370631868</v>
      </c>
      <c r="H371">
        <f>IFERROR('Million vkm'!H371*1000000/Stock!H371,0)</f>
        <v>11235.605903511654</v>
      </c>
      <c r="J371">
        <f>IFERROR('Million vkm'!J371*1000000/Stock!J371,0)</f>
        <v>0</v>
      </c>
      <c r="K371">
        <f>IFERROR('Million vkm'!K371*1000000/Stock!K371,0)</f>
        <v>0</v>
      </c>
      <c r="L371">
        <f>IFERROR('Million vkm'!L371*1000000/Stock!L371,0)</f>
        <v>0</v>
      </c>
      <c r="N371">
        <f>IFERROR('Million vkm'!N371*1000000/Stock!N371,0)</f>
        <v>0</v>
      </c>
      <c r="O371">
        <f>IFERROR('Million vkm'!O371*1000000/Stock!O371,0)</f>
        <v>0</v>
      </c>
      <c r="P371">
        <f>IFERROR('Million vkm'!P371*1000000/Stock!P371,0)</f>
        <v>0</v>
      </c>
      <c r="R371">
        <f>IFERROR('Million vkm'!R371*1000000/Stock!R371,0)</f>
        <v>0</v>
      </c>
    </row>
    <row r="372" spans="1:18" x14ac:dyDescent="0.25">
      <c r="A372">
        <v>1976</v>
      </c>
      <c r="B372">
        <f>IFERROR('Million vkm'!B372*1000000/Stock!B372,0)</f>
        <v>7603.2747107834903</v>
      </c>
      <c r="C372">
        <f>IFERROR('Million vkm'!C372*1000000/Stock!C372,0)</f>
        <v>9330.4325148800526</v>
      </c>
      <c r="D372">
        <f>IFERROR('Million vkm'!D372*1000000/Stock!D372,0)</f>
        <v>10488.762355452331</v>
      </c>
      <c r="F372">
        <f>IFERROR('Million vkm'!F372*1000000/Stock!F372,0)</f>
        <v>0</v>
      </c>
      <c r="G372">
        <f>IFERROR('Million vkm'!G372*1000000/Stock!G372,0)</f>
        <v>11749.391138477968</v>
      </c>
      <c r="H372">
        <f>IFERROR('Million vkm'!H372*1000000/Stock!H372,0)</f>
        <v>10988.422573634396</v>
      </c>
      <c r="J372">
        <f>IFERROR('Million vkm'!J372*1000000/Stock!J372,0)</f>
        <v>0</v>
      </c>
      <c r="K372">
        <f>IFERROR('Million vkm'!K372*1000000/Stock!K372,0)</f>
        <v>0</v>
      </c>
      <c r="L372">
        <f>IFERROR('Million vkm'!L372*1000000/Stock!L372,0)</f>
        <v>0</v>
      </c>
      <c r="N372">
        <f>IFERROR('Million vkm'!N372*1000000/Stock!N372,0)</f>
        <v>0</v>
      </c>
      <c r="O372">
        <f>IFERROR('Million vkm'!O372*1000000/Stock!O372,0)</f>
        <v>0</v>
      </c>
      <c r="P372">
        <f>IFERROR('Million vkm'!P372*1000000/Stock!P372,0)</f>
        <v>0</v>
      </c>
      <c r="R372">
        <f>IFERROR('Million vkm'!R372*1000000/Stock!R372,0)</f>
        <v>0</v>
      </c>
    </row>
    <row r="373" spans="1:18" x14ac:dyDescent="0.25">
      <c r="A373">
        <v>1975</v>
      </c>
      <c r="B373">
        <f>IFERROR('Million vkm'!B373*1000000/Stock!B373,0)</f>
        <v>7436.0026671462529</v>
      </c>
      <c r="C373">
        <f>IFERROR('Million vkm'!C373*1000000/Stock!C373,0)</f>
        <v>9125.1629995526855</v>
      </c>
      <c r="D373">
        <f>IFERROR('Million vkm'!D373*1000000/Stock!D373,0)</f>
        <v>10258.009583632382</v>
      </c>
      <c r="F373">
        <f>IFERROR('Million vkm'!F373*1000000/Stock!F373,0)</f>
        <v>0</v>
      </c>
      <c r="G373">
        <f>IFERROR('Million vkm'!G373*1000000/Stock!G373,0)</f>
        <v>11490.904533431452</v>
      </c>
      <c r="H373">
        <f>IFERROR('Million vkm'!H373*1000000/Stock!H373,0)</f>
        <v>10746.677277014442</v>
      </c>
      <c r="J373">
        <f>IFERROR('Million vkm'!J373*1000000/Stock!J373,0)</f>
        <v>0</v>
      </c>
      <c r="K373">
        <f>IFERROR('Million vkm'!K373*1000000/Stock!K373,0)</f>
        <v>0</v>
      </c>
      <c r="L373">
        <f>IFERROR('Million vkm'!L373*1000000/Stock!L373,0)</f>
        <v>0</v>
      </c>
      <c r="N373">
        <f>IFERROR('Million vkm'!N373*1000000/Stock!N373,0)</f>
        <v>0</v>
      </c>
      <c r="O373">
        <f>IFERROR('Million vkm'!O373*1000000/Stock!O373,0)</f>
        <v>0</v>
      </c>
      <c r="P373">
        <f>IFERROR('Million vkm'!P373*1000000/Stock!P373,0)</f>
        <v>0</v>
      </c>
      <c r="R373">
        <f>IFERROR('Million vkm'!R373*1000000/Stock!R373,0)</f>
        <v>0</v>
      </c>
    </row>
    <row r="374" spans="1:18" x14ac:dyDescent="0.25">
      <c r="A374">
        <v>1974</v>
      </c>
      <c r="B374">
        <f>IFERROR('Million vkm'!B374*1000000/Stock!B374,0)</f>
        <v>7272.4106084690329</v>
      </c>
      <c r="C374">
        <f>IFERROR('Million vkm'!C374*1000000/Stock!C374,0)</f>
        <v>8924.4094135625292</v>
      </c>
      <c r="D374">
        <f>IFERROR('Million vkm'!D374*1000000/Stock!D374,0)</f>
        <v>10032.333372792469</v>
      </c>
      <c r="F374">
        <f>IFERROR('Million vkm'!F374*1000000/Stock!F374,0)</f>
        <v>10237.086848897537</v>
      </c>
      <c r="G374">
        <f>IFERROR('Million vkm'!G374*1000000/Stock!G374,0)</f>
        <v>11238.104633695959</v>
      </c>
      <c r="H374">
        <f>IFERROR('Million vkm'!H374*1000000/Stock!H374,0)</f>
        <v>10510.250376920123</v>
      </c>
      <c r="J374">
        <f>IFERROR('Million vkm'!J374*1000000/Stock!J374,0)</f>
        <v>0</v>
      </c>
      <c r="K374">
        <f>IFERROR('Million vkm'!K374*1000000/Stock!K374,0)</f>
        <v>0</v>
      </c>
      <c r="L374">
        <f>IFERROR('Million vkm'!L374*1000000/Stock!L374,0)</f>
        <v>0</v>
      </c>
      <c r="N374">
        <f>IFERROR('Million vkm'!N374*1000000/Stock!N374,0)</f>
        <v>0</v>
      </c>
      <c r="O374">
        <f>IFERROR('Million vkm'!O374*1000000/Stock!O374,0)</f>
        <v>0</v>
      </c>
      <c r="P374">
        <f>IFERROR('Million vkm'!P374*1000000/Stock!P374,0)</f>
        <v>0</v>
      </c>
      <c r="R374">
        <f>IFERROR('Million vkm'!R374*1000000/Stock!R374,0)</f>
        <v>0</v>
      </c>
    </row>
    <row r="375" spans="1:18" x14ac:dyDescent="0.25">
      <c r="A375">
        <v>1973</v>
      </c>
      <c r="B375">
        <f>IFERROR('Million vkm'!B375*1000000/Stock!B375,0)</f>
        <v>7112.4175750827144</v>
      </c>
      <c r="C375">
        <f>IFERROR('Million vkm'!C375*1000000/Stock!C375,0)</f>
        <v>8728.0724064641581</v>
      </c>
      <c r="D375">
        <f>IFERROR('Million vkm'!D375*1000000/Stock!D375,0)</f>
        <v>9811.6220385910365</v>
      </c>
      <c r="F375">
        <f>IFERROR('Million vkm'!F375*1000000/Stock!F375,0)</f>
        <v>0</v>
      </c>
      <c r="G375">
        <f>IFERROR('Million vkm'!G375*1000000/Stock!G375,0)</f>
        <v>10990.866331754647</v>
      </c>
      <c r="H375">
        <f>IFERROR('Million vkm'!H375*1000000/Stock!H375,0)</f>
        <v>10279.024868627883</v>
      </c>
      <c r="J375">
        <f>IFERROR('Million vkm'!J375*1000000/Stock!J375,0)</f>
        <v>0</v>
      </c>
      <c r="K375">
        <f>IFERROR('Million vkm'!K375*1000000/Stock!K375,0)</f>
        <v>0</v>
      </c>
      <c r="L375">
        <f>IFERROR('Million vkm'!L375*1000000/Stock!L375,0)</f>
        <v>0</v>
      </c>
      <c r="N375">
        <f>IFERROR('Million vkm'!N375*1000000/Stock!N375,0)</f>
        <v>0</v>
      </c>
      <c r="O375">
        <f>IFERROR('Million vkm'!O375*1000000/Stock!O375,0)</f>
        <v>0</v>
      </c>
      <c r="P375">
        <f>IFERROR('Million vkm'!P375*1000000/Stock!P375,0)</f>
        <v>0</v>
      </c>
      <c r="R375">
        <f>IFERROR('Million vkm'!R375*1000000/Stock!R375,0)</f>
        <v>0</v>
      </c>
    </row>
    <row r="376" spans="1:18" x14ac:dyDescent="0.25">
      <c r="A376">
        <v>1972</v>
      </c>
      <c r="B376">
        <f>IFERROR('Million vkm'!B376*1000000/Stock!B376,0)</f>
        <v>6955.9443884308967</v>
      </c>
      <c r="C376">
        <f>IFERROR('Million vkm'!C376*1000000/Stock!C376,0)</f>
        <v>8536.0548135219415</v>
      </c>
      <c r="D376">
        <f>IFERROR('Million vkm'!D376*1000000/Stock!D376,0)</f>
        <v>9595.7663537420322</v>
      </c>
      <c r="F376">
        <f>IFERROR('Million vkm'!F376*1000000/Stock!F376,0)</f>
        <v>0</v>
      </c>
      <c r="G376">
        <f>IFERROR('Million vkm'!G376*1000000/Stock!G376,0)</f>
        <v>10749.067272456048</v>
      </c>
      <c r="H376">
        <f>IFERROR('Million vkm'!H376*1000000/Stock!H376,0)</f>
        <v>10052.886321518068</v>
      </c>
      <c r="J376">
        <f>IFERROR('Million vkm'!J376*1000000/Stock!J376,0)</f>
        <v>0</v>
      </c>
      <c r="K376">
        <f>IFERROR('Million vkm'!K376*1000000/Stock!K376,0)</f>
        <v>0</v>
      </c>
      <c r="L376">
        <f>IFERROR('Million vkm'!L376*1000000/Stock!L376,0)</f>
        <v>0</v>
      </c>
      <c r="N376">
        <f>IFERROR('Million vkm'!N376*1000000/Stock!N376,0)</f>
        <v>0</v>
      </c>
      <c r="O376">
        <f>IFERROR('Million vkm'!O376*1000000/Stock!O376,0)</f>
        <v>0</v>
      </c>
      <c r="P376">
        <f>IFERROR('Million vkm'!P376*1000000/Stock!P376,0)</f>
        <v>0</v>
      </c>
      <c r="R376">
        <f>IFERROR('Million vkm'!R376*1000000/Stock!R376,0)</f>
        <v>0</v>
      </c>
    </row>
    <row r="377" spans="1:18" x14ac:dyDescent="0.25">
      <c r="A377">
        <v>1971</v>
      </c>
      <c r="B377">
        <f>IFERROR('Million vkm'!B377*1000000/Stock!B377,0)</f>
        <v>6802.9136118854158</v>
      </c>
      <c r="C377">
        <f>IFERROR('Million vkm'!C377*1000000/Stock!C377,0)</f>
        <v>8348.2616076244576</v>
      </c>
      <c r="D377">
        <f>IFERROR('Million vkm'!D377*1000000/Stock!D377,0)</f>
        <v>9384.6594939597053</v>
      </c>
      <c r="F377">
        <f>IFERROR('Million vkm'!F377*1000000/Stock!F377,0)</f>
        <v>0</v>
      </c>
      <c r="G377">
        <f>IFERROR('Million vkm'!G377*1000000/Stock!G377,0)</f>
        <v>10512.587792462014</v>
      </c>
      <c r="H377">
        <f>IFERROR('Million vkm'!H377*1000000/Stock!H377,0)</f>
        <v>9831.7228224446681</v>
      </c>
      <c r="J377">
        <f>IFERROR('Million vkm'!J377*1000000/Stock!J377,0)</f>
        <v>0</v>
      </c>
      <c r="K377">
        <f>IFERROR('Million vkm'!K377*1000000/Stock!K377,0)</f>
        <v>0</v>
      </c>
      <c r="L377">
        <f>IFERROR('Million vkm'!L377*1000000/Stock!L377,0)</f>
        <v>0</v>
      </c>
      <c r="N377">
        <f>IFERROR('Million vkm'!N377*1000000/Stock!N377,0)</f>
        <v>0</v>
      </c>
      <c r="O377">
        <f>IFERROR('Million vkm'!O377*1000000/Stock!O377,0)</f>
        <v>0</v>
      </c>
      <c r="P377">
        <f>IFERROR('Million vkm'!P377*1000000/Stock!P377,0)</f>
        <v>0</v>
      </c>
      <c r="R377">
        <f>IFERROR('Million vkm'!R377*1000000/Stock!R377,0)</f>
        <v>0</v>
      </c>
    </row>
    <row r="378" spans="1:18" x14ac:dyDescent="0.25">
      <c r="A378">
        <v>1970</v>
      </c>
      <c r="B378">
        <f>IFERROR('Million vkm'!B378*1000000/Stock!B378,0)</f>
        <v>6653.2495124239331</v>
      </c>
      <c r="C378">
        <f>IFERROR('Million vkm'!C378*1000000/Stock!C378,0)</f>
        <v>8164.5998522567215</v>
      </c>
      <c r="D378">
        <f>IFERROR('Million vkm'!D378*1000000/Stock!D378,0)</f>
        <v>9178.1969850925907</v>
      </c>
      <c r="F378">
        <f>IFERROR('Million vkm'!F378*1000000/Stock!F378,0)</f>
        <v>0</v>
      </c>
      <c r="G378">
        <f>IFERROR('Million vkm'!G378*1000000/Stock!G378,0)</f>
        <v>10281.310861027843</v>
      </c>
      <c r="H378">
        <f>IFERROR('Million vkm'!H378*1000000/Stock!H378,0)</f>
        <v>9615.4249203508898</v>
      </c>
      <c r="J378">
        <f>IFERROR('Million vkm'!J378*1000000/Stock!J378,0)</f>
        <v>0</v>
      </c>
      <c r="K378">
        <f>IFERROR('Million vkm'!K378*1000000/Stock!K378,0)</f>
        <v>0</v>
      </c>
      <c r="L378">
        <f>IFERROR('Million vkm'!L378*1000000/Stock!L378,0)</f>
        <v>0</v>
      </c>
      <c r="N378">
        <f>IFERROR('Million vkm'!N378*1000000/Stock!N378,0)</f>
        <v>0</v>
      </c>
      <c r="O378">
        <f>IFERROR('Million vkm'!O378*1000000/Stock!O378,0)</f>
        <v>0</v>
      </c>
      <c r="P378">
        <f>IFERROR('Million vkm'!P378*1000000/Stock!P378,0)</f>
        <v>0</v>
      </c>
      <c r="R378">
        <f>IFERROR('Million vkm'!R378*1000000/Stock!R378,0)</f>
        <v>0</v>
      </c>
    </row>
    <row r="379" spans="1:18" x14ac:dyDescent="0.25">
      <c r="A379">
        <v>1969</v>
      </c>
      <c r="B379">
        <f>IFERROR('Million vkm'!B379*1000000/Stock!B379,0)</f>
        <v>6506.8780231506107</v>
      </c>
      <c r="C379">
        <f>IFERROR('Million vkm'!C379*1000000/Stock!C379,0)</f>
        <v>7984.9786555070723</v>
      </c>
      <c r="D379">
        <f>IFERROR('Million vkm'!D379*1000000/Stock!D379,0)</f>
        <v>8976.2766514205541</v>
      </c>
      <c r="F379">
        <f>IFERROR('Million vkm'!F379*1000000/Stock!F379,0)</f>
        <v>0</v>
      </c>
      <c r="G379">
        <f>IFERROR('Million vkm'!G379*1000000/Stock!G379,0)</f>
        <v>10055.122022085239</v>
      </c>
      <c r="H379">
        <f>IFERROR('Million vkm'!H379*1000000/Stock!H379,0)</f>
        <v>9403.8855721031705</v>
      </c>
      <c r="J379">
        <f>IFERROR('Million vkm'!J379*1000000/Stock!J379,0)</f>
        <v>0</v>
      </c>
      <c r="K379">
        <f>IFERROR('Million vkm'!K379*1000000/Stock!K379,0)</f>
        <v>0</v>
      </c>
      <c r="L379">
        <f>IFERROR('Million vkm'!L379*1000000/Stock!L379,0)</f>
        <v>0</v>
      </c>
      <c r="N379">
        <f>IFERROR('Million vkm'!N379*1000000/Stock!N379,0)</f>
        <v>0</v>
      </c>
      <c r="O379">
        <f>IFERROR('Million vkm'!O379*1000000/Stock!O379,0)</f>
        <v>0</v>
      </c>
      <c r="P379">
        <f>IFERROR('Million vkm'!P379*1000000/Stock!P379,0)</f>
        <v>0</v>
      </c>
      <c r="R379">
        <f>IFERROR('Million vkm'!R379*1000000/Stock!R379,0)</f>
        <v>0</v>
      </c>
    </row>
    <row r="380" spans="1:18" x14ac:dyDescent="0.25">
      <c r="A380">
        <v>1968</v>
      </c>
      <c r="B380">
        <f>IFERROR('Million vkm'!B380*1000000/Stock!B380,0)</f>
        <v>6363.7267066412987</v>
      </c>
      <c r="C380">
        <f>IFERROR('Million vkm'!C380*1000000/Stock!C380,0)</f>
        <v>7809.3091250859161</v>
      </c>
      <c r="D380">
        <f>IFERROR('Million vkm'!D380*1000000/Stock!D380,0)</f>
        <v>8778.7985650893042</v>
      </c>
      <c r="F380">
        <f>IFERROR('Million vkm'!F380*1000000/Stock!F380,0)</f>
        <v>0</v>
      </c>
      <c r="G380">
        <f>IFERROR('Million vkm'!G380*1000000/Stock!G380,0)</f>
        <v>9833.9093375993652</v>
      </c>
      <c r="H380">
        <f>IFERROR('Million vkm'!H380*1000000/Stock!H380,0)</f>
        <v>9197.0000895168996</v>
      </c>
      <c r="J380">
        <f>IFERROR('Million vkm'!J380*1000000/Stock!J380,0)</f>
        <v>0</v>
      </c>
      <c r="K380">
        <f>IFERROR('Million vkm'!K380*1000000/Stock!K380,0)</f>
        <v>0</v>
      </c>
      <c r="L380">
        <f>IFERROR('Million vkm'!L380*1000000/Stock!L380,0)</f>
        <v>0</v>
      </c>
      <c r="N380">
        <f>IFERROR('Million vkm'!N380*1000000/Stock!N380,0)</f>
        <v>0</v>
      </c>
      <c r="O380">
        <f>IFERROR('Million vkm'!O380*1000000/Stock!O380,0)</f>
        <v>0</v>
      </c>
      <c r="P380">
        <f>IFERROR('Million vkm'!P380*1000000/Stock!P380,0)</f>
        <v>0</v>
      </c>
      <c r="R380">
        <f>IFERROR('Million vkm'!R380*1000000/Stock!R380,0)</f>
        <v>0</v>
      </c>
    </row>
    <row r="381" spans="1:18" x14ac:dyDescent="0.25">
      <c r="A381">
        <v>1967</v>
      </c>
      <c r="B381">
        <f>IFERROR('Million vkm'!B381*1000000/Stock!B381,0)</f>
        <v>6223.7247190951866</v>
      </c>
      <c r="C381">
        <f>IFERROR('Million vkm'!C381*1000000/Stock!C381,0)</f>
        <v>7637.504324334026</v>
      </c>
      <c r="D381">
        <f>IFERROR('Million vkm'!D381*1000000/Stock!D381,0)</f>
        <v>8585.6649966573368</v>
      </c>
      <c r="F381">
        <f>IFERROR('Million vkm'!F381*1000000/Stock!F381,0)</f>
        <v>0</v>
      </c>
      <c r="G381">
        <f>IFERROR('Million vkm'!G381*1000000/Stock!G381,0)</f>
        <v>9617.5633321721707</v>
      </c>
      <c r="H381">
        <f>IFERROR('Million vkm'!H381*1000000/Stock!H381,0)</f>
        <v>8994.6660875475263</v>
      </c>
      <c r="J381">
        <f>IFERROR('Million vkm'!J381*1000000/Stock!J381,0)</f>
        <v>0</v>
      </c>
      <c r="K381">
        <f>IFERROR('Million vkm'!K381*1000000/Stock!K381,0)</f>
        <v>0</v>
      </c>
      <c r="L381">
        <f>IFERROR('Million vkm'!L381*1000000/Stock!L381,0)</f>
        <v>0</v>
      </c>
      <c r="N381">
        <f>IFERROR('Million vkm'!N381*1000000/Stock!N381,0)</f>
        <v>0</v>
      </c>
      <c r="O381">
        <f>IFERROR('Million vkm'!O381*1000000/Stock!O381,0)</f>
        <v>0</v>
      </c>
      <c r="P381">
        <f>IFERROR('Million vkm'!P381*1000000/Stock!P381,0)</f>
        <v>0</v>
      </c>
      <c r="R381">
        <f>IFERROR('Million vkm'!R381*1000000/Stock!R381,0)</f>
        <v>0</v>
      </c>
    </row>
    <row r="382" spans="1:18" x14ac:dyDescent="0.25">
      <c r="A382">
        <v>1966</v>
      </c>
      <c r="B382">
        <f>IFERROR('Million vkm'!B382*1000000/Stock!B382,0)</f>
        <v>6086.8027752750941</v>
      </c>
      <c r="C382">
        <f>IFERROR('Million vkm'!C382*1000000/Stock!C382,0)</f>
        <v>7469.4792291986741</v>
      </c>
      <c r="D382">
        <f>IFERROR('Million vkm'!D382*1000000/Stock!D382,0)</f>
        <v>8396.7803667308763</v>
      </c>
      <c r="F382">
        <f>IFERROR('Million vkm'!F382*1000000/Stock!F382,0)</f>
        <v>0</v>
      </c>
      <c r="G382">
        <f>IFERROR('Million vkm'!G382*1000000/Stock!G382,0)</f>
        <v>9405.976938864389</v>
      </c>
      <c r="H382">
        <f>IFERROR('Million vkm'!H382*1000000/Stock!H382,0)</f>
        <v>8796.7834336214801</v>
      </c>
      <c r="J382">
        <f>IFERROR('Million vkm'!J382*1000000/Stock!J382,0)</f>
        <v>0</v>
      </c>
      <c r="K382">
        <f>IFERROR('Million vkm'!K382*1000000/Stock!K382,0)</f>
        <v>0</v>
      </c>
      <c r="L382">
        <f>IFERROR('Million vkm'!L382*1000000/Stock!L382,0)</f>
        <v>0</v>
      </c>
      <c r="N382">
        <f>IFERROR('Million vkm'!N382*1000000/Stock!N382,0)</f>
        <v>0</v>
      </c>
      <c r="O382">
        <f>IFERROR('Million vkm'!O382*1000000/Stock!O382,0)</f>
        <v>0</v>
      </c>
      <c r="P382">
        <f>IFERROR('Million vkm'!P382*1000000/Stock!P382,0)</f>
        <v>0</v>
      </c>
      <c r="R382">
        <f>IFERROR('Million vkm'!R382*1000000/Stock!R382,0)</f>
        <v>0</v>
      </c>
    </row>
    <row r="383" spans="1:18" x14ac:dyDescent="0.25">
      <c r="A383">
        <v>1965</v>
      </c>
      <c r="B383">
        <f>IFERROR('Million vkm'!B383*1000000/Stock!B383,0)</f>
        <v>5952.8931142190422</v>
      </c>
      <c r="C383">
        <f>IFERROR('Million vkm'!C383*1000000/Stock!C383,0)</f>
        <v>7305.1506861563075</v>
      </c>
      <c r="D383">
        <f>IFERROR('Million vkm'!D383*1000000/Stock!D383,0)</f>
        <v>8212.0511986627971</v>
      </c>
      <c r="F383">
        <f>IFERROR('Million vkm'!F383*1000000/Stock!F383,0)</f>
        <v>0</v>
      </c>
      <c r="G383">
        <f>IFERROR('Million vkm'!G383*1000000/Stock!G383,0)</f>
        <v>9199.0454462093694</v>
      </c>
      <c r="H383">
        <f>IFERROR('Million vkm'!H383*1000000/Stock!H383,0)</f>
        <v>8603.2541980818078</v>
      </c>
      <c r="J383">
        <f>IFERROR('Million vkm'!J383*1000000/Stock!J383,0)</f>
        <v>0</v>
      </c>
      <c r="K383">
        <f>IFERROR('Million vkm'!K383*1000000/Stock!K383,0)</f>
        <v>0</v>
      </c>
      <c r="L383">
        <f>IFERROR('Million vkm'!L383*1000000/Stock!L383,0)</f>
        <v>0</v>
      </c>
      <c r="N383">
        <f>IFERROR('Million vkm'!N383*1000000/Stock!N383,0)</f>
        <v>0</v>
      </c>
      <c r="O383">
        <f>IFERROR('Million vkm'!O383*1000000/Stock!O383,0)</f>
        <v>0</v>
      </c>
      <c r="P383">
        <f>IFERROR('Million vkm'!P383*1000000/Stock!P383,0)</f>
        <v>0</v>
      </c>
      <c r="R383">
        <f>IFERROR('Million vkm'!R383*1000000/Stock!R383,0)</f>
        <v>0</v>
      </c>
    </row>
    <row r="384" spans="1:18" x14ac:dyDescent="0.25">
      <c r="A384">
        <v>1964</v>
      </c>
      <c r="B384">
        <f>IFERROR('Million vkm'!B384*1000000/Stock!B384,0)</f>
        <v>5821.9294657062228</v>
      </c>
      <c r="C384">
        <f>IFERROR('Million vkm'!C384*1000000/Stock!C384,0)</f>
        <v>7144.4373710608706</v>
      </c>
      <c r="D384">
        <f>IFERROR('Million vkm'!D384*1000000/Stock!D384,0)</f>
        <v>8031.3860722922163</v>
      </c>
      <c r="F384">
        <f>IFERROR('Million vkm'!F384*1000000/Stock!F384,0)</f>
        <v>0</v>
      </c>
      <c r="G384">
        <f>IFERROR('Million vkm'!G384*1000000/Stock!G384,0)</f>
        <v>8996.6664463927646</v>
      </c>
      <c r="H384">
        <f>IFERROR('Million vkm'!H384*1000000/Stock!H384,0)</f>
        <v>8413.9826057240098</v>
      </c>
      <c r="J384">
        <f>IFERROR('Million vkm'!J384*1000000/Stock!J384,0)</f>
        <v>0</v>
      </c>
      <c r="K384">
        <f>IFERROR('Million vkm'!K384*1000000/Stock!K384,0)</f>
        <v>0</v>
      </c>
      <c r="L384">
        <f>IFERROR('Million vkm'!L384*1000000/Stock!L384,0)</f>
        <v>0</v>
      </c>
      <c r="N384">
        <f>IFERROR('Million vkm'!N384*1000000/Stock!N384,0)</f>
        <v>0</v>
      </c>
      <c r="O384">
        <f>IFERROR('Million vkm'!O384*1000000/Stock!O384,0)</f>
        <v>0</v>
      </c>
      <c r="P384">
        <f>IFERROR('Million vkm'!P384*1000000/Stock!P384,0)</f>
        <v>0</v>
      </c>
      <c r="R384">
        <f>IFERROR('Million vkm'!R384*1000000/Stock!R384,0)</f>
        <v>0</v>
      </c>
    </row>
    <row r="386" spans="1:18" x14ac:dyDescent="0.25">
      <c r="A386">
        <v>2008</v>
      </c>
      <c r="B386" t="s">
        <v>6</v>
      </c>
      <c r="F386" t="s">
        <v>5</v>
      </c>
      <c r="J386" t="s">
        <v>26</v>
      </c>
      <c r="N386" t="s">
        <v>27</v>
      </c>
      <c r="R386" t="s">
        <v>25</v>
      </c>
    </row>
    <row r="387" spans="1:18" x14ac:dyDescent="0.25">
      <c r="A387" t="s">
        <v>35</v>
      </c>
      <c r="B387" t="s">
        <v>36</v>
      </c>
      <c r="C387" t="s">
        <v>37</v>
      </c>
      <c r="D387" t="s">
        <v>38</v>
      </c>
      <c r="F387" t="s">
        <v>36</v>
      </c>
      <c r="G387" t="s">
        <v>37</v>
      </c>
      <c r="H387" t="s">
        <v>38</v>
      </c>
      <c r="J387" t="s">
        <v>36</v>
      </c>
      <c r="K387" t="s">
        <v>37</v>
      </c>
      <c r="L387" t="s">
        <v>38</v>
      </c>
      <c r="N387" t="s">
        <v>36</v>
      </c>
      <c r="O387" t="s">
        <v>37</v>
      </c>
      <c r="P387" t="s">
        <v>38</v>
      </c>
      <c r="R387" t="s">
        <v>3</v>
      </c>
    </row>
    <row r="388" spans="1:18" x14ac:dyDescent="0.25">
      <c r="A388">
        <v>2015</v>
      </c>
      <c r="B388">
        <f>IFERROR('Million vkm'!B388*1000000/Stock!B388,0)</f>
        <v>0</v>
      </c>
      <c r="C388">
        <f>IFERROR('Million vkm'!C388*1000000/Stock!C388,0)</f>
        <v>0</v>
      </c>
      <c r="D388">
        <f>IFERROR('Million vkm'!D388*1000000/Stock!D388,0)</f>
        <v>0</v>
      </c>
      <c r="F388">
        <f>IFERROR('Million vkm'!F388*1000000/Stock!F388,0)</f>
        <v>0</v>
      </c>
      <c r="G388">
        <f>IFERROR('Million vkm'!G388*1000000/Stock!G388,0)</f>
        <v>0</v>
      </c>
      <c r="H388">
        <f>IFERROR('Million vkm'!H388*1000000/Stock!H388,0)</f>
        <v>0</v>
      </c>
      <c r="J388">
        <f>IFERROR('Million vkm'!J388*1000000/Stock!J388,0)</f>
        <v>0</v>
      </c>
      <c r="K388">
        <f>IFERROR('Million vkm'!K388*1000000/Stock!K388,0)</f>
        <v>0</v>
      </c>
      <c r="L388">
        <f>IFERROR('Million vkm'!L388*1000000/Stock!L388,0)</f>
        <v>0</v>
      </c>
      <c r="N388">
        <f>IFERROR('Million vkm'!N388*1000000/Stock!N388,0)</f>
        <v>0</v>
      </c>
      <c r="O388">
        <f>IFERROR('Million vkm'!O388*1000000/Stock!O388,0)</f>
        <v>0</v>
      </c>
      <c r="P388">
        <f>IFERROR('Million vkm'!P388*1000000/Stock!P388,0)</f>
        <v>0</v>
      </c>
      <c r="R388">
        <f>IFERROR('Million vkm'!R388*1000000/Stock!R388,0)</f>
        <v>0</v>
      </c>
    </row>
    <row r="389" spans="1:18" x14ac:dyDescent="0.25">
      <c r="A389">
        <v>2014</v>
      </c>
      <c r="B389">
        <f>IFERROR('Million vkm'!B389*1000000/Stock!B389,0)</f>
        <v>0</v>
      </c>
      <c r="C389">
        <f>IFERROR('Million vkm'!C389*1000000/Stock!C389,0)</f>
        <v>0</v>
      </c>
      <c r="D389">
        <f>IFERROR('Million vkm'!D389*1000000/Stock!D389,0)</f>
        <v>0</v>
      </c>
      <c r="F389">
        <f>IFERROR('Million vkm'!F389*1000000/Stock!F389,0)</f>
        <v>0</v>
      </c>
      <c r="G389">
        <f>IFERROR('Million vkm'!G389*1000000/Stock!G389,0)</f>
        <v>0</v>
      </c>
      <c r="H389">
        <f>IFERROR('Million vkm'!H389*1000000/Stock!H389,0)</f>
        <v>0</v>
      </c>
      <c r="J389">
        <f>IFERROR('Million vkm'!J389*1000000/Stock!J389,0)</f>
        <v>0</v>
      </c>
      <c r="K389">
        <f>IFERROR('Million vkm'!K389*1000000/Stock!K389,0)</f>
        <v>0</v>
      </c>
      <c r="L389">
        <f>IFERROR('Million vkm'!L389*1000000/Stock!L389,0)</f>
        <v>0</v>
      </c>
      <c r="N389">
        <f>IFERROR('Million vkm'!N389*1000000/Stock!N389,0)</f>
        <v>0</v>
      </c>
      <c r="O389">
        <f>IFERROR('Million vkm'!O389*1000000/Stock!O389,0)</f>
        <v>0</v>
      </c>
      <c r="P389">
        <f>IFERROR('Million vkm'!P389*1000000/Stock!P389,0)</f>
        <v>0</v>
      </c>
      <c r="R389">
        <f>IFERROR('Million vkm'!R389*1000000/Stock!R389,0)</f>
        <v>0</v>
      </c>
    </row>
    <row r="390" spans="1:18" x14ac:dyDescent="0.25">
      <c r="A390">
        <v>2013</v>
      </c>
      <c r="B390">
        <f>IFERROR('Million vkm'!B390*1000000/Stock!B390,0)</f>
        <v>0</v>
      </c>
      <c r="C390">
        <f>IFERROR('Million vkm'!C390*1000000/Stock!C390,0)</f>
        <v>0</v>
      </c>
      <c r="D390">
        <f>IFERROR('Million vkm'!D390*1000000/Stock!D390,0)</f>
        <v>0</v>
      </c>
      <c r="F390">
        <f>IFERROR('Million vkm'!F390*1000000/Stock!F390,0)</f>
        <v>0</v>
      </c>
      <c r="G390">
        <f>IFERROR('Million vkm'!G390*1000000/Stock!G390,0)</f>
        <v>0</v>
      </c>
      <c r="H390">
        <f>IFERROR('Million vkm'!H390*1000000/Stock!H390,0)</f>
        <v>0</v>
      </c>
      <c r="J390">
        <f>IFERROR('Million vkm'!J390*1000000/Stock!J390,0)</f>
        <v>0</v>
      </c>
      <c r="K390">
        <f>IFERROR('Million vkm'!K390*1000000/Stock!K390,0)</f>
        <v>0</v>
      </c>
      <c r="L390">
        <f>IFERROR('Million vkm'!L390*1000000/Stock!L390,0)</f>
        <v>0</v>
      </c>
      <c r="N390">
        <f>IFERROR('Million vkm'!N390*1000000/Stock!N390,0)</f>
        <v>0</v>
      </c>
      <c r="O390">
        <f>IFERROR('Million vkm'!O390*1000000/Stock!O390,0)</f>
        <v>0</v>
      </c>
      <c r="P390">
        <f>IFERROR('Million vkm'!P390*1000000/Stock!P390,0)</f>
        <v>0</v>
      </c>
      <c r="R390">
        <f>IFERROR('Million vkm'!R390*1000000/Stock!R390,0)</f>
        <v>0</v>
      </c>
    </row>
    <row r="391" spans="1:18" x14ac:dyDescent="0.25">
      <c r="A391">
        <v>2012</v>
      </c>
      <c r="B391">
        <f>IFERROR('Million vkm'!B391*1000000/Stock!B391,0)</f>
        <v>0</v>
      </c>
      <c r="C391">
        <f>IFERROR('Million vkm'!C391*1000000/Stock!C391,0)</f>
        <v>0</v>
      </c>
      <c r="D391">
        <f>IFERROR('Million vkm'!D391*1000000/Stock!D391,0)</f>
        <v>0</v>
      </c>
      <c r="F391">
        <f>IFERROR('Million vkm'!F391*1000000/Stock!F391,0)</f>
        <v>0</v>
      </c>
      <c r="G391">
        <f>IFERROR('Million vkm'!G391*1000000/Stock!G391,0)</f>
        <v>0</v>
      </c>
      <c r="H391">
        <f>IFERROR('Million vkm'!H391*1000000/Stock!H391,0)</f>
        <v>0</v>
      </c>
      <c r="J391">
        <f>IFERROR('Million vkm'!J391*1000000/Stock!J391,0)</f>
        <v>0</v>
      </c>
      <c r="K391">
        <f>IFERROR('Million vkm'!K391*1000000/Stock!K391,0)</f>
        <v>0</v>
      </c>
      <c r="L391">
        <f>IFERROR('Million vkm'!L391*1000000/Stock!L391,0)</f>
        <v>0</v>
      </c>
      <c r="N391">
        <f>IFERROR('Million vkm'!N391*1000000/Stock!N391,0)</f>
        <v>0</v>
      </c>
      <c r="O391">
        <f>IFERROR('Million vkm'!O391*1000000/Stock!O391,0)</f>
        <v>0</v>
      </c>
      <c r="P391">
        <f>IFERROR('Million vkm'!P391*1000000/Stock!P391,0)</f>
        <v>0</v>
      </c>
      <c r="R391">
        <f>IFERROR('Million vkm'!R391*1000000/Stock!R391,0)</f>
        <v>0</v>
      </c>
    </row>
    <row r="392" spans="1:18" x14ac:dyDescent="0.25">
      <c r="A392">
        <v>2011</v>
      </c>
      <c r="B392">
        <f>IFERROR('Million vkm'!B392*1000000/Stock!B392,0)</f>
        <v>0</v>
      </c>
      <c r="C392">
        <f>IFERROR('Million vkm'!C392*1000000/Stock!C392,0)</f>
        <v>0</v>
      </c>
      <c r="D392">
        <f>IFERROR('Million vkm'!D392*1000000/Stock!D392,0)</f>
        <v>0</v>
      </c>
      <c r="F392">
        <f>IFERROR('Million vkm'!F392*1000000/Stock!F392,0)</f>
        <v>0</v>
      </c>
      <c r="G392">
        <f>IFERROR('Million vkm'!G392*1000000/Stock!G392,0)</f>
        <v>0</v>
      </c>
      <c r="H392">
        <f>IFERROR('Million vkm'!H392*1000000/Stock!H392,0)</f>
        <v>0</v>
      </c>
      <c r="J392">
        <f>IFERROR('Million vkm'!J392*1000000/Stock!J392,0)</f>
        <v>0</v>
      </c>
      <c r="K392">
        <f>IFERROR('Million vkm'!K392*1000000/Stock!K392,0)</f>
        <v>0</v>
      </c>
      <c r="L392">
        <f>IFERROR('Million vkm'!L392*1000000/Stock!L392,0)</f>
        <v>0</v>
      </c>
      <c r="N392">
        <f>IFERROR('Million vkm'!N392*1000000/Stock!N392,0)</f>
        <v>0</v>
      </c>
      <c r="O392">
        <f>IFERROR('Million vkm'!O392*1000000/Stock!O392,0)</f>
        <v>0</v>
      </c>
      <c r="P392">
        <f>IFERROR('Million vkm'!P392*1000000/Stock!P392,0)</f>
        <v>0</v>
      </c>
      <c r="R392">
        <f>IFERROR('Million vkm'!R392*1000000/Stock!R392,0)</f>
        <v>0</v>
      </c>
    </row>
    <row r="393" spans="1:18" x14ac:dyDescent="0.25">
      <c r="A393">
        <v>2010</v>
      </c>
      <c r="B393">
        <f>IFERROR('Million vkm'!B393*1000000/Stock!B393,0)</f>
        <v>0</v>
      </c>
      <c r="C393">
        <f>IFERROR('Million vkm'!C393*1000000/Stock!C393,0)</f>
        <v>0</v>
      </c>
      <c r="D393">
        <f>IFERROR('Million vkm'!D393*1000000/Stock!D393,0)</f>
        <v>0</v>
      </c>
      <c r="F393">
        <f>IFERROR('Million vkm'!F393*1000000/Stock!F393,0)</f>
        <v>0</v>
      </c>
      <c r="G393">
        <f>IFERROR('Million vkm'!G393*1000000/Stock!G393,0)</f>
        <v>0</v>
      </c>
      <c r="H393">
        <f>IFERROR('Million vkm'!H393*1000000/Stock!H393,0)</f>
        <v>0</v>
      </c>
      <c r="J393">
        <f>IFERROR('Million vkm'!J393*1000000/Stock!J393,0)</f>
        <v>0</v>
      </c>
      <c r="K393">
        <f>IFERROR('Million vkm'!K393*1000000/Stock!K393,0)</f>
        <v>0</v>
      </c>
      <c r="L393">
        <f>IFERROR('Million vkm'!L393*1000000/Stock!L393,0)</f>
        <v>0</v>
      </c>
      <c r="N393">
        <f>IFERROR('Million vkm'!N393*1000000/Stock!N393,0)</f>
        <v>0</v>
      </c>
      <c r="O393">
        <f>IFERROR('Million vkm'!O393*1000000/Stock!O393,0)</f>
        <v>0</v>
      </c>
      <c r="P393">
        <f>IFERROR('Million vkm'!P393*1000000/Stock!P393,0)</f>
        <v>0</v>
      </c>
      <c r="R393">
        <f>IFERROR('Million vkm'!R393*1000000/Stock!R393,0)</f>
        <v>0</v>
      </c>
    </row>
    <row r="394" spans="1:18" x14ac:dyDescent="0.25">
      <c r="A394">
        <v>2009</v>
      </c>
      <c r="B394">
        <f>IFERROR('Million vkm'!B394*1000000/Stock!B394,0)</f>
        <v>0</v>
      </c>
      <c r="C394">
        <f>IFERROR('Million vkm'!C394*1000000/Stock!C394,0)</f>
        <v>0</v>
      </c>
      <c r="D394">
        <f>IFERROR('Million vkm'!D394*1000000/Stock!D394,0)</f>
        <v>0</v>
      </c>
      <c r="F394">
        <f>IFERROR('Million vkm'!F394*1000000/Stock!F394,0)</f>
        <v>0</v>
      </c>
      <c r="G394">
        <f>IFERROR('Million vkm'!G394*1000000/Stock!G394,0)</f>
        <v>0</v>
      </c>
      <c r="H394">
        <f>IFERROR('Million vkm'!H394*1000000/Stock!H394,0)</f>
        <v>0</v>
      </c>
      <c r="J394">
        <f>IFERROR('Million vkm'!J394*1000000/Stock!J394,0)</f>
        <v>0</v>
      </c>
      <c r="K394">
        <f>IFERROR('Million vkm'!K394*1000000/Stock!K394,0)</f>
        <v>0</v>
      </c>
      <c r="L394">
        <f>IFERROR('Million vkm'!L394*1000000/Stock!L394,0)</f>
        <v>0</v>
      </c>
      <c r="N394">
        <f>IFERROR('Million vkm'!N394*1000000/Stock!N394,0)</f>
        <v>0</v>
      </c>
      <c r="O394">
        <f>IFERROR('Million vkm'!O394*1000000/Stock!O394,0)</f>
        <v>0</v>
      </c>
      <c r="P394">
        <f>IFERROR('Million vkm'!P394*1000000/Stock!P394,0)</f>
        <v>0</v>
      </c>
      <c r="R394">
        <f>IFERROR('Million vkm'!R394*1000000/Stock!R394,0)</f>
        <v>0</v>
      </c>
    </row>
    <row r="395" spans="1:18" x14ac:dyDescent="0.25">
      <c r="A395">
        <v>2008</v>
      </c>
      <c r="B395">
        <f>IFERROR('Million vkm'!B395*1000000/Stock!B395,0)</f>
        <v>7981.231397417886</v>
      </c>
      <c r="C395">
        <f>IFERROR('Million vkm'!C395*1000000/Stock!C395,0)</f>
        <v>9794.2457390936088</v>
      </c>
      <c r="D395">
        <f>IFERROR('Million vkm'!D395*1000000/Stock!D395,0)</f>
        <v>11010.155836229753</v>
      </c>
      <c r="F395">
        <f>IFERROR('Million vkm'!F395*1000000/Stock!F395,0)</f>
        <v>11887.995620834301</v>
      </c>
      <c r="G395">
        <f>IFERROR('Million vkm'!G395*1000000/Stock!G395,0)</f>
        <v>13050.4449794956</v>
      </c>
      <c r="H395">
        <f>IFERROR('Million vkm'!H395*1000000/Stock!H395,0)</f>
        <v>12205.211531262363</v>
      </c>
      <c r="J395">
        <f>IFERROR('Million vkm'!J395*1000000/Stock!J395,0)</f>
        <v>0</v>
      </c>
      <c r="K395">
        <f>IFERROR('Million vkm'!K395*1000000/Stock!K395,0)</f>
        <v>0</v>
      </c>
      <c r="L395">
        <f>IFERROR('Million vkm'!L395*1000000/Stock!L395,0)</f>
        <v>0</v>
      </c>
      <c r="N395">
        <f>IFERROR('Million vkm'!N395*1000000/Stock!N395,0)</f>
        <v>0</v>
      </c>
      <c r="O395">
        <f>IFERROR('Million vkm'!O395*1000000/Stock!O395,0)</f>
        <v>0</v>
      </c>
      <c r="P395">
        <f>IFERROR('Million vkm'!P395*1000000/Stock!P395,0)</f>
        <v>0</v>
      </c>
      <c r="R395">
        <f>IFERROR('Million vkm'!R395*1000000/Stock!R395,0)</f>
        <v>5067.3468119498302</v>
      </c>
    </row>
    <row r="396" spans="1:18" x14ac:dyDescent="0.25">
      <c r="A396">
        <v>2007</v>
      </c>
      <c r="B396">
        <f>IFERROR('Million vkm'!B396*1000000/Stock!B396,0)</f>
        <v>15611.288613349388</v>
      </c>
      <c r="C396">
        <f>IFERROR('Million vkm'!C396*1000000/Stock!C396,0)</f>
        <v>19157.544665667094</v>
      </c>
      <c r="D396">
        <f>IFERROR('Million vkm'!D396*1000000/Stock!D396,0)</f>
        <v>21535.864815665409</v>
      </c>
      <c r="F396">
        <f>IFERROR('Million vkm'!F396*1000000/Stock!F396,0)</f>
        <v>23252.919434351898</v>
      </c>
      <c r="G396">
        <f>IFERROR('Million vkm'!G396*1000000/Stock!G396,0)</f>
        <v>25526.670379893389</v>
      </c>
      <c r="H396">
        <f>IFERROR('Million vkm'!H396*1000000/Stock!H396,0)</f>
        <v>23873.393755149165</v>
      </c>
      <c r="J396">
        <f>IFERROR('Million vkm'!J396*1000000/Stock!J396,0)</f>
        <v>0</v>
      </c>
      <c r="K396">
        <f>IFERROR('Million vkm'!K396*1000000/Stock!K396,0)</f>
        <v>0</v>
      </c>
      <c r="L396">
        <f>IFERROR('Million vkm'!L396*1000000/Stock!L396,0)</f>
        <v>0</v>
      </c>
      <c r="N396">
        <f>IFERROR('Million vkm'!N396*1000000/Stock!N396,0)</f>
        <v>0</v>
      </c>
      <c r="O396">
        <f>IFERROR('Million vkm'!O396*1000000/Stock!O396,0)</f>
        <v>0</v>
      </c>
      <c r="P396">
        <f>IFERROR('Million vkm'!P396*1000000/Stock!P396,0)</f>
        <v>0</v>
      </c>
      <c r="R396">
        <f>IFERROR('Million vkm'!R396*1000000/Stock!R396,0)</f>
        <v>9911.7303641738636</v>
      </c>
    </row>
    <row r="397" spans="1:18" x14ac:dyDescent="0.25">
      <c r="A397">
        <v>2006</v>
      </c>
      <c r="B397">
        <f>IFERROR('Million vkm'!B397*1000000/Stock!B397,0)</f>
        <v>15267.840263855702</v>
      </c>
      <c r="C397">
        <f>IFERROR('Million vkm'!C397*1000000/Stock!C397,0)</f>
        <v>18736.078683022428</v>
      </c>
      <c r="D397">
        <f>IFERROR('Million vkm'!D397*1000000/Stock!D397,0)</f>
        <v>21062.075789720759</v>
      </c>
      <c r="F397">
        <f>IFERROR('Million vkm'!F397*1000000/Stock!F397,0)</f>
        <v>22741.355206796154</v>
      </c>
      <c r="G397">
        <f>IFERROR('Million vkm'!G397*1000000/Stock!G397,0)</f>
        <v>24965.08363153573</v>
      </c>
      <c r="H397">
        <f>IFERROR('Million vkm'!H397*1000000/Stock!H397,0)</f>
        <v>23348.179092535906</v>
      </c>
      <c r="J397">
        <f>IFERROR('Million vkm'!J397*1000000/Stock!J397,0)</f>
        <v>0</v>
      </c>
      <c r="K397">
        <f>IFERROR('Million vkm'!K397*1000000/Stock!K397,0)</f>
        <v>0</v>
      </c>
      <c r="L397">
        <f>IFERROR('Million vkm'!L397*1000000/Stock!L397,0)</f>
        <v>0</v>
      </c>
      <c r="N397">
        <f>IFERROR('Million vkm'!N397*1000000/Stock!N397,0)</f>
        <v>0</v>
      </c>
      <c r="O397">
        <f>IFERROR('Million vkm'!O397*1000000/Stock!O397,0)</f>
        <v>0</v>
      </c>
      <c r="P397">
        <f>IFERROR('Million vkm'!P397*1000000/Stock!P397,0)</f>
        <v>0</v>
      </c>
      <c r="R397">
        <f>IFERROR('Million vkm'!R397*1000000/Stock!R397,0)</f>
        <v>9693.672296162049</v>
      </c>
    </row>
    <row r="398" spans="1:18" x14ac:dyDescent="0.25">
      <c r="A398">
        <v>2005</v>
      </c>
      <c r="B398">
        <f>IFERROR('Million vkm'!B398*1000000/Stock!B398,0)</f>
        <v>14931.94777805087</v>
      </c>
      <c r="C398">
        <f>IFERROR('Million vkm'!C398*1000000/Stock!C398,0)</f>
        <v>18323.884951995926</v>
      </c>
      <c r="D398">
        <f>IFERROR('Million vkm'!D398*1000000/Stock!D398,0)</f>
        <v>20598.710122346904</v>
      </c>
      <c r="F398">
        <f>IFERROR('Million vkm'!F398*1000000/Stock!F398,0)</f>
        <v>22241.045392246651</v>
      </c>
      <c r="G398">
        <f>IFERROR('Million vkm'!G398*1000000/Stock!G398,0)</f>
        <v>24415.851791641948</v>
      </c>
      <c r="H398">
        <f>IFERROR('Million vkm'!H398*1000000/Stock!H398,0)</f>
        <v>22834.51915250011</v>
      </c>
      <c r="J398">
        <f>IFERROR('Million vkm'!J398*1000000/Stock!J398,0)</f>
        <v>0</v>
      </c>
      <c r="K398">
        <f>IFERROR('Million vkm'!K398*1000000/Stock!K398,0)</f>
        <v>0</v>
      </c>
      <c r="L398">
        <f>IFERROR('Million vkm'!L398*1000000/Stock!L398,0)</f>
        <v>0</v>
      </c>
      <c r="N398">
        <f>IFERROR('Million vkm'!N398*1000000/Stock!N398,0)</f>
        <v>0</v>
      </c>
      <c r="O398">
        <f>IFERROR('Million vkm'!O398*1000000/Stock!O398,0)</f>
        <v>0</v>
      </c>
      <c r="P398">
        <f>IFERROR('Million vkm'!P398*1000000/Stock!P398,0)</f>
        <v>0</v>
      </c>
      <c r="R398">
        <f>IFERROR('Million vkm'!R398*1000000/Stock!R398,0)</f>
        <v>9480.4115056464761</v>
      </c>
    </row>
    <row r="399" spans="1:18" x14ac:dyDescent="0.25">
      <c r="A399">
        <v>2004</v>
      </c>
      <c r="B399">
        <f>IFERROR('Million vkm'!B399*1000000/Stock!B399,0)</f>
        <v>14603.444926933757</v>
      </c>
      <c r="C399">
        <f>IFERROR('Million vkm'!C399*1000000/Stock!C399,0)</f>
        <v>17920.75948305201</v>
      </c>
      <c r="D399">
        <f>IFERROR('Million vkm'!D399*1000000/Stock!D399,0)</f>
        <v>20145.538499655268</v>
      </c>
      <c r="F399">
        <f>IFERROR('Million vkm'!F399*1000000/Stock!F399,0)</f>
        <v>21751.742393617209</v>
      </c>
      <c r="G399">
        <f>IFERROR('Million vkm'!G399*1000000/Stock!G399,0)</f>
        <v>23878.703052225814</v>
      </c>
      <c r="H399">
        <f>IFERROR('Million vkm'!H399*1000000/Stock!H399,0)</f>
        <v>22332.159731145104</v>
      </c>
      <c r="J399">
        <f>IFERROR('Million vkm'!J399*1000000/Stock!J399,0)</f>
        <v>0</v>
      </c>
      <c r="K399">
        <f>IFERROR('Million vkm'!K399*1000000/Stock!K399,0)</f>
        <v>0</v>
      </c>
      <c r="L399">
        <f>IFERROR('Million vkm'!L399*1000000/Stock!L399,0)</f>
        <v>0</v>
      </c>
      <c r="N399">
        <f>IFERROR('Million vkm'!N399*1000000/Stock!N399,0)</f>
        <v>0</v>
      </c>
      <c r="O399">
        <f>IFERROR('Million vkm'!O399*1000000/Stock!O399,0)</f>
        <v>0</v>
      </c>
      <c r="P399">
        <f>IFERROR('Million vkm'!P399*1000000/Stock!P399,0)</f>
        <v>0</v>
      </c>
      <c r="R399">
        <f>IFERROR('Million vkm'!R399*1000000/Stock!R399,0)</f>
        <v>9271.8424525222545</v>
      </c>
    </row>
    <row r="400" spans="1:18" x14ac:dyDescent="0.25">
      <c r="A400">
        <v>2003</v>
      </c>
      <c r="B400">
        <f>IFERROR('Million vkm'!B400*1000000/Stock!B400,0)</f>
        <v>14282.169138541207</v>
      </c>
      <c r="C400">
        <f>IFERROR('Million vkm'!C400*1000000/Stock!C400,0)</f>
        <v>17526.502774424876</v>
      </c>
      <c r="D400">
        <f>IFERROR('Million vkm'!D400*1000000/Stock!D400,0)</f>
        <v>19702.33665266286</v>
      </c>
      <c r="F400">
        <f>IFERROR('Million vkm'!F400*1000000/Stock!F400,0)</f>
        <v>21273.204060957643</v>
      </c>
      <c r="G400">
        <f>IFERROR('Million vkm'!G400*1000000/Stock!G400,0)</f>
        <v>23353.371585076853</v>
      </c>
      <c r="H400">
        <f>IFERROR('Million vkm'!H400*1000000/Stock!H400,0)</f>
        <v>21840.852217059924</v>
      </c>
      <c r="J400">
        <f>IFERROR('Million vkm'!J400*1000000/Stock!J400,0)</f>
        <v>0</v>
      </c>
      <c r="K400">
        <f>IFERROR('Million vkm'!K400*1000000/Stock!K400,0)</f>
        <v>0</v>
      </c>
      <c r="L400">
        <f>IFERROR('Million vkm'!L400*1000000/Stock!L400,0)</f>
        <v>0</v>
      </c>
      <c r="N400">
        <f>IFERROR('Million vkm'!N400*1000000/Stock!N400,0)</f>
        <v>0</v>
      </c>
      <c r="O400">
        <f>IFERROR('Million vkm'!O400*1000000/Stock!O400,0)</f>
        <v>0</v>
      </c>
      <c r="P400">
        <f>IFERROR('Million vkm'!P400*1000000/Stock!P400,0)</f>
        <v>0</v>
      </c>
      <c r="R400">
        <f>IFERROR('Million vkm'!R400*1000000/Stock!R400,0)</f>
        <v>9067.8619185667649</v>
      </c>
    </row>
    <row r="401" spans="1:18" x14ac:dyDescent="0.25">
      <c r="A401">
        <v>2002</v>
      </c>
      <c r="B401">
        <f>IFERROR('Million vkm'!B401*1000000/Stock!B401,0)</f>
        <v>13967.961417493303</v>
      </c>
      <c r="C401">
        <f>IFERROR('Million vkm'!C401*1000000/Stock!C401,0)</f>
        <v>17140.919713387531</v>
      </c>
      <c r="D401">
        <f>IFERROR('Million vkm'!D401*1000000/Stock!D401,0)</f>
        <v>19268.885246304282</v>
      </c>
      <c r="F401">
        <f>IFERROR('Million vkm'!F401*1000000/Stock!F401,0)</f>
        <v>20805.193571616575</v>
      </c>
      <c r="G401">
        <f>IFERROR('Million vkm'!G401*1000000/Stock!G401,0)</f>
        <v>22839.597410205155</v>
      </c>
      <c r="H401">
        <f>IFERROR('Million vkm'!H401*1000000/Stock!H401,0)</f>
        <v>21360.3534682846</v>
      </c>
      <c r="J401">
        <f>IFERROR('Million vkm'!J401*1000000/Stock!J401,0)</f>
        <v>0</v>
      </c>
      <c r="K401">
        <f>IFERROR('Million vkm'!K401*1000000/Stock!K401,0)</f>
        <v>0</v>
      </c>
      <c r="L401">
        <f>IFERROR('Million vkm'!L401*1000000/Stock!L401,0)</f>
        <v>0</v>
      </c>
      <c r="N401">
        <f>IFERROR('Million vkm'!N401*1000000/Stock!N401,0)</f>
        <v>0</v>
      </c>
      <c r="O401">
        <f>IFERROR('Million vkm'!O401*1000000/Stock!O401,0)</f>
        <v>0</v>
      </c>
      <c r="P401">
        <f>IFERROR('Million vkm'!P401*1000000/Stock!P401,0)</f>
        <v>0</v>
      </c>
      <c r="R401">
        <f>IFERROR('Million vkm'!R401*1000000/Stock!R401,0)</f>
        <v>8868.3689563582993</v>
      </c>
    </row>
    <row r="402" spans="1:18" x14ac:dyDescent="0.25">
      <c r="A402">
        <v>2001</v>
      </c>
      <c r="B402">
        <f>IFERROR('Million vkm'!B402*1000000/Stock!B402,0)</f>
        <v>13660.666266308444</v>
      </c>
      <c r="C402">
        <f>IFERROR('Million vkm'!C402*1000000/Stock!C402,0)</f>
        <v>16763.819479693004</v>
      </c>
      <c r="D402">
        <f>IFERROR('Million vkm'!D402*1000000/Stock!D402,0)</f>
        <v>18844.969770885575</v>
      </c>
      <c r="F402">
        <f>IFERROR('Million vkm'!F402*1000000/Stock!F402,0)</f>
        <v>20347.479313041</v>
      </c>
      <c r="G402">
        <f>IFERROR('Million vkm'!G402*1000000/Stock!G402,0)</f>
        <v>22337.126267180647</v>
      </c>
      <c r="H402">
        <f>IFERROR('Million vkm'!H402*1000000/Stock!H402,0)</f>
        <v>20890.425691982327</v>
      </c>
      <c r="J402">
        <f>IFERROR('Million vkm'!J402*1000000/Stock!J402,0)</f>
        <v>0</v>
      </c>
      <c r="K402">
        <f>IFERROR('Million vkm'!K402*1000000/Stock!K402,0)</f>
        <v>0</v>
      </c>
      <c r="L402">
        <f>IFERROR('Million vkm'!L402*1000000/Stock!L402,0)</f>
        <v>0</v>
      </c>
      <c r="N402">
        <f>IFERROR('Million vkm'!N402*1000000/Stock!N402,0)</f>
        <v>0</v>
      </c>
      <c r="O402">
        <f>IFERROR('Million vkm'!O402*1000000/Stock!O402,0)</f>
        <v>0</v>
      </c>
      <c r="P402">
        <f>IFERROR('Million vkm'!P402*1000000/Stock!P402,0)</f>
        <v>0</v>
      </c>
      <c r="R402">
        <f>IFERROR('Million vkm'!R402*1000000/Stock!R402,0)</f>
        <v>8673.264839318419</v>
      </c>
    </row>
    <row r="403" spans="1:18" x14ac:dyDescent="0.25">
      <c r="A403">
        <v>2000</v>
      </c>
      <c r="B403">
        <f>IFERROR('Million vkm'!B403*1000000/Stock!B403,0)</f>
        <v>13360.131608449672</v>
      </c>
      <c r="C403">
        <f>IFERROR('Million vkm'!C403*1000000/Stock!C403,0)</f>
        <v>16395.015451139756</v>
      </c>
      <c r="D403">
        <f>IFERROR('Million vkm'!D403*1000000/Stock!D403,0)</f>
        <v>18430.380435926098</v>
      </c>
      <c r="F403">
        <f>IFERROR('Million vkm'!F403*1000000/Stock!F403,0)</f>
        <v>19899.834768154094</v>
      </c>
      <c r="G403">
        <f>IFERROR('Million vkm'!G403*1000000/Stock!G403,0)</f>
        <v>21845.709489302681</v>
      </c>
      <c r="H403">
        <f>IFERROR('Million vkm'!H403*1000000/Stock!H403,0)</f>
        <v>20430.836326758723</v>
      </c>
      <c r="J403">
        <f>IFERROR('Million vkm'!J403*1000000/Stock!J403,0)</f>
        <v>0</v>
      </c>
      <c r="K403">
        <f>IFERROR('Million vkm'!K403*1000000/Stock!K403,0)</f>
        <v>0</v>
      </c>
      <c r="L403">
        <f>IFERROR('Million vkm'!L403*1000000/Stock!L403,0)</f>
        <v>0</v>
      </c>
      <c r="N403">
        <f>IFERROR('Million vkm'!N403*1000000/Stock!N403,0)</f>
        <v>0</v>
      </c>
      <c r="O403">
        <f>IFERROR('Million vkm'!O403*1000000/Stock!O403,0)</f>
        <v>0</v>
      </c>
      <c r="P403">
        <f>IFERROR('Million vkm'!P403*1000000/Stock!P403,0)</f>
        <v>0</v>
      </c>
      <c r="R403">
        <f>IFERROR('Million vkm'!R403*1000000/Stock!R403,0)</f>
        <v>8482.4530128534097</v>
      </c>
    </row>
    <row r="404" spans="1:18" x14ac:dyDescent="0.25">
      <c r="A404">
        <v>1999</v>
      </c>
      <c r="B404">
        <f>IFERROR('Million vkm'!B404*1000000/Stock!B404,0)</f>
        <v>13066.20871306377</v>
      </c>
      <c r="C404">
        <f>IFERROR('Million vkm'!C404*1000000/Stock!C404,0)</f>
        <v>16034.325111214683</v>
      </c>
      <c r="D404">
        <f>IFERROR('Million vkm'!D404*1000000/Stock!D404,0)</f>
        <v>18024.912066335721</v>
      </c>
      <c r="F404">
        <f>IFERROR('Million vkm'!F404*1000000/Stock!F404,0)</f>
        <v>19462.038403254715</v>
      </c>
      <c r="G404">
        <f>IFERROR('Million vkm'!G404*1000000/Stock!G404,0)</f>
        <v>21365.103880538019</v>
      </c>
      <c r="H404">
        <f>IFERROR('Million vkm'!H404*1000000/Stock!H404,0)</f>
        <v>19981.357927570021</v>
      </c>
      <c r="J404">
        <f>IFERROR('Million vkm'!J404*1000000/Stock!J404,0)</f>
        <v>0</v>
      </c>
      <c r="K404">
        <f>IFERROR('Million vkm'!K404*1000000/Stock!K404,0)</f>
        <v>0</v>
      </c>
      <c r="L404">
        <f>IFERROR('Million vkm'!L404*1000000/Stock!L404,0)</f>
        <v>0</v>
      </c>
      <c r="N404">
        <f>IFERROR('Million vkm'!N404*1000000/Stock!N404,0)</f>
        <v>0</v>
      </c>
      <c r="O404">
        <f>IFERROR('Million vkm'!O404*1000000/Stock!O404,0)</f>
        <v>0</v>
      </c>
      <c r="P404">
        <f>IFERROR('Million vkm'!P404*1000000/Stock!P404,0)</f>
        <v>0</v>
      </c>
      <c r="R404">
        <f>IFERROR('Million vkm'!R404*1000000/Stock!R404,0)</f>
        <v>8295.8390465706416</v>
      </c>
    </row>
    <row r="405" spans="1:18" x14ac:dyDescent="0.25">
      <c r="A405">
        <v>1998</v>
      </c>
      <c r="B405">
        <f>IFERROR('Million vkm'!B405*1000000/Stock!B405,0)</f>
        <v>12778.752121376372</v>
      </c>
      <c r="C405">
        <f>IFERROR('Million vkm'!C405*1000000/Stock!C405,0)</f>
        <v>15681.569958767965</v>
      </c>
      <c r="D405">
        <f>IFERROR('Million vkm'!D405*1000000/Stock!D405,0)</f>
        <v>17628.36400087634</v>
      </c>
      <c r="F405">
        <f>IFERROR('Million vkm'!F405*1000000/Stock!F405,0)</f>
        <v>19033.873558383104</v>
      </c>
      <c r="G405">
        <f>IFERROR('Million vkm'!G405*1000000/Stock!G405,0)</f>
        <v>20895.07159516618</v>
      </c>
      <c r="H405">
        <f>IFERROR('Million vkm'!H405*1000000/Stock!H405,0)</f>
        <v>19541.768053163494</v>
      </c>
      <c r="J405">
        <f>IFERROR('Million vkm'!J405*1000000/Stock!J405,0)</f>
        <v>0</v>
      </c>
      <c r="K405">
        <f>IFERROR('Million vkm'!K405*1000000/Stock!K405,0)</f>
        <v>0</v>
      </c>
      <c r="L405">
        <f>IFERROR('Million vkm'!L405*1000000/Stock!L405,0)</f>
        <v>0</v>
      </c>
      <c r="N405">
        <f>IFERROR('Million vkm'!N405*1000000/Stock!N405,0)</f>
        <v>0</v>
      </c>
      <c r="O405">
        <f>IFERROR('Million vkm'!O405*1000000/Stock!O405,0)</f>
        <v>0</v>
      </c>
      <c r="P405">
        <f>IFERROR('Million vkm'!P405*1000000/Stock!P405,0)</f>
        <v>0</v>
      </c>
      <c r="R405">
        <f>IFERROR('Million vkm'!R405*1000000/Stock!R405,0)</f>
        <v>8113.330587546081</v>
      </c>
    </row>
    <row r="406" spans="1:18" x14ac:dyDescent="0.25">
      <c r="A406">
        <v>1997</v>
      </c>
      <c r="B406">
        <f>IFERROR('Million vkm'!B406*1000000/Stock!B406,0)</f>
        <v>12497.619574706088</v>
      </c>
      <c r="C406">
        <f>IFERROR('Million vkm'!C406*1000000/Stock!C406,0)</f>
        <v>15336.575419675064</v>
      </c>
      <c r="D406">
        <f>IFERROR('Million vkm'!D406*1000000/Stock!D406,0)</f>
        <v>17240.539992857051</v>
      </c>
      <c r="F406">
        <f>IFERROR('Million vkm'!F406*1000000/Stock!F406,0)</f>
        <v>18615.128340098676</v>
      </c>
      <c r="G406">
        <f>IFERROR('Million vkm'!G406*1000000/Stock!G406,0)</f>
        <v>20435.380020072513</v>
      </c>
      <c r="H406">
        <f>IFERROR('Million vkm'!H406*1000000/Stock!H406,0)</f>
        <v>19111.849155993896</v>
      </c>
      <c r="J406">
        <f>IFERROR('Million vkm'!J406*1000000/Stock!J406,0)</f>
        <v>0</v>
      </c>
      <c r="K406">
        <f>IFERROR('Million vkm'!K406*1000000/Stock!K406,0)</f>
        <v>20435.380020072527</v>
      </c>
      <c r="L406">
        <f>IFERROR('Million vkm'!L406*1000000/Stock!L406,0)</f>
        <v>0</v>
      </c>
      <c r="N406">
        <f>IFERROR('Million vkm'!N406*1000000/Stock!N406,0)</f>
        <v>0</v>
      </c>
      <c r="O406">
        <f>IFERROR('Million vkm'!O406*1000000/Stock!O406,0)</f>
        <v>0</v>
      </c>
      <c r="P406">
        <f>IFERROR('Million vkm'!P406*1000000/Stock!P406,0)</f>
        <v>0</v>
      </c>
      <c r="R406">
        <f>IFERROR('Million vkm'!R406*1000000/Stock!R406,0)</f>
        <v>7934.8373146200684</v>
      </c>
    </row>
    <row r="407" spans="1:18" x14ac:dyDescent="0.25">
      <c r="A407">
        <v>1996</v>
      </c>
      <c r="B407">
        <f>IFERROR('Million vkm'!B407*1000000/Stock!B407,0)</f>
        <v>12222.671944062551</v>
      </c>
      <c r="C407">
        <f>IFERROR('Million vkm'!C407*1000000/Stock!C407,0)</f>
        <v>14999.170760442219</v>
      </c>
      <c r="D407">
        <f>IFERROR('Million vkm'!D407*1000000/Stock!D407,0)</f>
        <v>16861.248113014197</v>
      </c>
      <c r="F407">
        <f>IFERROR('Million vkm'!F407*1000000/Stock!F407,0)</f>
        <v>18205.595516616504</v>
      </c>
      <c r="G407">
        <f>IFERROR('Million vkm'!G407*1000000/Stock!G407,0)</f>
        <v>19985.801659630928</v>
      </c>
      <c r="H407">
        <f>IFERROR('Million vkm'!H407*1000000/Stock!H407,0)</f>
        <v>18691.388474562016</v>
      </c>
      <c r="J407">
        <f>IFERROR('Million vkm'!J407*1000000/Stock!J407,0)</f>
        <v>0</v>
      </c>
      <c r="K407">
        <f>IFERROR('Million vkm'!K407*1000000/Stock!K407,0)</f>
        <v>0</v>
      </c>
      <c r="L407">
        <f>IFERROR('Million vkm'!L407*1000000/Stock!L407,0)</f>
        <v>0</v>
      </c>
      <c r="N407">
        <f>IFERROR('Million vkm'!N407*1000000/Stock!N407,0)</f>
        <v>0</v>
      </c>
      <c r="O407">
        <f>IFERROR('Million vkm'!O407*1000000/Stock!O407,0)</f>
        <v>0</v>
      </c>
      <c r="P407">
        <f>IFERROR('Million vkm'!P407*1000000/Stock!P407,0)</f>
        <v>0</v>
      </c>
      <c r="R407">
        <f>IFERROR('Million vkm'!R407*1000000/Stock!R407,0)</f>
        <v>7760.2708936984272</v>
      </c>
    </row>
    <row r="408" spans="1:18" x14ac:dyDescent="0.25">
      <c r="A408">
        <v>1995</v>
      </c>
      <c r="B408">
        <f>IFERROR('Million vkm'!B408*1000000/Stock!B408,0)</f>
        <v>11953.773161293178</v>
      </c>
      <c r="C408">
        <f>IFERROR('Million vkm'!C408*1000000/Stock!C408,0)</f>
        <v>14669.189003712481</v>
      </c>
      <c r="D408">
        <f>IFERROR('Million vkm'!D408*1000000/Stock!D408,0)</f>
        <v>16490.300654527891</v>
      </c>
      <c r="F408">
        <f>IFERROR('Million vkm'!F408*1000000/Stock!F408,0)</f>
        <v>17805.072415250943</v>
      </c>
      <c r="G408">
        <f>IFERROR('Million vkm'!G408*1000000/Stock!G408,0)</f>
        <v>19546.114023119051</v>
      </c>
      <c r="H408">
        <f>IFERROR('Million vkm'!H408*1000000/Stock!H408,0)</f>
        <v>18280.17792812167</v>
      </c>
      <c r="J408">
        <f>IFERROR('Million vkm'!J408*1000000/Stock!J408,0)</f>
        <v>0</v>
      </c>
      <c r="K408">
        <f>IFERROR('Million vkm'!K408*1000000/Stock!K408,0)</f>
        <v>0</v>
      </c>
      <c r="L408">
        <f>IFERROR('Million vkm'!L408*1000000/Stock!L408,0)</f>
        <v>0</v>
      </c>
      <c r="N408">
        <f>IFERROR('Million vkm'!N408*1000000/Stock!N408,0)</f>
        <v>0</v>
      </c>
      <c r="O408">
        <f>IFERROR('Million vkm'!O408*1000000/Stock!O408,0)</f>
        <v>0</v>
      </c>
      <c r="P408">
        <f>IFERROR('Million vkm'!P408*1000000/Stock!P408,0)</f>
        <v>0</v>
      </c>
      <c r="R408">
        <f>IFERROR('Million vkm'!R408*1000000/Stock!R408,0)</f>
        <v>7589.5449340370606</v>
      </c>
    </row>
    <row r="409" spans="1:18" x14ac:dyDescent="0.25">
      <c r="A409">
        <v>1994</v>
      </c>
      <c r="B409">
        <f>IFERROR('Million vkm'!B409*1000000/Stock!B409,0)</f>
        <v>11690.790151744726</v>
      </c>
      <c r="C409">
        <f>IFERROR('Million vkm'!C409*1000000/Stock!C409,0)</f>
        <v>14346.466845630806</v>
      </c>
      <c r="D409">
        <f>IFERROR('Million vkm'!D409*1000000/Stock!D409,0)</f>
        <v>16127.514040128281</v>
      </c>
      <c r="F409">
        <f>IFERROR('Million vkm'!F409*1000000/Stock!F409,0)</f>
        <v>17413.360822115425</v>
      </c>
      <c r="G409">
        <f>IFERROR('Million vkm'!G409*1000000/Stock!G409,0)</f>
        <v>19116.099514610421</v>
      </c>
      <c r="H409">
        <f>IFERROR('Million vkm'!H409*1000000/Stock!H409,0)</f>
        <v>17878.014013702988</v>
      </c>
      <c r="J409">
        <f>IFERROR('Million vkm'!J409*1000000/Stock!J409,0)</f>
        <v>0</v>
      </c>
      <c r="K409">
        <f>IFERROR('Million vkm'!K409*1000000/Stock!K409,0)</f>
        <v>0</v>
      </c>
      <c r="L409">
        <f>IFERROR('Million vkm'!L409*1000000/Stock!L409,0)</f>
        <v>0</v>
      </c>
      <c r="N409">
        <f>IFERROR('Million vkm'!N409*1000000/Stock!N409,0)</f>
        <v>0</v>
      </c>
      <c r="O409">
        <f>IFERROR('Million vkm'!O409*1000000/Stock!O409,0)</f>
        <v>0</v>
      </c>
      <c r="P409">
        <f>IFERROR('Million vkm'!P409*1000000/Stock!P409,0)</f>
        <v>0</v>
      </c>
      <c r="R409">
        <f>IFERROR('Million vkm'!R409*1000000/Stock!R409,0)</f>
        <v>7422.5749454882434</v>
      </c>
    </row>
    <row r="410" spans="1:18" x14ac:dyDescent="0.25">
      <c r="A410">
        <v>1993</v>
      </c>
      <c r="B410">
        <f>IFERROR('Million vkm'!B410*1000000/Stock!B410,0)</f>
        <v>11433.592768406352</v>
      </c>
      <c r="C410">
        <f>IFERROR('Million vkm'!C410*1000000/Stock!C410,0)</f>
        <v>14030.844575026935</v>
      </c>
      <c r="D410">
        <f>IFERROR('Million vkm'!D410*1000000/Stock!D410,0)</f>
        <v>15772.708731245457</v>
      </c>
      <c r="F410">
        <f>IFERROR('Million vkm'!F410*1000000/Stock!F410,0)</f>
        <v>17030.26688402889</v>
      </c>
      <c r="G410">
        <f>IFERROR('Million vkm'!G410*1000000/Stock!G410,0)</f>
        <v>18695.545325288997</v>
      </c>
      <c r="H410">
        <f>IFERROR('Million vkm'!H410*1000000/Stock!H410,0)</f>
        <v>17484.697705401526</v>
      </c>
      <c r="J410">
        <f>IFERROR('Million vkm'!J410*1000000/Stock!J410,0)</f>
        <v>0</v>
      </c>
      <c r="K410">
        <f>IFERROR('Million vkm'!K410*1000000/Stock!K410,0)</f>
        <v>0</v>
      </c>
      <c r="L410">
        <f>IFERROR('Million vkm'!L410*1000000/Stock!L410,0)</f>
        <v>0</v>
      </c>
      <c r="N410">
        <f>IFERROR('Million vkm'!N410*1000000/Stock!N410,0)</f>
        <v>0</v>
      </c>
      <c r="O410">
        <f>IFERROR('Million vkm'!O410*1000000/Stock!O410,0)</f>
        <v>0</v>
      </c>
      <c r="P410">
        <f>IFERROR('Million vkm'!P410*1000000/Stock!P410,0)</f>
        <v>0</v>
      </c>
      <c r="R410">
        <f>IFERROR('Million vkm'!R410*1000000/Stock!R410,0)</f>
        <v>7259.2782966875002</v>
      </c>
    </row>
    <row r="411" spans="1:18" x14ac:dyDescent="0.25">
      <c r="A411">
        <v>1992</v>
      </c>
      <c r="B411">
        <f>IFERROR('Million vkm'!B411*1000000/Stock!B411,0)</f>
        <v>11182.053727501405</v>
      </c>
      <c r="C411">
        <f>IFERROR('Million vkm'!C411*1000000/Stock!C411,0)</f>
        <v>13722.165994376339</v>
      </c>
      <c r="D411">
        <f>IFERROR('Million vkm'!D411*1000000/Stock!D411,0)</f>
        <v>15425.709139158052</v>
      </c>
      <c r="F411">
        <f>IFERROR('Million vkm'!F411*1000000/Stock!F411,0)</f>
        <v>16655.601012580257</v>
      </c>
      <c r="G411">
        <f>IFERROR('Million vkm'!G411*1000000/Stock!G411,0)</f>
        <v>18284.243328132645</v>
      </c>
      <c r="H411">
        <f>IFERROR('Million vkm'!H411*1000000/Stock!H411,0)</f>
        <v>17100.034355882683</v>
      </c>
      <c r="J411">
        <f>IFERROR('Million vkm'!J411*1000000/Stock!J411,0)</f>
        <v>0</v>
      </c>
      <c r="K411">
        <f>IFERROR('Million vkm'!K411*1000000/Stock!K411,0)</f>
        <v>0</v>
      </c>
      <c r="L411">
        <f>IFERROR('Million vkm'!L411*1000000/Stock!L411,0)</f>
        <v>0</v>
      </c>
      <c r="N411">
        <f>IFERROR('Million vkm'!N411*1000000/Stock!N411,0)</f>
        <v>0</v>
      </c>
      <c r="O411">
        <f>IFERROR('Million vkm'!O411*1000000/Stock!O411,0)</f>
        <v>0</v>
      </c>
      <c r="P411">
        <f>IFERROR('Million vkm'!P411*1000000/Stock!P411,0)</f>
        <v>0</v>
      </c>
      <c r="R411">
        <f>IFERROR('Million vkm'!R411*1000000/Stock!R411,0)</f>
        <v>7099.5741741603806</v>
      </c>
    </row>
    <row r="412" spans="1:18" x14ac:dyDescent="0.25">
      <c r="A412">
        <v>1991</v>
      </c>
      <c r="B412">
        <f>IFERROR('Million vkm'!B412*1000000/Stock!B412,0)</f>
        <v>10936.048545496376</v>
      </c>
      <c r="C412">
        <f>IFERROR('Million vkm'!C412*1000000/Stock!C412,0)</f>
        <v>13420.278342500062</v>
      </c>
      <c r="D412">
        <f>IFERROR('Million vkm'!D412*1000000/Stock!D412,0)</f>
        <v>15086.343538096573</v>
      </c>
      <c r="F412">
        <f>IFERROR('Million vkm'!F412*1000000/Stock!F412,0)</f>
        <v>16289.177790303485</v>
      </c>
      <c r="G412">
        <f>IFERROR('Million vkm'!G412*1000000/Stock!G412,0)</f>
        <v>17881.989974913715</v>
      </c>
      <c r="H412">
        <f>IFERROR('Million vkm'!H412*1000000/Stock!H412,0)</f>
        <v>16723.833600053265</v>
      </c>
      <c r="J412">
        <f>IFERROR('Million vkm'!J412*1000000/Stock!J412,0)</f>
        <v>0</v>
      </c>
      <c r="K412">
        <f>IFERROR('Million vkm'!K412*1000000/Stock!K412,0)</f>
        <v>0</v>
      </c>
      <c r="L412">
        <f>IFERROR('Million vkm'!L412*1000000/Stock!L412,0)</f>
        <v>0</v>
      </c>
      <c r="N412">
        <f>IFERROR('Million vkm'!N412*1000000/Stock!N412,0)</f>
        <v>0</v>
      </c>
      <c r="O412">
        <f>IFERROR('Million vkm'!O412*1000000/Stock!O412,0)</f>
        <v>0</v>
      </c>
      <c r="P412">
        <f>IFERROR('Million vkm'!P412*1000000/Stock!P412,0)</f>
        <v>0</v>
      </c>
      <c r="R412">
        <f>IFERROR('Million vkm'!R412*1000000/Stock!R412,0)</f>
        <v>6943.3835423288501</v>
      </c>
    </row>
    <row r="413" spans="1:18" x14ac:dyDescent="0.25">
      <c r="A413">
        <v>1990</v>
      </c>
      <c r="B413">
        <f>IFERROR('Million vkm'!B413*1000000/Stock!B413,0)</f>
        <v>10695.455477495456</v>
      </c>
      <c r="C413">
        <f>IFERROR('Million vkm'!C413*1000000/Stock!C413,0)</f>
        <v>13125.03221896506</v>
      </c>
      <c r="D413">
        <f>IFERROR('Million vkm'!D413*1000000/Stock!D413,0)</f>
        <v>14754.443980258449</v>
      </c>
      <c r="F413">
        <f>IFERROR('Million vkm'!F413*1000000/Stock!F413,0)</f>
        <v>15930.815878916801</v>
      </c>
      <c r="G413">
        <f>IFERROR('Million vkm'!G413*1000000/Stock!G413,0)</f>
        <v>17488.586195465625</v>
      </c>
      <c r="H413">
        <f>IFERROR('Million vkm'!H413*1000000/Stock!H413,0)</f>
        <v>16355.909260852095</v>
      </c>
      <c r="J413">
        <f>IFERROR('Million vkm'!J413*1000000/Stock!J413,0)</f>
        <v>0</v>
      </c>
      <c r="K413">
        <f>IFERROR('Million vkm'!K413*1000000/Stock!K413,0)</f>
        <v>0</v>
      </c>
      <c r="L413">
        <f>IFERROR('Million vkm'!L413*1000000/Stock!L413,0)</f>
        <v>0</v>
      </c>
      <c r="N413">
        <f>IFERROR('Million vkm'!N413*1000000/Stock!N413,0)</f>
        <v>0</v>
      </c>
      <c r="O413">
        <f>IFERROR('Million vkm'!O413*1000000/Stock!O413,0)</f>
        <v>0</v>
      </c>
      <c r="P413">
        <f>IFERROR('Million vkm'!P413*1000000/Stock!P413,0)</f>
        <v>0</v>
      </c>
      <c r="R413">
        <f>IFERROR('Million vkm'!R413*1000000/Stock!R413,0)</f>
        <v>0</v>
      </c>
    </row>
    <row r="414" spans="1:18" x14ac:dyDescent="0.25">
      <c r="A414">
        <v>1989</v>
      </c>
      <c r="B414">
        <f>IFERROR('Million vkm'!B414*1000000/Stock!B414,0)</f>
        <v>10460.155456990553</v>
      </c>
      <c r="C414">
        <f>IFERROR('Million vkm'!C414*1000000/Stock!C414,0)</f>
        <v>12836.281510147823</v>
      </c>
      <c r="D414">
        <f>IFERROR('Million vkm'!D414*1000000/Stock!D414,0)</f>
        <v>14429.846212692764</v>
      </c>
      <c r="F414">
        <f>IFERROR('Million vkm'!F414*1000000/Stock!F414,0)</f>
        <v>15580.337929580639</v>
      </c>
      <c r="G414">
        <f>IFERROR('Million vkm'!G414*1000000/Stock!G414,0)</f>
        <v>17103.837299165374</v>
      </c>
      <c r="H414">
        <f>IFERROR('Million vkm'!H414*1000000/Stock!H414,0)</f>
        <v>15996.079257113346</v>
      </c>
      <c r="J414">
        <f>IFERROR('Million vkm'!J414*1000000/Stock!J414,0)</f>
        <v>0</v>
      </c>
      <c r="K414">
        <f>IFERROR('Million vkm'!K414*1000000/Stock!K414,0)</f>
        <v>0</v>
      </c>
      <c r="L414">
        <f>IFERROR('Million vkm'!L414*1000000/Stock!L414,0)</f>
        <v>0</v>
      </c>
      <c r="N414">
        <f>IFERROR('Million vkm'!N414*1000000/Stock!N414,0)</f>
        <v>0</v>
      </c>
      <c r="O414">
        <f>IFERROR('Million vkm'!O414*1000000/Stock!O414,0)</f>
        <v>0</v>
      </c>
      <c r="P414">
        <f>IFERROR('Million vkm'!P414*1000000/Stock!P414,0)</f>
        <v>0</v>
      </c>
      <c r="R414">
        <f>IFERROR('Million vkm'!R414*1000000/Stock!R414,0)</f>
        <v>0</v>
      </c>
    </row>
    <row r="415" spans="1:18" x14ac:dyDescent="0.25">
      <c r="A415">
        <v>1988</v>
      </c>
      <c r="B415">
        <f>IFERROR('Million vkm'!B415*1000000/Stock!B415,0)</f>
        <v>10230.032036936764</v>
      </c>
      <c r="C415">
        <f>IFERROR('Million vkm'!C415*1000000/Stock!C415,0)</f>
        <v>12553.883316924566</v>
      </c>
      <c r="D415">
        <f>IFERROR('Million vkm'!D415*1000000/Stock!D415,0)</f>
        <v>14112.389596013525</v>
      </c>
      <c r="F415">
        <f>IFERROR('Million vkm'!F415*1000000/Stock!F415,0)</f>
        <v>15237.570495129859</v>
      </c>
      <c r="G415">
        <f>IFERROR('Million vkm'!G415*1000000/Stock!G415,0)</f>
        <v>16727.552878583738</v>
      </c>
      <c r="H415">
        <f>IFERROR('Million vkm'!H415*1000000/Stock!H415,0)</f>
        <v>15644.165513456854</v>
      </c>
      <c r="J415">
        <f>IFERROR('Million vkm'!J415*1000000/Stock!J415,0)</f>
        <v>0</v>
      </c>
      <c r="K415">
        <f>IFERROR('Million vkm'!K415*1000000/Stock!K415,0)</f>
        <v>0</v>
      </c>
      <c r="L415">
        <f>IFERROR('Million vkm'!L415*1000000/Stock!L415,0)</f>
        <v>0</v>
      </c>
      <c r="N415">
        <f>IFERROR('Million vkm'!N415*1000000/Stock!N415,0)</f>
        <v>0</v>
      </c>
      <c r="O415">
        <f>IFERROR('Million vkm'!O415*1000000/Stock!O415,0)</f>
        <v>0</v>
      </c>
      <c r="P415">
        <f>IFERROR('Million vkm'!P415*1000000/Stock!P415,0)</f>
        <v>0</v>
      </c>
      <c r="R415">
        <f>IFERROR('Million vkm'!R415*1000000/Stock!R415,0)</f>
        <v>0</v>
      </c>
    </row>
    <row r="416" spans="1:18" x14ac:dyDescent="0.25">
      <c r="A416">
        <v>1987</v>
      </c>
      <c r="B416">
        <f>IFERROR('Million vkm'!B416*1000000/Stock!B416,0)</f>
        <v>10004.971332124154</v>
      </c>
      <c r="C416">
        <f>IFERROR('Million vkm'!C416*1000000/Stock!C416,0)</f>
        <v>12277.697883952234</v>
      </c>
      <c r="D416">
        <f>IFERROR('Million vkm'!D416*1000000/Stock!D416,0)</f>
        <v>13801.917024901228</v>
      </c>
      <c r="F416">
        <f>IFERROR('Million vkm'!F416*1000000/Stock!F416,0)</f>
        <v>14902.343944237009</v>
      </c>
      <c r="G416">
        <f>IFERROR('Million vkm'!G416*1000000/Stock!G416,0)</f>
        <v>16359.546715254894</v>
      </c>
      <c r="H416">
        <f>IFERROR('Million vkm'!H416*1000000/Stock!H416,0)</f>
        <v>15299.993872160809</v>
      </c>
      <c r="J416">
        <f>IFERROR('Million vkm'!J416*1000000/Stock!J416,0)</f>
        <v>0</v>
      </c>
      <c r="K416">
        <f>IFERROR('Million vkm'!K416*1000000/Stock!K416,0)</f>
        <v>0</v>
      </c>
      <c r="L416">
        <f>IFERROR('Million vkm'!L416*1000000/Stock!L416,0)</f>
        <v>0</v>
      </c>
      <c r="N416">
        <f>IFERROR('Million vkm'!N416*1000000/Stock!N416,0)</f>
        <v>0</v>
      </c>
      <c r="O416">
        <f>IFERROR('Million vkm'!O416*1000000/Stock!O416,0)</f>
        <v>0</v>
      </c>
      <c r="P416">
        <f>IFERROR('Million vkm'!P416*1000000/Stock!P416,0)</f>
        <v>0</v>
      </c>
      <c r="R416">
        <f>IFERROR('Million vkm'!R416*1000000/Stock!R416,0)</f>
        <v>0</v>
      </c>
    </row>
    <row r="417" spans="1:18" x14ac:dyDescent="0.25">
      <c r="A417">
        <v>1986</v>
      </c>
      <c r="B417">
        <f>IFERROR('Million vkm'!B417*1000000/Stock!B417,0)</f>
        <v>9784.8619628174274</v>
      </c>
      <c r="C417">
        <f>IFERROR('Million vkm'!C417*1000000/Stock!C417,0)</f>
        <v>12007.588530505283</v>
      </c>
      <c r="D417">
        <f>IFERROR('Million vkm'!D417*1000000/Stock!D417,0)</f>
        <v>13498.274850353402</v>
      </c>
      <c r="F417">
        <f>IFERROR('Million vkm'!F417*1000000/Stock!F417,0)</f>
        <v>0</v>
      </c>
      <c r="G417">
        <f>IFERROR('Million vkm'!G417*1000000/Stock!G417,0)</f>
        <v>15999.636687519291</v>
      </c>
      <c r="H417">
        <f>IFERROR('Million vkm'!H417*1000000/Stock!H417,0)</f>
        <v>14963.394006973269</v>
      </c>
      <c r="J417">
        <f>IFERROR('Million vkm'!J417*1000000/Stock!J417,0)</f>
        <v>0</v>
      </c>
      <c r="K417">
        <f>IFERROR('Million vkm'!K417*1000000/Stock!K417,0)</f>
        <v>0</v>
      </c>
      <c r="L417">
        <f>IFERROR('Million vkm'!L417*1000000/Stock!L417,0)</f>
        <v>0</v>
      </c>
      <c r="N417">
        <f>IFERROR('Million vkm'!N417*1000000/Stock!N417,0)</f>
        <v>0</v>
      </c>
      <c r="O417">
        <f>IFERROR('Million vkm'!O417*1000000/Stock!O417,0)</f>
        <v>0</v>
      </c>
      <c r="P417">
        <f>IFERROR('Million vkm'!P417*1000000/Stock!P417,0)</f>
        <v>0</v>
      </c>
      <c r="R417">
        <f>IFERROR('Million vkm'!R417*1000000/Stock!R417,0)</f>
        <v>0</v>
      </c>
    </row>
    <row r="418" spans="1:18" x14ac:dyDescent="0.25">
      <c r="A418">
        <v>1985</v>
      </c>
      <c r="B418">
        <f>IFERROR('Million vkm'!B418*1000000/Stock!B418,0)</f>
        <v>9569.5949996354393</v>
      </c>
      <c r="C418">
        <f>IFERROR('Million vkm'!C418*1000000/Stock!C418,0)</f>
        <v>11743.421582834171</v>
      </c>
      <c r="D418">
        <f>IFERROR('Million vkm'!D418*1000000/Stock!D418,0)</f>
        <v>13201.312803645624</v>
      </c>
      <c r="F418">
        <f>IFERROR('Million vkm'!F418*1000000/Stock!F418,0)</f>
        <v>0</v>
      </c>
      <c r="G418">
        <f>IFERROR('Million vkm'!G418*1000000/Stock!G418,0)</f>
        <v>15647.644680393867</v>
      </c>
      <c r="H418">
        <f>IFERROR('Million vkm'!H418*1000000/Stock!H418,0)</f>
        <v>14634.199338819853</v>
      </c>
      <c r="J418">
        <f>IFERROR('Million vkm'!J418*1000000/Stock!J418,0)</f>
        <v>0</v>
      </c>
      <c r="K418">
        <f>IFERROR('Million vkm'!K418*1000000/Stock!K418,0)</f>
        <v>0</v>
      </c>
      <c r="L418">
        <f>IFERROR('Million vkm'!L418*1000000/Stock!L418,0)</f>
        <v>0</v>
      </c>
      <c r="N418">
        <f>IFERROR('Million vkm'!N418*1000000/Stock!N418,0)</f>
        <v>0</v>
      </c>
      <c r="O418">
        <f>IFERROR('Million vkm'!O418*1000000/Stock!O418,0)</f>
        <v>0</v>
      </c>
      <c r="P418">
        <f>IFERROR('Million vkm'!P418*1000000/Stock!P418,0)</f>
        <v>0</v>
      </c>
      <c r="R418">
        <f>IFERROR('Million vkm'!R418*1000000/Stock!R418,0)</f>
        <v>0</v>
      </c>
    </row>
    <row r="419" spans="1:18" x14ac:dyDescent="0.25">
      <c r="A419">
        <v>1984</v>
      </c>
      <c r="B419">
        <f>IFERROR('Million vkm'!B419*1000000/Stock!B419,0)</f>
        <v>9359.0639096434588</v>
      </c>
      <c r="C419">
        <f>IFERROR('Million vkm'!C419*1000000/Stock!C419,0)</f>
        <v>11485.066308011816</v>
      </c>
      <c r="D419">
        <f>IFERROR('Million vkm'!D419*1000000/Stock!D419,0)</f>
        <v>12910.883921965426</v>
      </c>
      <c r="F419">
        <f>IFERROR('Million vkm'!F419*1000000/Stock!F419,0)</f>
        <v>0</v>
      </c>
      <c r="G419">
        <f>IFERROR('Million vkm'!G419*1000000/Stock!G419,0)</f>
        <v>15303.396497425207</v>
      </c>
      <c r="H419">
        <f>IFERROR('Million vkm'!H419*1000000/Stock!H419,0)</f>
        <v>14312.246953365819</v>
      </c>
      <c r="J419">
        <f>IFERROR('Million vkm'!J419*1000000/Stock!J419,0)</f>
        <v>0</v>
      </c>
      <c r="K419">
        <f>IFERROR('Million vkm'!K419*1000000/Stock!K419,0)</f>
        <v>0</v>
      </c>
      <c r="L419">
        <f>IFERROR('Million vkm'!L419*1000000/Stock!L419,0)</f>
        <v>0</v>
      </c>
      <c r="N419">
        <f>IFERROR('Million vkm'!N419*1000000/Stock!N419,0)</f>
        <v>0</v>
      </c>
      <c r="O419">
        <f>IFERROR('Million vkm'!O419*1000000/Stock!O419,0)</f>
        <v>0</v>
      </c>
      <c r="P419">
        <f>IFERROR('Million vkm'!P419*1000000/Stock!P419,0)</f>
        <v>0</v>
      </c>
      <c r="R419">
        <f>IFERROR('Million vkm'!R419*1000000/Stock!R419,0)</f>
        <v>0</v>
      </c>
    </row>
    <row r="420" spans="1:18" x14ac:dyDescent="0.25">
      <c r="A420">
        <v>1983</v>
      </c>
      <c r="B420">
        <f>IFERROR('Million vkm'!B420*1000000/Stock!B420,0)</f>
        <v>9153.1645036313039</v>
      </c>
      <c r="C420">
        <f>IFERROR('Million vkm'!C420*1000000/Stock!C420,0)</f>
        <v>11232.394849235556</v>
      </c>
      <c r="D420">
        <f>IFERROR('Million vkm'!D420*1000000/Stock!D420,0)</f>
        <v>12626.844475682186</v>
      </c>
      <c r="F420">
        <f>IFERROR('Million vkm'!F420*1000000/Stock!F420,0)</f>
        <v>0</v>
      </c>
      <c r="G420">
        <f>IFERROR('Million vkm'!G420*1000000/Stock!G420,0)</f>
        <v>14966.721774481839</v>
      </c>
      <c r="H420">
        <f>IFERROR('Million vkm'!H420*1000000/Stock!H420,0)</f>
        <v>13997.37752039177</v>
      </c>
      <c r="J420">
        <f>IFERROR('Million vkm'!J420*1000000/Stock!J420,0)</f>
        <v>0</v>
      </c>
      <c r="K420">
        <f>IFERROR('Million vkm'!K420*1000000/Stock!K420,0)</f>
        <v>0</v>
      </c>
      <c r="L420">
        <f>IFERROR('Million vkm'!L420*1000000/Stock!L420,0)</f>
        <v>0</v>
      </c>
      <c r="N420">
        <f>IFERROR('Million vkm'!N420*1000000/Stock!N420,0)</f>
        <v>0</v>
      </c>
      <c r="O420">
        <f>IFERROR('Million vkm'!O420*1000000/Stock!O420,0)</f>
        <v>0</v>
      </c>
      <c r="P420">
        <f>IFERROR('Million vkm'!P420*1000000/Stock!P420,0)</f>
        <v>0</v>
      </c>
      <c r="R420">
        <f>IFERROR('Million vkm'!R420*1000000/Stock!R420,0)</f>
        <v>0</v>
      </c>
    </row>
    <row r="421" spans="1:18" x14ac:dyDescent="0.25">
      <c r="A421">
        <v>1982</v>
      </c>
      <c r="B421">
        <f>IFERROR('Million vkm'!B421*1000000/Stock!B421,0)</f>
        <v>8951.7948845514129</v>
      </c>
      <c r="C421">
        <f>IFERROR('Million vkm'!C421*1000000/Stock!C421,0)</f>
        <v>10985.282162552376</v>
      </c>
      <c r="D421">
        <f>IFERROR('Million vkm'!D421*1000000/Stock!D421,0)</f>
        <v>12349.053897217174</v>
      </c>
      <c r="F421">
        <f>IFERROR('Million vkm'!F421*1000000/Stock!F421,0)</f>
        <v>0</v>
      </c>
      <c r="G421">
        <f>IFERROR('Million vkm'!G421*1000000/Stock!G421,0)</f>
        <v>14637.453895443246</v>
      </c>
      <c r="H421">
        <f>IFERROR('Million vkm'!H421*1000000/Stock!H421,0)</f>
        <v>13689.435214943156</v>
      </c>
      <c r="J421">
        <f>IFERROR('Million vkm'!J421*1000000/Stock!J421,0)</f>
        <v>0</v>
      </c>
      <c r="K421">
        <f>IFERROR('Million vkm'!K421*1000000/Stock!K421,0)</f>
        <v>0</v>
      </c>
      <c r="L421">
        <f>IFERROR('Million vkm'!L421*1000000/Stock!L421,0)</f>
        <v>0</v>
      </c>
      <c r="N421">
        <f>IFERROR('Million vkm'!N421*1000000/Stock!N421,0)</f>
        <v>0</v>
      </c>
      <c r="O421">
        <f>IFERROR('Million vkm'!O421*1000000/Stock!O421,0)</f>
        <v>0</v>
      </c>
      <c r="P421">
        <f>IFERROR('Million vkm'!P421*1000000/Stock!P421,0)</f>
        <v>0</v>
      </c>
      <c r="R421">
        <f>IFERROR('Million vkm'!R421*1000000/Stock!R421,0)</f>
        <v>0</v>
      </c>
    </row>
    <row r="422" spans="1:18" x14ac:dyDescent="0.25">
      <c r="A422">
        <v>1981</v>
      </c>
      <c r="B422">
        <f>IFERROR('Million vkm'!B422*1000000/Stock!B422,0)</f>
        <v>8754.8553970912835</v>
      </c>
      <c r="C422">
        <f>IFERROR('Million vkm'!C422*1000000/Stock!C422,0)</f>
        <v>10743.605954976223</v>
      </c>
      <c r="D422">
        <f>IFERROR('Million vkm'!D422*1000000/Stock!D422,0)</f>
        <v>12077.374711478398</v>
      </c>
      <c r="F422">
        <f>IFERROR('Million vkm'!F422*1000000/Stock!F422,0)</f>
        <v>0</v>
      </c>
      <c r="G422">
        <f>IFERROR('Million vkm'!G422*1000000/Stock!G422,0)</f>
        <v>14315.42990974349</v>
      </c>
      <c r="H422">
        <f>IFERROR('Million vkm'!H422*1000000/Stock!H422,0)</f>
        <v>13388.267640214404</v>
      </c>
      <c r="J422">
        <f>IFERROR('Million vkm'!J422*1000000/Stock!J422,0)</f>
        <v>0</v>
      </c>
      <c r="K422">
        <f>IFERROR('Million vkm'!K422*1000000/Stock!K422,0)</f>
        <v>0</v>
      </c>
      <c r="L422">
        <f>IFERROR('Million vkm'!L422*1000000/Stock!L422,0)</f>
        <v>0</v>
      </c>
      <c r="N422">
        <f>IFERROR('Million vkm'!N422*1000000/Stock!N422,0)</f>
        <v>0</v>
      </c>
      <c r="O422">
        <f>IFERROR('Million vkm'!O422*1000000/Stock!O422,0)</f>
        <v>0</v>
      </c>
      <c r="P422">
        <f>IFERROR('Million vkm'!P422*1000000/Stock!P422,0)</f>
        <v>0</v>
      </c>
      <c r="R422">
        <f>IFERROR('Million vkm'!R422*1000000/Stock!R422,0)</f>
        <v>0</v>
      </c>
    </row>
    <row r="423" spans="1:18" x14ac:dyDescent="0.25">
      <c r="A423">
        <v>1980</v>
      </c>
      <c r="B423">
        <f>IFERROR('Million vkm'!B423*1000000/Stock!B423,0)</f>
        <v>8562.2485783552729</v>
      </c>
      <c r="C423">
        <f>IFERROR('Million vkm'!C423*1000000/Stock!C423,0)</f>
        <v>10507.246623966745</v>
      </c>
      <c r="D423">
        <f>IFERROR('Million vkm'!D423*1000000/Stock!D423,0)</f>
        <v>11811.672467825869</v>
      </c>
      <c r="F423">
        <f>IFERROR('Million vkm'!F423*1000000/Stock!F423,0)</f>
        <v>0</v>
      </c>
      <c r="G423">
        <f>IFERROR('Million vkm'!G423*1000000/Stock!G423,0)</f>
        <v>14000.490451729138</v>
      </c>
      <c r="H423">
        <f>IFERROR('Million vkm'!H423*1000000/Stock!H423,0)</f>
        <v>13093.725752129683</v>
      </c>
      <c r="J423">
        <f>IFERROR('Million vkm'!J423*1000000/Stock!J423,0)</f>
        <v>0</v>
      </c>
      <c r="K423">
        <f>IFERROR('Million vkm'!K423*1000000/Stock!K423,0)</f>
        <v>0</v>
      </c>
      <c r="L423">
        <f>IFERROR('Million vkm'!L423*1000000/Stock!L423,0)</f>
        <v>0</v>
      </c>
      <c r="N423">
        <f>IFERROR('Million vkm'!N423*1000000/Stock!N423,0)</f>
        <v>0</v>
      </c>
      <c r="O423">
        <f>IFERROR('Million vkm'!O423*1000000/Stock!O423,0)</f>
        <v>0</v>
      </c>
      <c r="P423">
        <f>IFERROR('Million vkm'!P423*1000000/Stock!P423,0)</f>
        <v>0</v>
      </c>
      <c r="R423">
        <f>IFERROR('Million vkm'!R423*1000000/Stock!R423,0)</f>
        <v>0</v>
      </c>
    </row>
    <row r="424" spans="1:18" x14ac:dyDescent="0.25">
      <c r="A424">
        <v>1979</v>
      </c>
      <c r="B424">
        <f>IFERROR('Million vkm'!B424*1000000/Stock!B424,0)</f>
        <v>8373.8791096314653</v>
      </c>
      <c r="C424">
        <f>IFERROR('Million vkm'!C424*1000000/Stock!C424,0)</f>
        <v>10276.087198239473</v>
      </c>
      <c r="D424">
        <f>IFERROR('Million vkm'!D424*1000000/Stock!D424,0)</f>
        <v>11551.815673533707</v>
      </c>
      <c r="F424">
        <f>IFERROR('Million vkm'!F424*1000000/Stock!F424,0)</f>
        <v>0</v>
      </c>
      <c r="G424">
        <f>IFERROR('Million vkm'!G424*1000000/Stock!G424,0)</f>
        <v>13692.479661791092</v>
      </c>
      <c r="H424">
        <f>IFERROR('Million vkm'!H424*1000000/Stock!H424,0)</f>
        <v>12805.663785582834</v>
      </c>
      <c r="J424">
        <f>IFERROR('Million vkm'!J424*1000000/Stock!J424,0)</f>
        <v>0</v>
      </c>
      <c r="K424">
        <f>IFERROR('Million vkm'!K424*1000000/Stock!K424,0)</f>
        <v>0</v>
      </c>
      <c r="L424">
        <f>IFERROR('Million vkm'!L424*1000000/Stock!L424,0)</f>
        <v>0</v>
      </c>
      <c r="N424">
        <f>IFERROR('Million vkm'!N424*1000000/Stock!N424,0)</f>
        <v>0</v>
      </c>
      <c r="O424">
        <f>IFERROR('Million vkm'!O424*1000000/Stock!O424,0)</f>
        <v>0</v>
      </c>
      <c r="P424">
        <f>IFERROR('Million vkm'!P424*1000000/Stock!P424,0)</f>
        <v>0</v>
      </c>
      <c r="R424">
        <f>IFERROR('Million vkm'!R424*1000000/Stock!R424,0)</f>
        <v>0</v>
      </c>
    </row>
    <row r="425" spans="1:18" x14ac:dyDescent="0.25">
      <c r="A425">
        <v>1978</v>
      </c>
      <c r="B425">
        <f>IFERROR('Million vkm'!B425*1000000/Stock!B425,0)</f>
        <v>8189.6537692195643</v>
      </c>
      <c r="C425">
        <f>IFERROR('Million vkm'!C425*1000000/Stock!C425,0)</f>
        <v>10050.013279878211</v>
      </c>
      <c r="D425">
        <f>IFERROR('Million vkm'!D425*1000000/Stock!D425,0)</f>
        <v>11297.675728715962</v>
      </c>
      <c r="F425">
        <f>IFERROR('Million vkm'!F425*1000000/Stock!F425,0)</f>
        <v>0</v>
      </c>
      <c r="G425">
        <f>IFERROR('Million vkm'!G425*1000000/Stock!G425,0)</f>
        <v>13391.245109231695</v>
      </c>
      <c r="H425">
        <f>IFERROR('Million vkm'!H425*1000000/Stock!H425,0)</f>
        <v>12523.93918230001</v>
      </c>
      <c r="J425">
        <f>IFERROR('Million vkm'!J425*1000000/Stock!J425,0)</f>
        <v>0</v>
      </c>
      <c r="K425">
        <f>IFERROR('Million vkm'!K425*1000000/Stock!K425,0)</f>
        <v>0</v>
      </c>
      <c r="L425">
        <f>IFERROR('Million vkm'!L425*1000000/Stock!L425,0)</f>
        <v>0</v>
      </c>
      <c r="N425">
        <f>IFERROR('Million vkm'!N425*1000000/Stock!N425,0)</f>
        <v>0</v>
      </c>
      <c r="O425">
        <f>IFERROR('Million vkm'!O425*1000000/Stock!O425,0)</f>
        <v>0</v>
      </c>
      <c r="P425">
        <f>IFERROR('Million vkm'!P425*1000000/Stock!P425,0)</f>
        <v>0</v>
      </c>
      <c r="R425">
        <f>IFERROR('Million vkm'!R425*1000000/Stock!R425,0)</f>
        <v>5199.6758209333284</v>
      </c>
    </row>
    <row r="426" spans="1:18" x14ac:dyDescent="0.25">
      <c r="A426">
        <v>1977</v>
      </c>
      <c r="B426">
        <f>IFERROR('Million vkm'!B426*1000000/Stock!B426,0)</f>
        <v>8009.4813862967349</v>
      </c>
      <c r="C426">
        <f>IFERROR('Million vkm'!C426*1000000/Stock!C426,0)</f>
        <v>9828.9129877208907</v>
      </c>
      <c r="D426">
        <f>IFERROR('Million vkm'!D426*1000000/Stock!D426,0)</f>
        <v>11049.126862684208</v>
      </c>
      <c r="F426">
        <f>IFERROR('Million vkm'!F426*1000000/Stock!F426,0)</f>
        <v>0</v>
      </c>
      <c r="G426">
        <f>IFERROR('Million vkm'!G426*1000000/Stock!G426,0)</f>
        <v>13096.637716828593</v>
      </c>
      <c r="H426">
        <f>IFERROR('Million vkm'!H426*1000000/Stock!H426,0)</f>
        <v>12248.412520289412</v>
      </c>
      <c r="J426">
        <f>IFERROR('Million vkm'!J426*1000000/Stock!J426,0)</f>
        <v>0</v>
      </c>
      <c r="K426">
        <f>IFERROR('Million vkm'!K426*1000000/Stock!K426,0)</f>
        <v>0</v>
      </c>
      <c r="L426">
        <f>IFERROR('Million vkm'!L426*1000000/Stock!L426,0)</f>
        <v>0</v>
      </c>
      <c r="N426">
        <f>IFERROR('Million vkm'!N426*1000000/Stock!N426,0)</f>
        <v>0</v>
      </c>
      <c r="O426">
        <f>IFERROR('Million vkm'!O426*1000000/Stock!O426,0)</f>
        <v>0</v>
      </c>
      <c r="P426">
        <f>IFERROR('Million vkm'!P426*1000000/Stock!P426,0)</f>
        <v>0</v>
      </c>
      <c r="R426">
        <f>IFERROR('Million vkm'!R426*1000000/Stock!R426,0)</f>
        <v>0</v>
      </c>
    </row>
    <row r="427" spans="1:18" x14ac:dyDescent="0.25">
      <c r="A427">
        <v>1976</v>
      </c>
      <c r="B427">
        <f>IFERROR('Million vkm'!B427*1000000/Stock!B427,0)</f>
        <v>7833.2727957982115</v>
      </c>
      <c r="C427">
        <f>IFERROR('Million vkm'!C427*1000000/Stock!C427,0)</f>
        <v>9612.6769019910298</v>
      </c>
      <c r="D427">
        <f>IFERROR('Million vkm'!D427*1000000/Stock!D427,0)</f>
        <v>10806.046071705161</v>
      </c>
      <c r="F427">
        <f>IFERROR('Million vkm'!F427*1000000/Stock!F427,0)</f>
        <v>0</v>
      </c>
      <c r="G427">
        <f>IFERROR('Million vkm'!G427*1000000/Stock!G427,0)</f>
        <v>12808.511687058368</v>
      </c>
      <c r="H427">
        <f>IFERROR('Million vkm'!H427*1000000/Stock!H427,0)</f>
        <v>11978.947444843046</v>
      </c>
      <c r="J427">
        <f>IFERROR('Million vkm'!J427*1000000/Stock!J427,0)</f>
        <v>0</v>
      </c>
      <c r="K427">
        <f>IFERROR('Million vkm'!K427*1000000/Stock!K427,0)</f>
        <v>0</v>
      </c>
      <c r="L427">
        <f>IFERROR('Million vkm'!L427*1000000/Stock!L427,0)</f>
        <v>0</v>
      </c>
      <c r="N427">
        <f>IFERROR('Million vkm'!N427*1000000/Stock!N427,0)</f>
        <v>0</v>
      </c>
      <c r="O427">
        <f>IFERROR('Million vkm'!O427*1000000/Stock!O427,0)</f>
        <v>0</v>
      </c>
      <c r="P427">
        <f>IFERROR('Million vkm'!P427*1000000/Stock!P427,0)</f>
        <v>0</v>
      </c>
      <c r="R427">
        <f>IFERROR('Million vkm'!R427*1000000/Stock!R427,0)</f>
        <v>0</v>
      </c>
    </row>
    <row r="428" spans="1:18" x14ac:dyDescent="0.25">
      <c r="A428">
        <v>1975</v>
      </c>
      <c r="B428">
        <f>IFERROR('Million vkm'!B428*1000000/Stock!B428,0)</f>
        <v>7660.9407942906519</v>
      </c>
      <c r="C428">
        <f>IFERROR('Million vkm'!C428*1000000/Stock!C428,0)</f>
        <v>9401.1980101472273</v>
      </c>
      <c r="D428">
        <f>IFERROR('Million vkm'!D428*1000000/Stock!D428,0)</f>
        <v>10568.313058127645</v>
      </c>
      <c r="F428">
        <f>IFERROR('Million vkm'!F428*1000000/Stock!F428,0)</f>
        <v>0</v>
      </c>
      <c r="G428">
        <f>IFERROR('Million vkm'!G428*1000000/Stock!G428,0)</f>
        <v>12526.724429943086</v>
      </c>
      <c r="H428">
        <f>IFERROR('Million vkm'!H428*1000000/Stock!H428,0)</f>
        <v>11715.410601056501</v>
      </c>
      <c r="J428">
        <f>IFERROR('Million vkm'!J428*1000000/Stock!J428,0)</f>
        <v>0</v>
      </c>
      <c r="K428">
        <f>IFERROR('Million vkm'!K428*1000000/Stock!K428,0)</f>
        <v>0</v>
      </c>
      <c r="L428">
        <f>IFERROR('Million vkm'!L428*1000000/Stock!L428,0)</f>
        <v>0</v>
      </c>
      <c r="N428">
        <f>IFERROR('Million vkm'!N428*1000000/Stock!N428,0)</f>
        <v>0</v>
      </c>
      <c r="O428">
        <f>IFERROR('Million vkm'!O428*1000000/Stock!O428,0)</f>
        <v>0</v>
      </c>
      <c r="P428">
        <f>IFERROR('Million vkm'!P428*1000000/Stock!P428,0)</f>
        <v>0</v>
      </c>
      <c r="R428">
        <f>IFERROR('Million vkm'!R428*1000000/Stock!R428,0)</f>
        <v>0</v>
      </c>
    </row>
    <row r="429" spans="1:18" x14ac:dyDescent="0.25">
      <c r="A429">
        <v>1974</v>
      </c>
      <c r="B429">
        <f>IFERROR('Million vkm'!B429*1000000/Stock!B429,0)</f>
        <v>7492.4000968162572</v>
      </c>
      <c r="C429">
        <f>IFERROR('Million vkm'!C429*1000000/Stock!C429,0)</f>
        <v>9194.3716539239886</v>
      </c>
      <c r="D429">
        <f>IFERROR('Million vkm'!D429*1000000/Stock!D429,0)</f>
        <v>10335.810170848836</v>
      </c>
      <c r="F429">
        <f>IFERROR('Million vkm'!F429*1000000/Stock!F429,0)</f>
        <v>0</v>
      </c>
      <c r="G429">
        <f>IFERROR('Million vkm'!G429*1000000/Stock!G429,0)</f>
        <v>12251.136492484333</v>
      </c>
      <c r="H429">
        <f>IFERROR('Million vkm'!H429*1000000/Stock!H429,0)</f>
        <v>11457.671567833257</v>
      </c>
      <c r="J429">
        <f>IFERROR('Million vkm'!J429*1000000/Stock!J429,0)</f>
        <v>0</v>
      </c>
      <c r="K429">
        <f>IFERROR('Million vkm'!K429*1000000/Stock!K429,0)</f>
        <v>0</v>
      </c>
      <c r="L429">
        <f>IFERROR('Million vkm'!L429*1000000/Stock!L429,0)</f>
        <v>0</v>
      </c>
      <c r="N429">
        <f>IFERROR('Million vkm'!N429*1000000/Stock!N429,0)</f>
        <v>0</v>
      </c>
      <c r="O429">
        <f>IFERROR('Million vkm'!O429*1000000/Stock!O429,0)</f>
        <v>0</v>
      </c>
      <c r="P429">
        <f>IFERROR('Million vkm'!P429*1000000/Stock!P429,0)</f>
        <v>0</v>
      </c>
      <c r="R429">
        <f>IFERROR('Million vkm'!R429*1000000/Stock!R429,0)</f>
        <v>0</v>
      </c>
    </row>
    <row r="430" spans="1:18" x14ac:dyDescent="0.25">
      <c r="A430">
        <v>1973</v>
      </c>
      <c r="B430">
        <f>IFERROR('Million vkm'!B430*1000000/Stock!B430,0)</f>
        <v>7327.5672946862978</v>
      </c>
      <c r="C430">
        <f>IFERROR('Million vkm'!C430*1000000/Stock!C430,0)</f>
        <v>8992.0954775376595</v>
      </c>
      <c r="D430">
        <f>IFERROR('Million vkm'!D430*1000000/Stock!D430,0)</f>
        <v>10108.422347090162</v>
      </c>
      <c r="F430">
        <f>IFERROR('Million vkm'!F430*1000000/Stock!F430,0)</f>
        <v>0</v>
      </c>
      <c r="G430">
        <f>IFERROR('Million vkm'!G430*1000000/Stock!G430,0)</f>
        <v>11981.61148964968</v>
      </c>
      <c r="H430">
        <f>IFERROR('Million vkm'!H430*1000000/Stock!H430,0)</f>
        <v>11205.602793340928</v>
      </c>
      <c r="J430">
        <f>IFERROR('Million vkm'!J430*1000000/Stock!J430,0)</f>
        <v>0</v>
      </c>
      <c r="K430">
        <f>IFERROR('Million vkm'!K430*1000000/Stock!K430,0)</f>
        <v>0</v>
      </c>
      <c r="L430">
        <f>IFERROR('Million vkm'!L430*1000000/Stock!L430,0)</f>
        <v>0</v>
      </c>
      <c r="N430">
        <f>IFERROR('Million vkm'!N430*1000000/Stock!N430,0)</f>
        <v>0</v>
      </c>
      <c r="O430">
        <f>IFERROR('Million vkm'!O430*1000000/Stock!O430,0)</f>
        <v>0</v>
      </c>
      <c r="P430">
        <f>IFERROR('Million vkm'!P430*1000000/Stock!P430,0)</f>
        <v>0</v>
      </c>
      <c r="R430">
        <f>IFERROR('Million vkm'!R430*1000000/Stock!R430,0)</f>
        <v>0</v>
      </c>
    </row>
    <row r="431" spans="1:18" x14ac:dyDescent="0.25">
      <c r="A431">
        <v>1972</v>
      </c>
      <c r="B431">
        <f>IFERROR('Million vkm'!B431*1000000/Stock!B431,0)</f>
        <v>7166.360814203199</v>
      </c>
      <c r="C431">
        <f>IFERROR('Million vkm'!C431*1000000/Stock!C431,0)</f>
        <v>8794.269377031831</v>
      </c>
      <c r="D431">
        <f>IFERROR('Million vkm'!D431*1000000/Stock!D431,0)</f>
        <v>9886.0370554541805</v>
      </c>
      <c r="F431">
        <f>IFERROR('Million vkm'!F431*1000000/Stock!F431,0)</f>
        <v>0</v>
      </c>
      <c r="G431">
        <f>IFERROR('Million vkm'!G431*1000000/Stock!G431,0)</f>
        <v>11718.01603687739</v>
      </c>
      <c r="H431">
        <f>IFERROR('Million vkm'!H431*1000000/Stock!H431,0)</f>
        <v>10959.079531887426</v>
      </c>
      <c r="J431">
        <f>IFERROR('Million vkm'!J431*1000000/Stock!J431,0)</f>
        <v>0</v>
      </c>
      <c r="K431">
        <f>IFERROR('Million vkm'!K431*1000000/Stock!K431,0)</f>
        <v>0</v>
      </c>
      <c r="L431">
        <f>IFERROR('Million vkm'!L431*1000000/Stock!L431,0)</f>
        <v>0</v>
      </c>
      <c r="N431">
        <f>IFERROR('Million vkm'!N431*1000000/Stock!N431,0)</f>
        <v>0</v>
      </c>
      <c r="O431">
        <f>IFERROR('Million vkm'!O431*1000000/Stock!O431,0)</f>
        <v>0</v>
      </c>
      <c r="P431">
        <f>IFERROR('Million vkm'!P431*1000000/Stock!P431,0)</f>
        <v>0</v>
      </c>
      <c r="R431">
        <f>IFERROR('Million vkm'!R431*1000000/Stock!R431,0)</f>
        <v>0</v>
      </c>
    </row>
    <row r="432" spans="1:18" x14ac:dyDescent="0.25">
      <c r="A432">
        <v>1971</v>
      </c>
      <c r="B432">
        <f>IFERROR('Million vkm'!B432*1000000/Stock!B432,0)</f>
        <v>7008.7008762907308</v>
      </c>
      <c r="C432">
        <f>IFERROR('Million vkm'!C432*1000000/Stock!C432,0)</f>
        <v>8600.7954507371305</v>
      </c>
      <c r="D432">
        <f>IFERROR('Million vkm'!D432*1000000/Stock!D432,0)</f>
        <v>9668.5442402341851</v>
      </c>
      <c r="F432">
        <f>IFERROR('Million vkm'!F432*1000000/Stock!F432,0)</f>
        <v>0</v>
      </c>
      <c r="G432">
        <f>IFERROR('Million vkm'!G432*1000000/Stock!G432,0)</f>
        <v>11460.21968406608</v>
      </c>
      <c r="H432">
        <f>IFERROR('Million vkm'!H432*1000000/Stock!H432,0)</f>
        <v>10717.979782185905</v>
      </c>
      <c r="J432">
        <f>IFERROR('Million vkm'!J432*1000000/Stock!J432,0)</f>
        <v>0</v>
      </c>
      <c r="K432">
        <f>IFERROR('Million vkm'!K432*1000000/Stock!K432,0)</f>
        <v>0</v>
      </c>
      <c r="L432">
        <f>IFERROR('Million vkm'!L432*1000000/Stock!L432,0)</f>
        <v>0</v>
      </c>
      <c r="N432">
        <f>IFERROR('Million vkm'!N432*1000000/Stock!N432,0)</f>
        <v>0</v>
      </c>
      <c r="O432">
        <f>IFERROR('Million vkm'!O432*1000000/Stock!O432,0)</f>
        <v>0</v>
      </c>
      <c r="P432">
        <f>IFERROR('Million vkm'!P432*1000000/Stock!P432,0)</f>
        <v>0</v>
      </c>
      <c r="R432">
        <f>IFERROR('Million vkm'!R432*1000000/Stock!R432,0)</f>
        <v>0</v>
      </c>
    </row>
    <row r="433" spans="1:18" x14ac:dyDescent="0.25">
      <c r="A433">
        <v>1970</v>
      </c>
      <c r="B433">
        <f>IFERROR('Million vkm'!B433*1000000/Stock!B433,0)</f>
        <v>6854.5094570123319</v>
      </c>
      <c r="C433">
        <f>IFERROR('Million vkm'!C433*1000000/Stock!C433,0)</f>
        <v>8411.577950820918</v>
      </c>
      <c r="D433">
        <f>IFERROR('Million vkm'!D433*1000000/Stock!D433,0)</f>
        <v>9455.8362669490361</v>
      </c>
      <c r="F433">
        <f>IFERROR('Million vkm'!F433*1000000/Stock!F433,0)</f>
        <v>0</v>
      </c>
      <c r="G433">
        <f>IFERROR('Million vkm'!G433*1000000/Stock!G433,0)</f>
        <v>11208.094851016631</v>
      </c>
      <c r="H433">
        <f>IFERROR('Million vkm'!H433*1000000/Stock!H433,0)</f>
        <v>10482.18422697781</v>
      </c>
      <c r="J433">
        <f>IFERROR('Million vkm'!J433*1000000/Stock!J433,0)</f>
        <v>0</v>
      </c>
      <c r="K433">
        <f>IFERROR('Million vkm'!K433*1000000/Stock!K433,0)</f>
        <v>0</v>
      </c>
      <c r="L433">
        <f>IFERROR('Million vkm'!L433*1000000/Stock!L433,0)</f>
        <v>0</v>
      </c>
      <c r="N433">
        <f>IFERROR('Million vkm'!N433*1000000/Stock!N433,0)</f>
        <v>0</v>
      </c>
      <c r="O433">
        <f>IFERROR('Million vkm'!O433*1000000/Stock!O433,0)</f>
        <v>0</v>
      </c>
      <c r="P433">
        <f>IFERROR('Million vkm'!P433*1000000/Stock!P433,0)</f>
        <v>0</v>
      </c>
      <c r="R433">
        <f>IFERROR('Million vkm'!R433*1000000/Stock!R433,0)</f>
        <v>0</v>
      </c>
    </row>
    <row r="434" spans="1:18" x14ac:dyDescent="0.25">
      <c r="A434">
        <v>1969</v>
      </c>
      <c r="B434">
        <f>IFERROR('Million vkm'!B434*1000000/Stock!B434,0)</f>
        <v>6703.710248958062</v>
      </c>
      <c r="C434">
        <f>IFERROR('Million vkm'!C434*1000000/Stock!C434,0)</f>
        <v>8226.5232359028523</v>
      </c>
      <c r="D434">
        <f>IFERROR('Million vkm'!D434*1000000/Stock!D434,0)</f>
        <v>9247.807869076154</v>
      </c>
      <c r="F434">
        <f>IFERROR('Million vkm'!F434*1000000/Stock!F434,0)</f>
        <v>0</v>
      </c>
      <c r="G434">
        <f>IFERROR('Million vkm'!G434*1000000/Stock!G434,0)</f>
        <v>10961.516764294263</v>
      </c>
      <c r="H434">
        <f>IFERROR('Million vkm'!H434*1000000/Stock!H434,0)</f>
        <v>10251.576173984298</v>
      </c>
      <c r="J434">
        <f>IFERROR('Million vkm'!J434*1000000/Stock!J434,0)</f>
        <v>0</v>
      </c>
      <c r="K434">
        <f>IFERROR('Million vkm'!K434*1000000/Stock!K434,0)</f>
        <v>0</v>
      </c>
      <c r="L434">
        <f>IFERROR('Million vkm'!L434*1000000/Stock!L434,0)</f>
        <v>0</v>
      </c>
      <c r="N434">
        <f>IFERROR('Million vkm'!N434*1000000/Stock!N434,0)</f>
        <v>0</v>
      </c>
      <c r="O434">
        <f>IFERROR('Million vkm'!O434*1000000/Stock!O434,0)</f>
        <v>0</v>
      </c>
      <c r="P434">
        <f>IFERROR('Million vkm'!P434*1000000/Stock!P434,0)</f>
        <v>0</v>
      </c>
      <c r="R434">
        <f>IFERROR('Million vkm'!R434*1000000/Stock!R434,0)</f>
        <v>0</v>
      </c>
    </row>
    <row r="435" spans="1:18" x14ac:dyDescent="0.25">
      <c r="A435">
        <v>1968</v>
      </c>
      <c r="B435">
        <f>IFERROR('Million vkm'!B435*1000000/Stock!B435,0)</f>
        <v>6556.2286234809826</v>
      </c>
      <c r="C435">
        <f>IFERROR('Million vkm'!C435*1000000/Stock!C435,0)</f>
        <v>8045.5397247129895</v>
      </c>
      <c r="D435">
        <f>IFERROR('Million vkm'!D435*1000000/Stock!D435,0)</f>
        <v>9044.3560959564784</v>
      </c>
      <c r="F435">
        <f>IFERROR('Million vkm'!F435*1000000/Stock!F435,0)</f>
        <v>0</v>
      </c>
      <c r="G435">
        <f>IFERROR('Million vkm'!G435*1000000/Stock!G435,0)</f>
        <v>10720.363395479795</v>
      </c>
      <c r="H435">
        <f>IFERROR('Million vkm'!H435*1000000/Stock!H435,0)</f>
        <v>10026.041498156645</v>
      </c>
      <c r="J435">
        <f>IFERROR('Million vkm'!J435*1000000/Stock!J435,0)</f>
        <v>0</v>
      </c>
      <c r="K435">
        <f>IFERROR('Million vkm'!K435*1000000/Stock!K435,0)</f>
        <v>0</v>
      </c>
      <c r="L435">
        <f>IFERROR('Million vkm'!L435*1000000/Stock!L435,0)</f>
        <v>0</v>
      </c>
      <c r="N435">
        <f>IFERROR('Million vkm'!N435*1000000/Stock!N435,0)</f>
        <v>0</v>
      </c>
      <c r="O435">
        <f>IFERROR('Million vkm'!O435*1000000/Stock!O435,0)</f>
        <v>0</v>
      </c>
      <c r="P435">
        <f>IFERROR('Million vkm'!P435*1000000/Stock!P435,0)</f>
        <v>0</v>
      </c>
      <c r="R435">
        <f>IFERROR('Million vkm'!R435*1000000/Stock!R435,0)</f>
        <v>0</v>
      </c>
    </row>
    <row r="436" spans="1:18" x14ac:dyDescent="0.25">
      <c r="A436">
        <v>1967</v>
      </c>
      <c r="B436">
        <f>IFERROR('Million vkm'!B436*1000000/Stock!B436,0)</f>
        <v>6411.9915937644028</v>
      </c>
      <c r="C436">
        <f>IFERROR('Million vkm'!C436*1000000/Stock!C436,0)</f>
        <v>7868.5378507693031</v>
      </c>
      <c r="D436">
        <f>IFERROR('Million vkm'!D436*1000000/Stock!D436,0)</f>
        <v>8845.3802618454374</v>
      </c>
      <c r="F436">
        <f>IFERROR('Million vkm'!F436*1000000/Stock!F436,0)</f>
        <v>0</v>
      </c>
      <c r="G436">
        <f>IFERROR('Million vkm'!G436*1000000/Stock!G436,0)</f>
        <v>10484.515400779233</v>
      </c>
      <c r="H436">
        <f>IFERROR('Million vkm'!H436*1000000/Stock!H436,0)</f>
        <v>9805.468585197199</v>
      </c>
      <c r="J436">
        <f>IFERROR('Million vkm'!J436*1000000/Stock!J436,0)</f>
        <v>0</v>
      </c>
      <c r="K436">
        <f>IFERROR('Million vkm'!K436*1000000/Stock!K436,0)</f>
        <v>0</v>
      </c>
      <c r="L436">
        <f>IFERROR('Million vkm'!L436*1000000/Stock!L436,0)</f>
        <v>0</v>
      </c>
      <c r="N436">
        <f>IFERROR('Million vkm'!N436*1000000/Stock!N436,0)</f>
        <v>0</v>
      </c>
      <c r="O436">
        <f>IFERROR('Million vkm'!O436*1000000/Stock!O436,0)</f>
        <v>0</v>
      </c>
      <c r="P436">
        <f>IFERROR('Million vkm'!P436*1000000/Stock!P436,0)</f>
        <v>0</v>
      </c>
      <c r="R436">
        <f>IFERROR('Million vkm'!R436*1000000/Stock!R436,0)</f>
        <v>0</v>
      </c>
    </row>
    <row r="437" spans="1:18" x14ac:dyDescent="0.25">
      <c r="A437">
        <v>1966</v>
      </c>
      <c r="B437">
        <f>IFERROR('Million vkm'!B437*1000000/Stock!B437,0)</f>
        <v>6270.9277787015872</v>
      </c>
      <c r="C437">
        <f>IFERROR('Million vkm'!C437*1000000/Stock!C437,0)</f>
        <v>7695.4300180523796</v>
      </c>
      <c r="D437">
        <f>IFERROR('Million vkm'!D437*1000000/Stock!D437,0)</f>
        <v>8650.7818960848399</v>
      </c>
      <c r="F437">
        <f>IFERROR('Million vkm'!F437*1000000/Stock!F437,0)</f>
        <v>0</v>
      </c>
      <c r="G437">
        <f>IFERROR('Million vkm'!G437*1000000/Stock!G437,0)</f>
        <v>10253.856061962093</v>
      </c>
      <c r="H437">
        <f>IFERROR('Million vkm'!H437*1000000/Stock!H437,0)</f>
        <v>0</v>
      </c>
      <c r="J437">
        <f>IFERROR('Million vkm'!J437*1000000/Stock!J437,0)</f>
        <v>0</v>
      </c>
      <c r="K437">
        <f>IFERROR('Million vkm'!K437*1000000/Stock!K437,0)</f>
        <v>0</v>
      </c>
      <c r="L437">
        <f>IFERROR('Million vkm'!L437*1000000/Stock!L437,0)</f>
        <v>0</v>
      </c>
      <c r="N437">
        <f>IFERROR('Million vkm'!N437*1000000/Stock!N437,0)</f>
        <v>0</v>
      </c>
      <c r="O437">
        <f>IFERROR('Million vkm'!O437*1000000/Stock!O437,0)</f>
        <v>0</v>
      </c>
      <c r="P437">
        <f>IFERROR('Million vkm'!P437*1000000/Stock!P437,0)</f>
        <v>0</v>
      </c>
      <c r="R437">
        <f>IFERROR('Million vkm'!R437*1000000/Stock!R437,0)</f>
        <v>0</v>
      </c>
    </row>
    <row r="438" spans="1:18" x14ac:dyDescent="0.25">
      <c r="A438">
        <v>1965</v>
      </c>
      <c r="B438">
        <f>IFERROR('Million vkm'!B438*1000000/Stock!B438,0)</f>
        <v>6132.9673675701497</v>
      </c>
      <c r="C438">
        <f>IFERROR('Million vkm'!C438*1000000/Stock!C438,0)</f>
        <v>7526.1305576552268</v>
      </c>
      <c r="D438">
        <f>IFERROR('Million vkm'!D438*1000000/Stock!D438,0)</f>
        <v>8460.4646943709722</v>
      </c>
      <c r="F438">
        <f>IFERROR('Million vkm'!F438*1000000/Stock!F438,0)</f>
        <v>0</v>
      </c>
      <c r="G438">
        <f>IFERROR('Million vkm'!G438*1000000/Stock!G438,0)</f>
        <v>10028.271228598927</v>
      </c>
      <c r="H438">
        <f>IFERROR('Million vkm'!H438*1000000/Stock!H438,0)</f>
        <v>9378.7738142437556</v>
      </c>
      <c r="J438">
        <f>IFERROR('Million vkm'!J438*1000000/Stock!J438,0)</f>
        <v>0</v>
      </c>
      <c r="K438">
        <f>IFERROR('Million vkm'!K438*1000000/Stock!K438,0)</f>
        <v>0</v>
      </c>
      <c r="L438">
        <f>IFERROR('Million vkm'!L438*1000000/Stock!L438,0)</f>
        <v>0</v>
      </c>
      <c r="N438">
        <f>IFERROR('Million vkm'!N438*1000000/Stock!N438,0)</f>
        <v>0</v>
      </c>
      <c r="O438">
        <f>IFERROR('Million vkm'!O438*1000000/Stock!O438,0)</f>
        <v>0</v>
      </c>
      <c r="P438">
        <f>IFERROR('Million vkm'!P438*1000000/Stock!P438,0)</f>
        <v>0</v>
      </c>
      <c r="R438">
        <f>IFERROR('Million vkm'!R438*1000000/Stock!R438,0)</f>
        <v>0</v>
      </c>
    </row>
    <row r="439" spans="1:18" x14ac:dyDescent="0.25">
      <c r="A439">
        <v>1964</v>
      </c>
      <c r="B439">
        <f>IFERROR('Million vkm'!B439*1000000/Stock!B439,0)</f>
        <v>5998.0420854836093</v>
      </c>
      <c r="C439">
        <f>IFERROR('Million vkm'!C439*1000000/Stock!C439,0)</f>
        <v>7360.5556853868129</v>
      </c>
      <c r="D439">
        <f>IFERROR('Million vkm'!D439*1000000/Stock!D439,0)</f>
        <v>8274.3344710948095</v>
      </c>
      <c r="F439">
        <f>IFERROR('Million vkm'!F439*1000000/Stock!F439,0)</f>
        <v>0</v>
      </c>
      <c r="G439">
        <f>IFERROR('Million vkm'!G439*1000000/Stock!G439,0)</f>
        <v>9807.6492615697498</v>
      </c>
      <c r="H439">
        <f>IFERROR('Million vkm'!H439*1000000/Stock!H439,0)</f>
        <v>9172.4407903303945</v>
      </c>
      <c r="J439">
        <f>IFERROR('Million vkm'!J439*1000000/Stock!J439,0)</f>
        <v>0</v>
      </c>
      <c r="K439">
        <f>IFERROR('Million vkm'!K439*1000000/Stock!K439,0)</f>
        <v>0</v>
      </c>
      <c r="L439">
        <f>IFERROR('Million vkm'!L439*1000000/Stock!L439,0)</f>
        <v>0</v>
      </c>
      <c r="N439">
        <f>IFERROR('Million vkm'!N439*1000000/Stock!N439,0)</f>
        <v>0</v>
      </c>
      <c r="O439">
        <f>IFERROR('Million vkm'!O439*1000000/Stock!O439,0)</f>
        <v>0</v>
      </c>
      <c r="P439">
        <f>IFERROR('Million vkm'!P439*1000000/Stock!P439,0)</f>
        <v>0</v>
      </c>
      <c r="R439">
        <f>IFERROR('Million vkm'!R439*1000000/Stock!R439,0)</f>
        <v>0</v>
      </c>
    </row>
    <row r="441" spans="1:18" x14ac:dyDescent="0.25">
      <c r="A441">
        <v>2007</v>
      </c>
      <c r="B441" t="s">
        <v>6</v>
      </c>
      <c r="F441" t="s">
        <v>5</v>
      </c>
      <c r="J441" t="s">
        <v>26</v>
      </c>
      <c r="N441" t="s">
        <v>27</v>
      </c>
      <c r="R441" t="s">
        <v>25</v>
      </c>
    </row>
    <row r="442" spans="1:18" x14ac:dyDescent="0.25">
      <c r="A442" t="s">
        <v>35</v>
      </c>
      <c r="B442" t="s">
        <v>36</v>
      </c>
      <c r="C442" t="s">
        <v>37</v>
      </c>
      <c r="D442" t="s">
        <v>38</v>
      </c>
      <c r="F442" t="s">
        <v>36</v>
      </c>
      <c r="G442" t="s">
        <v>37</v>
      </c>
      <c r="H442" t="s">
        <v>38</v>
      </c>
      <c r="J442" t="s">
        <v>36</v>
      </c>
      <c r="K442" t="s">
        <v>37</v>
      </c>
      <c r="L442" t="s">
        <v>38</v>
      </c>
      <c r="N442" t="s">
        <v>36</v>
      </c>
      <c r="O442" t="s">
        <v>37</v>
      </c>
      <c r="P442" t="s">
        <v>38</v>
      </c>
      <c r="R442" t="s">
        <v>3</v>
      </c>
    </row>
    <row r="443" spans="1:18" x14ac:dyDescent="0.25">
      <c r="A443">
        <v>2015</v>
      </c>
      <c r="B443">
        <f>IFERROR('Million vkm'!B443*1000000/Stock!B443,0)</f>
        <v>0</v>
      </c>
      <c r="C443">
        <f>IFERROR('Million vkm'!C443*1000000/Stock!C443,0)</f>
        <v>0</v>
      </c>
      <c r="D443">
        <f>IFERROR('Million vkm'!D443*1000000/Stock!D443,0)</f>
        <v>0</v>
      </c>
      <c r="F443">
        <f>IFERROR('Million vkm'!F443*1000000/Stock!F443,0)</f>
        <v>0</v>
      </c>
      <c r="G443">
        <f>IFERROR('Million vkm'!G443*1000000/Stock!G443,0)</f>
        <v>0</v>
      </c>
      <c r="H443">
        <f>IFERROR('Million vkm'!H443*1000000/Stock!H443,0)</f>
        <v>0</v>
      </c>
      <c r="J443">
        <f>IFERROR('Million vkm'!J443*1000000/Stock!J443,0)</f>
        <v>0</v>
      </c>
      <c r="K443">
        <f>IFERROR('Million vkm'!K443*1000000/Stock!K443,0)</f>
        <v>0</v>
      </c>
      <c r="L443">
        <f>IFERROR('Million vkm'!L443*1000000/Stock!L443,0)</f>
        <v>0</v>
      </c>
      <c r="N443">
        <f>IFERROR('Million vkm'!N443*1000000/Stock!N443,0)</f>
        <v>0</v>
      </c>
      <c r="O443">
        <f>IFERROR('Million vkm'!O443*1000000/Stock!O443,0)</f>
        <v>0</v>
      </c>
      <c r="P443">
        <f>IFERROR('Million vkm'!P443*1000000/Stock!P443,0)</f>
        <v>0</v>
      </c>
      <c r="R443">
        <f>IFERROR('Million vkm'!R443*1000000/Stock!R443,0)</f>
        <v>0</v>
      </c>
    </row>
    <row r="444" spans="1:18" x14ac:dyDescent="0.25">
      <c r="A444">
        <v>2014</v>
      </c>
      <c r="B444">
        <f>IFERROR('Million vkm'!B444*1000000/Stock!B444,0)</f>
        <v>0</v>
      </c>
      <c r="C444">
        <f>IFERROR('Million vkm'!C444*1000000/Stock!C444,0)</f>
        <v>0</v>
      </c>
      <c r="D444">
        <f>IFERROR('Million vkm'!D444*1000000/Stock!D444,0)</f>
        <v>0</v>
      </c>
      <c r="F444">
        <f>IFERROR('Million vkm'!F444*1000000/Stock!F444,0)</f>
        <v>0</v>
      </c>
      <c r="G444">
        <f>IFERROR('Million vkm'!G444*1000000/Stock!G444,0)</f>
        <v>0</v>
      </c>
      <c r="H444">
        <f>IFERROR('Million vkm'!H444*1000000/Stock!H444,0)</f>
        <v>0</v>
      </c>
      <c r="J444">
        <f>IFERROR('Million vkm'!J444*1000000/Stock!J444,0)</f>
        <v>0</v>
      </c>
      <c r="K444">
        <f>IFERROR('Million vkm'!K444*1000000/Stock!K444,0)</f>
        <v>0</v>
      </c>
      <c r="L444">
        <f>IFERROR('Million vkm'!L444*1000000/Stock!L444,0)</f>
        <v>0</v>
      </c>
      <c r="N444">
        <f>IFERROR('Million vkm'!N444*1000000/Stock!N444,0)</f>
        <v>0</v>
      </c>
      <c r="O444">
        <f>IFERROR('Million vkm'!O444*1000000/Stock!O444,0)</f>
        <v>0</v>
      </c>
      <c r="P444">
        <f>IFERROR('Million vkm'!P444*1000000/Stock!P444,0)</f>
        <v>0</v>
      </c>
      <c r="R444">
        <f>IFERROR('Million vkm'!R444*1000000/Stock!R444,0)</f>
        <v>0</v>
      </c>
    </row>
    <row r="445" spans="1:18" x14ac:dyDescent="0.25">
      <c r="A445">
        <v>2013</v>
      </c>
      <c r="B445">
        <f>IFERROR('Million vkm'!B445*1000000/Stock!B445,0)</f>
        <v>0</v>
      </c>
      <c r="C445">
        <f>IFERROR('Million vkm'!C445*1000000/Stock!C445,0)</f>
        <v>0</v>
      </c>
      <c r="D445">
        <f>IFERROR('Million vkm'!D445*1000000/Stock!D445,0)</f>
        <v>0</v>
      </c>
      <c r="F445">
        <f>IFERROR('Million vkm'!F445*1000000/Stock!F445,0)</f>
        <v>0</v>
      </c>
      <c r="G445">
        <f>IFERROR('Million vkm'!G445*1000000/Stock!G445,0)</f>
        <v>0</v>
      </c>
      <c r="H445">
        <f>IFERROR('Million vkm'!H445*1000000/Stock!H445,0)</f>
        <v>0</v>
      </c>
      <c r="J445">
        <f>IFERROR('Million vkm'!J445*1000000/Stock!J445,0)</f>
        <v>0</v>
      </c>
      <c r="K445">
        <f>IFERROR('Million vkm'!K445*1000000/Stock!K445,0)</f>
        <v>0</v>
      </c>
      <c r="L445">
        <f>IFERROR('Million vkm'!L445*1000000/Stock!L445,0)</f>
        <v>0</v>
      </c>
      <c r="N445">
        <f>IFERROR('Million vkm'!N445*1000000/Stock!N445,0)</f>
        <v>0</v>
      </c>
      <c r="O445">
        <f>IFERROR('Million vkm'!O445*1000000/Stock!O445,0)</f>
        <v>0</v>
      </c>
      <c r="P445">
        <f>IFERROR('Million vkm'!P445*1000000/Stock!P445,0)</f>
        <v>0</v>
      </c>
      <c r="R445">
        <f>IFERROR('Million vkm'!R445*1000000/Stock!R445,0)</f>
        <v>0</v>
      </c>
    </row>
    <row r="446" spans="1:18" x14ac:dyDescent="0.25">
      <c r="A446">
        <v>2012</v>
      </c>
      <c r="B446">
        <f>IFERROR('Million vkm'!B446*1000000/Stock!B446,0)</f>
        <v>0</v>
      </c>
      <c r="C446">
        <f>IFERROR('Million vkm'!C446*1000000/Stock!C446,0)</f>
        <v>0</v>
      </c>
      <c r="D446">
        <f>IFERROR('Million vkm'!D446*1000000/Stock!D446,0)</f>
        <v>0</v>
      </c>
      <c r="F446">
        <f>IFERROR('Million vkm'!F446*1000000/Stock!F446,0)</f>
        <v>0</v>
      </c>
      <c r="G446">
        <f>IFERROR('Million vkm'!G446*1000000/Stock!G446,0)</f>
        <v>0</v>
      </c>
      <c r="H446">
        <f>IFERROR('Million vkm'!H446*1000000/Stock!H446,0)</f>
        <v>0</v>
      </c>
      <c r="J446">
        <f>IFERROR('Million vkm'!J446*1000000/Stock!J446,0)</f>
        <v>0</v>
      </c>
      <c r="K446">
        <f>IFERROR('Million vkm'!K446*1000000/Stock!K446,0)</f>
        <v>0</v>
      </c>
      <c r="L446">
        <f>IFERROR('Million vkm'!L446*1000000/Stock!L446,0)</f>
        <v>0</v>
      </c>
      <c r="N446">
        <f>IFERROR('Million vkm'!N446*1000000/Stock!N446,0)</f>
        <v>0</v>
      </c>
      <c r="O446">
        <f>IFERROR('Million vkm'!O446*1000000/Stock!O446,0)</f>
        <v>0</v>
      </c>
      <c r="P446">
        <f>IFERROR('Million vkm'!P446*1000000/Stock!P446,0)</f>
        <v>0</v>
      </c>
      <c r="R446">
        <f>IFERROR('Million vkm'!R446*1000000/Stock!R446,0)</f>
        <v>0</v>
      </c>
    </row>
    <row r="447" spans="1:18" x14ac:dyDescent="0.25">
      <c r="A447">
        <v>2011</v>
      </c>
      <c r="B447">
        <f>IFERROR('Million vkm'!B447*1000000/Stock!B447,0)</f>
        <v>0</v>
      </c>
      <c r="C447">
        <f>IFERROR('Million vkm'!C447*1000000/Stock!C447,0)</f>
        <v>0</v>
      </c>
      <c r="D447">
        <f>IFERROR('Million vkm'!D447*1000000/Stock!D447,0)</f>
        <v>0</v>
      </c>
      <c r="F447">
        <f>IFERROR('Million vkm'!F447*1000000/Stock!F447,0)</f>
        <v>0</v>
      </c>
      <c r="G447">
        <f>IFERROR('Million vkm'!G447*1000000/Stock!G447,0)</f>
        <v>0</v>
      </c>
      <c r="H447">
        <f>IFERROR('Million vkm'!H447*1000000/Stock!H447,0)</f>
        <v>0</v>
      </c>
      <c r="J447">
        <f>IFERROR('Million vkm'!J447*1000000/Stock!J447,0)</f>
        <v>0</v>
      </c>
      <c r="K447">
        <f>IFERROR('Million vkm'!K447*1000000/Stock!K447,0)</f>
        <v>0</v>
      </c>
      <c r="L447">
        <f>IFERROR('Million vkm'!L447*1000000/Stock!L447,0)</f>
        <v>0</v>
      </c>
      <c r="N447">
        <f>IFERROR('Million vkm'!N447*1000000/Stock!N447,0)</f>
        <v>0</v>
      </c>
      <c r="O447">
        <f>IFERROR('Million vkm'!O447*1000000/Stock!O447,0)</f>
        <v>0</v>
      </c>
      <c r="P447">
        <f>IFERROR('Million vkm'!P447*1000000/Stock!P447,0)</f>
        <v>0</v>
      </c>
      <c r="R447">
        <f>IFERROR('Million vkm'!R447*1000000/Stock!R447,0)</f>
        <v>0</v>
      </c>
    </row>
    <row r="448" spans="1:18" x14ac:dyDescent="0.25">
      <c r="A448">
        <v>2010</v>
      </c>
      <c r="B448">
        <f>IFERROR('Million vkm'!B448*1000000/Stock!B448,0)</f>
        <v>0</v>
      </c>
      <c r="C448">
        <f>IFERROR('Million vkm'!C448*1000000/Stock!C448,0)</f>
        <v>0</v>
      </c>
      <c r="D448">
        <f>IFERROR('Million vkm'!D448*1000000/Stock!D448,0)</f>
        <v>0</v>
      </c>
      <c r="F448">
        <f>IFERROR('Million vkm'!F448*1000000/Stock!F448,0)</f>
        <v>0</v>
      </c>
      <c r="G448">
        <f>IFERROR('Million vkm'!G448*1000000/Stock!G448,0)</f>
        <v>0</v>
      </c>
      <c r="H448">
        <f>IFERROR('Million vkm'!H448*1000000/Stock!H448,0)</f>
        <v>0</v>
      </c>
      <c r="J448">
        <f>IFERROR('Million vkm'!J448*1000000/Stock!J448,0)</f>
        <v>0</v>
      </c>
      <c r="K448">
        <f>IFERROR('Million vkm'!K448*1000000/Stock!K448,0)</f>
        <v>0</v>
      </c>
      <c r="L448">
        <f>IFERROR('Million vkm'!L448*1000000/Stock!L448,0)</f>
        <v>0</v>
      </c>
      <c r="N448">
        <f>IFERROR('Million vkm'!N448*1000000/Stock!N448,0)</f>
        <v>0</v>
      </c>
      <c r="O448">
        <f>IFERROR('Million vkm'!O448*1000000/Stock!O448,0)</f>
        <v>0</v>
      </c>
      <c r="P448">
        <f>IFERROR('Million vkm'!P448*1000000/Stock!P448,0)</f>
        <v>0</v>
      </c>
      <c r="R448">
        <f>IFERROR('Million vkm'!R448*1000000/Stock!R448,0)</f>
        <v>0</v>
      </c>
    </row>
    <row r="449" spans="1:18" x14ac:dyDescent="0.25">
      <c r="A449">
        <v>2009</v>
      </c>
      <c r="B449">
        <f>IFERROR('Million vkm'!B449*1000000/Stock!B449,0)</f>
        <v>0</v>
      </c>
      <c r="C449">
        <f>IFERROR('Million vkm'!C449*1000000/Stock!C449,0)</f>
        <v>0</v>
      </c>
      <c r="D449">
        <f>IFERROR('Million vkm'!D449*1000000/Stock!D449,0)</f>
        <v>0</v>
      </c>
      <c r="F449">
        <f>IFERROR('Million vkm'!F449*1000000/Stock!F449,0)</f>
        <v>0</v>
      </c>
      <c r="G449">
        <f>IFERROR('Million vkm'!G449*1000000/Stock!G449,0)</f>
        <v>0</v>
      </c>
      <c r="H449">
        <f>IFERROR('Million vkm'!H449*1000000/Stock!H449,0)</f>
        <v>0</v>
      </c>
      <c r="J449">
        <f>IFERROR('Million vkm'!J449*1000000/Stock!J449,0)</f>
        <v>0</v>
      </c>
      <c r="K449">
        <f>IFERROR('Million vkm'!K449*1000000/Stock!K449,0)</f>
        <v>0</v>
      </c>
      <c r="L449">
        <f>IFERROR('Million vkm'!L449*1000000/Stock!L449,0)</f>
        <v>0</v>
      </c>
      <c r="N449">
        <f>IFERROR('Million vkm'!N449*1000000/Stock!N449,0)</f>
        <v>0</v>
      </c>
      <c r="O449">
        <f>IFERROR('Million vkm'!O449*1000000/Stock!O449,0)</f>
        <v>0</v>
      </c>
      <c r="P449">
        <f>IFERROR('Million vkm'!P449*1000000/Stock!P449,0)</f>
        <v>0</v>
      </c>
      <c r="R449">
        <f>IFERROR('Million vkm'!R449*1000000/Stock!R449,0)</f>
        <v>0</v>
      </c>
    </row>
    <row r="450" spans="1:18" x14ac:dyDescent="0.25">
      <c r="A450">
        <v>2008</v>
      </c>
      <c r="B450">
        <f>IFERROR('Million vkm'!B450*1000000/Stock!B450,0)</f>
        <v>0</v>
      </c>
      <c r="C450">
        <f>IFERROR('Million vkm'!C450*1000000/Stock!C450,0)</f>
        <v>0</v>
      </c>
      <c r="D450">
        <f>IFERROR('Million vkm'!D450*1000000/Stock!D450,0)</f>
        <v>0</v>
      </c>
      <c r="F450">
        <f>IFERROR('Million vkm'!F450*1000000/Stock!F450,0)</f>
        <v>0</v>
      </c>
      <c r="G450">
        <f>IFERROR('Million vkm'!G450*1000000/Stock!G450,0)</f>
        <v>0</v>
      </c>
      <c r="H450">
        <f>IFERROR('Million vkm'!H450*1000000/Stock!H450,0)</f>
        <v>0</v>
      </c>
      <c r="J450">
        <f>IFERROR('Million vkm'!J450*1000000/Stock!J450,0)</f>
        <v>0</v>
      </c>
      <c r="K450">
        <f>IFERROR('Million vkm'!K450*1000000/Stock!K450,0)</f>
        <v>0</v>
      </c>
      <c r="L450">
        <f>IFERROR('Million vkm'!L450*1000000/Stock!L450,0)</f>
        <v>0</v>
      </c>
      <c r="N450">
        <f>IFERROR('Million vkm'!N450*1000000/Stock!N450,0)</f>
        <v>0</v>
      </c>
      <c r="O450">
        <f>IFERROR('Million vkm'!O450*1000000/Stock!O450,0)</f>
        <v>0</v>
      </c>
      <c r="P450">
        <f>IFERROR('Million vkm'!P450*1000000/Stock!P450,0)</f>
        <v>0</v>
      </c>
      <c r="R450">
        <f>IFERROR('Million vkm'!R450*1000000/Stock!R450,0)</f>
        <v>0</v>
      </c>
    </row>
    <row r="451" spans="1:18" x14ac:dyDescent="0.25">
      <c r="A451">
        <v>2007</v>
      </c>
      <c r="B451">
        <f>IFERROR('Million vkm'!B451*1000000/Stock!B451,0)</f>
        <v>8024.1089365374974</v>
      </c>
      <c r="C451">
        <f>IFERROR('Million vkm'!C451*1000000/Stock!C451,0)</f>
        <v>9846.8633282742594</v>
      </c>
      <c r="D451">
        <f>IFERROR('Million vkm'!D451*1000000/Stock!D451,0)</f>
        <v>11069.305654606609</v>
      </c>
      <c r="F451">
        <f>IFERROR('Million vkm'!F451*1000000/Stock!F451,0)</f>
        <v>12899.65659051649</v>
      </c>
      <c r="G451">
        <f>IFERROR('Million vkm'!G451*1000000/Stock!G451,0)</f>
        <v>14161.029660364939</v>
      </c>
      <c r="H451">
        <f>IFERROR('Million vkm'!H451*1000000/Stock!H451,0)</f>
        <v>13243.867375924128</v>
      </c>
      <c r="J451">
        <f>IFERROR('Million vkm'!J451*1000000/Stock!J451,0)</f>
        <v>0</v>
      </c>
      <c r="K451">
        <f>IFERROR('Million vkm'!K451*1000000/Stock!K451,0)</f>
        <v>0</v>
      </c>
      <c r="L451">
        <f>IFERROR('Million vkm'!L451*1000000/Stock!L451,0)</f>
        <v>0</v>
      </c>
      <c r="N451">
        <f>IFERROR('Million vkm'!N451*1000000/Stock!N451,0)</f>
        <v>0</v>
      </c>
      <c r="O451">
        <f>IFERROR('Million vkm'!O451*1000000/Stock!O451,0)</f>
        <v>0</v>
      </c>
      <c r="P451">
        <f>IFERROR('Million vkm'!P451*1000000/Stock!P451,0)</f>
        <v>0</v>
      </c>
      <c r="R451">
        <f>IFERROR('Million vkm'!R451*1000000/Stock!R451,0)</f>
        <v>5498.5748467674703</v>
      </c>
    </row>
    <row r="452" spans="1:18" x14ac:dyDescent="0.25">
      <c r="A452">
        <v>2006</v>
      </c>
      <c r="B452">
        <f>IFERROR('Million vkm'!B452*1000000/Stock!B452,0)</f>
        <v>15695.157079867338</v>
      </c>
      <c r="C452">
        <f>IFERROR('Million vkm'!C452*1000000/Stock!C452,0)</f>
        <v>19260.464670104455</v>
      </c>
      <c r="D452">
        <f>IFERROR('Million vkm'!D452*1000000/Stock!D452,0)</f>
        <v>21651.56186041054</v>
      </c>
      <c r="F452">
        <f>IFERROR('Million vkm'!F452*1000000/Stock!F452,0)</f>
        <v>25231.728291050251</v>
      </c>
      <c r="G452">
        <f>IFERROR('Million vkm'!G452*1000000/Stock!G452,0)</f>
        <v>27698.974015673826</v>
      </c>
      <c r="H452">
        <f>IFERROR('Million vkm'!H452*1000000/Stock!H452,0)</f>
        <v>25905.004587307598</v>
      </c>
      <c r="J452">
        <f>IFERROR('Million vkm'!J452*1000000/Stock!J452,0)</f>
        <v>0</v>
      </c>
      <c r="K452">
        <f>IFERROR('Million vkm'!K452*1000000/Stock!K452,0)</f>
        <v>0</v>
      </c>
      <c r="L452">
        <f>IFERROR('Million vkm'!L452*1000000/Stock!L452,0)</f>
        <v>0</v>
      </c>
      <c r="N452">
        <f>IFERROR('Million vkm'!N452*1000000/Stock!N452,0)</f>
        <v>0</v>
      </c>
      <c r="O452">
        <f>IFERROR('Million vkm'!O452*1000000/Stock!O452,0)</f>
        <v>0</v>
      </c>
      <c r="P452">
        <f>IFERROR('Million vkm'!P452*1000000/Stock!P452,0)</f>
        <v>0</v>
      </c>
      <c r="R452">
        <f>IFERROR('Million vkm'!R452*1000000/Stock!R452,0)</f>
        <v>10755.212400277174</v>
      </c>
    </row>
    <row r="453" spans="1:18" x14ac:dyDescent="0.25">
      <c r="A453">
        <v>2005</v>
      </c>
      <c r="B453">
        <f>IFERROR('Million vkm'!B453*1000000/Stock!B453,0)</f>
        <v>15349.863624110261</v>
      </c>
      <c r="C453">
        <f>IFERROR('Million vkm'!C453*1000000/Stock!C453,0)</f>
        <v>18836.734447362167</v>
      </c>
      <c r="D453">
        <f>IFERROR('Million vkm'!D453*1000000/Stock!D453,0)</f>
        <v>21175.227499481516</v>
      </c>
      <c r="F453">
        <f>IFERROR('Million vkm'!F453*1000000/Stock!F453,0)</f>
        <v>24676.630268647143</v>
      </c>
      <c r="G453">
        <f>IFERROR('Million vkm'!G453*1000000/Stock!G453,0)</f>
        <v>27089.596587329015</v>
      </c>
      <c r="H453">
        <f>IFERROR('Million vkm'!H453*1000000/Stock!H453,0)</f>
        <v>25335.094486386839</v>
      </c>
      <c r="J453">
        <f>IFERROR('Million vkm'!J453*1000000/Stock!J453,0)</f>
        <v>0</v>
      </c>
      <c r="K453">
        <f>IFERROR('Million vkm'!K453*1000000/Stock!K453,0)</f>
        <v>0</v>
      </c>
      <c r="L453">
        <f>IFERROR('Million vkm'!L453*1000000/Stock!L453,0)</f>
        <v>0</v>
      </c>
      <c r="N453">
        <f>IFERROR('Million vkm'!N453*1000000/Stock!N453,0)</f>
        <v>0</v>
      </c>
      <c r="O453">
        <f>IFERROR('Million vkm'!O453*1000000/Stock!O453,0)</f>
        <v>0</v>
      </c>
      <c r="P453">
        <f>IFERROR('Million vkm'!P453*1000000/Stock!P453,0)</f>
        <v>0</v>
      </c>
      <c r="R453">
        <f>IFERROR('Million vkm'!R453*1000000/Stock!R453,0)</f>
        <v>10518.597727471075</v>
      </c>
    </row>
    <row r="454" spans="1:18" x14ac:dyDescent="0.25">
      <c r="A454">
        <v>2004</v>
      </c>
      <c r="B454">
        <f>IFERROR('Million vkm'!B454*1000000/Stock!B454,0)</f>
        <v>15012.166624379828</v>
      </c>
      <c r="C454">
        <f>IFERROR('Million vkm'!C454*1000000/Stock!C454,0)</f>
        <v>18422.326289520188</v>
      </c>
      <c r="D454">
        <f>IFERROR('Million vkm'!D454*1000000/Stock!D454,0)</f>
        <v>20709.372494492916</v>
      </c>
      <c r="F454">
        <f>IFERROR('Million vkm'!F454*1000000/Stock!F454,0)</f>
        <v>24133.744402736884</v>
      </c>
      <c r="G454">
        <f>IFERROR('Million vkm'!G454*1000000/Stock!G454,0)</f>
        <v>26493.62546240777</v>
      </c>
      <c r="H454">
        <f>IFERROR('Million vkm'!H454*1000000/Stock!H454,0)</f>
        <v>24777.722407686324</v>
      </c>
      <c r="J454">
        <f>IFERROR('Million vkm'!J454*1000000/Stock!J454,0)</f>
        <v>0</v>
      </c>
      <c r="K454">
        <f>IFERROR('Million vkm'!K454*1000000/Stock!K454,0)</f>
        <v>0</v>
      </c>
      <c r="L454">
        <f>IFERROR('Million vkm'!L454*1000000/Stock!L454,0)</f>
        <v>0</v>
      </c>
      <c r="N454">
        <f>IFERROR('Million vkm'!N454*1000000/Stock!N454,0)</f>
        <v>0</v>
      </c>
      <c r="O454">
        <f>IFERROR('Million vkm'!O454*1000000/Stock!O454,0)</f>
        <v>0</v>
      </c>
      <c r="P454">
        <f>IFERROR('Million vkm'!P454*1000000/Stock!P454,0)</f>
        <v>0</v>
      </c>
      <c r="R454">
        <f>IFERROR('Million vkm'!R454*1000000/Stock!R454,0)</f>
        <v>10287.188577466712</v>
      </c>
    </row>
    <row r="455" spans="1:18" x14ac:dyDescent="0.25">
      <c r="A455">
        <v>2003</v>
      </c>
      <c r="B455">
        <f>IFERROR('Million vkm'!B455*1000000/Stock!B455,0)</f>
        <v>14681.898958643482</v>
      </c>
      <c r="C455">
        <f>IFERROR('Million vkm'!C455*1000000/Stock!C455,0)</f>
        <v>18017.035111150741</v>
      </c>
      <c r="D455">
        <f>IFERROR('Million vkm'!D455*1000000/Stock!D455,0)</f>
        <v>20253.766299614061</v>
      </c>
      <c r="F455">
        <f>IFERROR('Million vkm'!F455*1000000/Stock!F455,0)</f>
        <v>23602.802025876688</v>
      </c>
      <c r="G455">
        <f>IFERROR('Million vkm'!G455*1000000/Stock!G455,0)</f>
        <v>25910.765702234803</v>
      </c>
      <c r="H455">
        <f>IFERROR('Million vkm'!H455*1000000/Stock!H455,0)</f>
        <v>24232.612514717213</v>
      </c>
      <c r="J455">
        <f>IFERROR('Million vkm'!J455*1000000/Stock!J455,0)</f>
        <v>0</v>
      </c>
      <c r="K455">
        <f>IFERROR('Million vkm'!K455*1000000/Stock!K455,0)</f>
        <v>0</v>
      </c>
      <c r="L455">
        <f>IFERROR('Million vkm'!L455*1000000/Stock!L455,0)</f>
        <v>0</v>
      </c>
      <c r="N455">
        <f>IFERROR('Million vkm'!N455*1000000/Stock!N455,0)</f>
        <v>0</v>
      </c>
      <c r="O455">
        <f>IFERROR('Million vkm'!O455*1000000/Stock!O455,0)</f>
        <v>0</v>
      </c>
      <c r="P455">
        <f>IFERROR('Million vkm'!P455*1000000/Stock!P455,0)</f>
        <v>0</v>
      </c>
      <c r="R455">
        <f>IFERROR('Million vkm'!R455*1000000/Stock!R455,0)</f>
        <v>10060.870428762448</v>
      </c>
    </row>
    <row r="456" spans="1:18" x14ac:dyDescent="0.25">
      <c r="A456">
        <v>2002</v>
      </c>
      <c r="B456">
        <f>IFERROR('Million vkm'!B456*1000000/Stock!B456,0)</f>
        <v>14358.897181553324</v>
      </c>
      <c r="C456">
        <f>IFERROR('Million vkm'!C456*1000000/Stock!C456,0)</f>
        <v>17620.660338705427</v>
      </c>
      <c r="D456">
        <f>IFERROR('Million vkm'!D456*1000000/Stock!D456,0)</f>
        <v>19808.18344102256</v>
      </c>
      <c r="F456">
        <f>IFERROR('Million vkm'!F456*1000000/Stock!F456,0)</f>
        <v>23083.540381307397</v>
      </c>
      <c r="G456">
        <f>IFERROR('Million vkm'!G456*1000000/Stock!G456,0)</f>
        <v>25340.728856785638</v>
      </c>
      <c r="H456">
        <f>IFERROR('Million vkm'!H456*1000000/Stock!H456,0)</f>
        <v>23699.495039393445</v>
      </c>
      <c r="J456">
        <f>IFERROR('Million vkm'!J456*1000000/Stock!J456,0)</f>
        <v>0</v>
      </c>
      <c r="K456">
        <f>IFERROR('Million vkm'!K456*1000000/Stock!K456,0)</f>
        <v>0</v>
      </c>
      <c r="L456">
        <f>IFERROR('Million vkm'!L456*1000000/Stock!L456,0)</f>
        <v>0</v>
      </c>
      <c r="N456">
        <f>IFERROR('Million vkm'!N456*1000000/Stock!N456,0)</f>
        <v>0</v>
      </c>
      <c r="O456">
        <f>IFERROR('Million vkm'!O456*1000000/Stock!O456,0)</f>
        <v>0</v>
      </c>
      <c r="P456">
        <f>IFERROR('Million vkm'!P456*1000000/Stock!P456,0)</f>
        <v>0</v>
      </c>
      <c r="R456">
        <f>IFERROR('Million vkm'!R456*1000000/Stock!R456,0)</f>
        <v>9839.5312793296707</v>
      </c>
    </row>
    <row r="457" spans="1:18" x14ac:dyDescent="0.25">
      <c r="A457">
        <v>2001</v>
      </c>
      <c r="B457">
        <f>IFERROR('Million vkm'!B457*1000000/Stock!B457,0)</f>
        <v>14043.001443559147</v>
      </c>
      <c r="C457">
        <f>IFERROR('Million vkm'!C457*1000000/Stock!C457,0)</f>
        <v>17233.005811253915</v>
      </c>
      <c r="D457">
        <f>IFERROR('Million vkm'!D457*1000000/Stock!D457,0)</f>
        <v>19372.403405320059</v>
      </c>
      <c r="F457">
        <f>IFERROR('Million vkm'!F457*1000000/Stock!F457,0)</f>
        <v>22575.702492918637</v>
      </c>
      <c r="G457">
        <f>IFERROR('Million vkm'!G457*1000000/Stock!G457,0)</f>
        <v>24783.232821936352</v>
      </c>
      <c r="H457">
        <f>IFERROR('Million vkm'!H457*1000000/Stock!H457,0)</f>
        <v>23178.1061485268</v>
      </c>
      <c r="J457">
        <f>IFERROR('Million vkm'!J457*1000000/Stock!J457,0)</f>
        <v>0</v>
      </c>
      <c r="K457">
        <f>IFERROR('Million vkm'!K457*1000000/Stock!K457,0)</f>
        <v>0</v>
      </c>
      <c r="L457">
        <f>IFERROR('Million vkm'!L457*1000000/Stock!L457,0)</f>
        <v>0</v>
      </c>
      <c r="N457">
        <f>IFERROR('Million vkm'!N457*1000000/Stock!N457,0)</f>
        <v>0</v>
      </c>
      <c r="O457">
        <f>IFERROR('Million vkm'!O457*1000000/Stock!O457,0)</f>
        <v>0</v>
      </c>
      <c r="P457">
        <f>IFERROR('Million vkm'!P457*1000000/Stock!P457,0)</f>
        <v>0</v>
      </c>
      <c r="R457">
        <f>IFERROR('Million vkm'!R457*1000000/Stock!R457,0)</f>
        <v>9623.0615911844161</v>
      </c>
    </row>
    <row r="458" spans="1:18" x14ac:dyDescent="0.25">
      <c r="A458">
        <v>2000</v>
      </c>
      <c r="B458">
        <f>IFERROR('Million vkm'!B458*1000000/Stock!B458,0)</f>
        <v>13734.055411800859</v>
      </c>
      <c r="C458">
        <f>IFERROR('Million vkm'!C458*1000000/Stock!C458,0)</f>
        <v>16853.879683406318</v>
      </c>
      <c r="D458">
        <f>IFERROR('Million vkm'!D458*1000000/Stock!D458,0)</f>
        <v>18946.210530403019</v>
      </c>
      <c r="F458">
        <f>IFERROR('Million vkm'!F458*1000000/Stock!F458,0)</f>
        <v>22079.037038074435</v>
      </c>
      <c r="G458">
        <f>IFERROR('Million vkm'!G458*1000000/Stock!G458,0)</f>
        <v>24238.001699853739</v>
      </c>
      <c r="H458">
        <f>IFERROR('Million vkm'!H458*1000000/Stock!H458,0)</f>
        <v>22668.187813259196</v>
      </c>
      <c r="J458">
        <f>IFERROR('Million vkm'!J458*1000000/Stock!J458,0)</f>
        <v>0</v>
      </c>
      <c r="K458">
        <f>IFERROR('Million vkm'!K458*1000000/Stock!K458,0)</f>
        <v>0</v>
      </c>
      <c r="L458">
        <f>IFERROR('Million vkm'!L458*1000000/Stock!L458,0)</f>
        <v>0</v>
      </c>
      <c r="N458">
        <f>IFERROR('Million vkm'!N458*1000000/Stock!N458,0)</f>
        <v>0</v>
      </c>
      <c r="O458">
        <f>IFERROR('Million vkm'!O458*1000000/Stock!O458,0)</f>
        <v>0</v>
      </c>
      <c r="P458">
        <f>IFERROR('Million vkm'!P458*1000000/Stock!P458,0)</f>
        <v>0</v>
      </c>
      <c r="R458">
        <f>IFERROR('Million vkm'!R458*1000000/Stock!R458,0)</f>
        <v>9411.3542361783602</v>
      </c>
    </row>
    <row r="459" spans="1:18" x14ac:dyDescent="0.25">
      <c r="A459">
        <v>1999</v>
      </c>
      <c r="B459">
        <f>IFERROR('Million vkm'!B459*1000000/Stock!B459,0)</f>
        <v>13431.906192741231</v>
      </c>
      <c r="C459">
        <f>IFERROR('Million vkm'!C459*1000000/Stock!C459,0)</f>
        <v>16483.094330371383</v>
      </c>
      <c r="D459">
        <f>IFERROR('Million vkm'!D459*1000000/Stock!D459,0)</f>
        <v>18529.39389873415</v>
      </c>
      <c r="F459">
        <f>IFERROR('Million vkm'!F459*1000000/Stock!F459,0)</f>
        <v>21593.298223236787</v>
      </c>
      <c r="G459">
        <f>IFERROR('Million vkm'!G459*1000000/Stock!G459,0)</f>
        <v>23704.765662456964</v>
      </c>
      <c r="H459">
        <f>IFERROR('Million vkm'!H459*1000000/Stock!H459,0)</f>
        <v>22169.487681367504</v>
      </c>
      <c r="J459">
        <f>IFERROR('Million vkm'!J459*1000000/Stock!J459,0)</f>
        <v>0</v>
      </c>
      <c r="K459">
        <f>IFERROR('Million vkm'!K459*1000000/Stock!K459,0)</f>
        <v>0</v>
      </c>
      <c r="L459">
        <f>IFERROR('Million vkm'!L459*1000000/Stock!L459,0)</f>
        <v>0</v>
      </c>
      <c r="N459">
        <f>IFERROR('Million vkm'!N459*1000000/Stock!N459,0)</f>
        <v>0</v>
      </c>
      <c r="O459">
        <f>IFERROR('Million vkm'!O459*1000000/Stock!O459,0)</f>
        <v>0</v>
      </c>
      <c r="P459">
        <f>IFERROR('Million vkm'!P459*1000000/Stock!P459,0)</f>
        <v>0</v>
      </c>
      <c r="R459">
        <f>IFERROR('Million vkm'!R459*1000000/Stock!R459,0)</f>
        <v>9204.3044429824386</v>
      </c>
    </row>
    <row r="460" spans="1:18" x14ac:dyDescent="0.25">
      <c r="A460">
        <v>1998</v>
      </c>
      <c r="B460">
        <f>IFERROR('Million vkm'!B460*1000000/Stock!B460,0)</f>
        <v>13136.404256500924</v>
      </c>
      <c r="C460">
        <f>IFERROR('Million vkm'!C460*1000000/Stock!C460,0)</f>
        <v>16120.466255103216</v>
      </c>
      <c r="D460">
        <f>IFERROR('Million vkm'!D460*1000000/Stock!D460,0)</f>
        <v>18121.747232962</v>
      </c>
      <c r="F460">
        <f>IFERROR('Million vkm'!F460*1000000/Stock!F460,0)</f>
        <v>21118.245662325593</v>
      </c>
      <c r="G460">
        <f>IFERROR('Million vkm'!G460*1000000/Stock!G460,0)</f>
        <v>23183.260817882914</v>
      </c>
      <c r="H460">
        <f>IFERROR('Million vkm'!H460*1000000/Stock!H460,0)</f>
        <v>21681.758952377415</v>
      </c>
      <c r="J460">
        <f>IFERROR('Million vkm'!J460*1000000/Stock!J460,0)</f>
        <v>0</v>
      </c>
      <c r="K460">
        <f>IFERROR('Million vkm'!K460*1000000/Stock!K460,0)</f>
        <v>0</v>
      </c>
      <c r="L460">
        <f>IFERROR('Million vkm'!L460*1000000/Stock!L460,0)</f>
        <v>0</v>
      </c>
      <c r="N460">
        <f>IFERROR('Million vkm'!N460*1000000/Stock!N460,0)</f>
        <v>0</v>
      </c>
      <c r="O460">
        <f>IFERROR('Million vkm'!O460*1000000/Stock!O460,0)</f>
        <v>0</v>
      </c>
      <c r="P460">
        <f>IFERROR('Million vkm'!P460*1000000/Stock!P460,0)</f>
        <v>0</v>
      </c>
      <c r="R460">
        <f>IFERROR('Million vkm'!R460*1000000/Stock!R460,0)</f>
        <v>9001.8097452368202</v>
      </c>
    </row>
    <row r="461" spans="1:18" x14ac:dyDescent="0.25">
      <c r="A461">
        <v>1997</v>
      </c>
      <c r="B461">
        <f>IFERROR('Million vkm'!B461*1000000/Stock!B461,0)</f>
        <v>12847.403362857905</v>
      </c>
      <c r="C461">
        <f>IFERROR('Million vkm'!C461*1000000/Stock!C461,0)</f>
        <v>15765.81599749095</v>
      </c>
      <c r="D461">
        <f>IFERROR('Million vkm'!D461*1000000/Stock!D461,0)</f>
        <v>17723.068793836839</v>
      </c>
      <c r="F461">
        <f>IFERROR('Million vkm'!F461*1000000/Stock!F461,0)</f>
        <v>20653.644257754422</v>
      </c>
      <c r="G461">
        <f>IFERROR('Million vkm'!G461*1000000/Stock!G461,0)</f>
        <v>22673.22907988949</v>
      </c>
      <c r="H461">
        <f>IFERROR('Million vkm'!H461*1000000/Stock!H461,0)</f>
        <v>21204.76025542511</v>
      </c>
      <c r="J461">
        <f>IFERROR('Million vkm'!J461*1000000/Stock!J461,0)</f>
        <v>0</v>
      </c>
      <c r="K461">
        <f>IFERROR('Million vkm'!K461*1000000/Stock!K461,0)</f>
        <v>22673.229079889483</v>
      </c>
      <c r="L461">
        <f>IFERROR('Million vkm'!L461*1000000/Stock!L461,0)</f>
        <v>0</v>
      </c>
      <c r="N461">
        <f>IFERROR('Million vkm'!N461*1000000/Stock!N461,0)</f>
        <v>0</v>
      </c>
      <c r="O461">
        <f>IFERROR('Million vkm'!O461*1000000/Stock!O461,0)</f>
        <v>0</v>
      </c>
      <c r="P461">
        <f>IFERROR('Million vkm'!P461*1000000/Stock!P461,0)</f>
        <v>0</v>
      </c>
      <c r="R461">
        <f>IFERROR('Million vkm'!R461*1000000/Stock!R461,0)</f>
        <v>8803.7699308416122</v>
      </c>
    </row>
    <row r="462" spans="1:18" x14ac:dyDescent="0.25">
      <c r="A462">
        <v>1996</v>
      </c>
      <c r="B462">
        <f>IFERROR('Million vkm'!B462*1000000/Stock!B462,0)</f>
        <v>12564.760488875028</v>
      </c>
      <c r="C462">
        <f>IFERROR('Million vkm'!C462*1000000/Stock!C462,0)</f>
        <v>15418.968045546146</v>
      </c>
      <c r="D462">
        <f>IFERROR('Million vkm'!D462*1000000/Stock!D462,0)</f>
        <v>17333.161280372427</v>
      </c>
      <c r="F462">
        <f>IFERROR('Million vkm'!F462*1000000/Stock!F462,0)</f>
        <v>20199.264084083825</v>
      </c>
      <c r="G462">
        <f>IFERROR('Million vkm'!G462*1000000/Stock!G462,0)</f>
        <v>22174.418040131924</v>
      </c>
      <c r="H462">
        <f>IFERROR('Million vkm'!H462*1000000/Stock!H462,0)</f>
        <v>20738.255529805745</v>
      </c>
      <c r="J462">
        <f>IFERROR('Million vkm'!J462*1000000/Stock!J462,0)</f>
        <v>0</v>
      </c>
      <c r="K462">
        <f>IFERROR('Million vkm'!K462*1000000/Stock!K462,0)</f>
        <v>0</v>
      </c>
      <c r="L462">
        <f>IFERROR('Million vkm'!L462*1000000/Stock!L462,0)</f>
        <v>0</v>
      </c>
      <c r="N462">
        <f>IFERROR('Million vkm'!N462*1000000/Stock!N462,0)</f>
        <v>0</v>
      </c>
      <c r="O462">
        <f>IFERROR('Million vkm'!O462*1000000/Stock!O462,0)</f>
        <v>0</v>
      </c>
      <c r="P462">
        <f>IFERROR('Million vkm'!P462*1000000/Stock!P462,0)</f>
        <v>0</v>
      </c>
      <c r="R462">
        <f>IFERROR('Million vkm'!R462*1000000/Stock!R462,0)</f>
        <v>8610.0869923631017</v>
      </c>
    </row>
    <row r="463" spans="1:18" x14ac:dyDescent="0.25">
      <c r="A463">
        <v>1995</v>
      </c>
      <c r="B463">
        <f>IFERROR('Million vkm'!B463*1000000/Stock!B463,0)</f>
        <v>12288.335758119783</v>
      </c>
      <c r="C463">
        <f>IFERROR('Million vkm'!C463*1000000/Stock!C463,0)</f>
        <v>15079.750748544129</v>
      </c>
      <c r="D463">
        <f>IFERROR('Million vkm'!D463*1000000/Stock!D463,0)</f>
        <v>16951.831732204231</v>
      </c>
      <c r="F463">
        <f>IFERROR('Million vkm'!F463*1000000/Stock!F463,0)</f>
        <v>19754.880274233987</v>
      </c>
      <c r="G463">
        <f>IFERROR('Million vkm'!G463*1000000/Stock!G463,0)</f>
        <v>21686.580843249023</v>
      </c>
      <c r="H463">
        <f>IFERROR('Million vkm'!H463*1000000/Stock!H463,0)</f>
        <v>20282.013908150024</v>
      </c>
      <c r="J463">
        <f>IFERROR('Million vkm'!J463*1000000/Stock!J463,0)</f>
        <v>0</v>
      </c>
      <c r="K463">
        <f>IFERROR('Million vkm'!K463*1000000/Stock!K463,0)</f>
        <v>0</v>
      </c>
      <c r="L463">
        <f>IFERROR('Million vkm'!L463*1000000/Stock!L463,0)</f>
        <v>0</v>
      </c>
      <c r="N463">
        <f>IFERROR('Million vkm'!N463*1000000/Stock!N463,0)</f>
        <v>0</v>
      </c>
      <c r="O463">
        <f>IFERROR('Million vkm'!O463*1000000/Stock!O463,0)</f>
        <v>0</v>
      </c>
      <c r="P463">
        <f>IFERROR('Million vkm'!P463*1000000/Stock!P463,0)</f>
        <v>0</v>
      </c>
      <c r="R463">
        <f>IFERROR('Million vkm'!R463*1000000/Stock!R463,0)</f>
        <v>8420.6650785311122</v>
      </c>
    </row>
    <row r="464" spans="1:18" x14ac:dyDescent="0.25">
      <c r="A464">
        <v>1994</v>
      </c>
      <c r="B464">
        <f>IFERROR('Million vkm'!B464*1000000/Stock!B464,0)</f>
        <v>12017.992371441145</v>
      </c>
      <c r="C464">
        <f>IFERROR('Million vkm'!C464*1000000/Stock!C464,0)</f>
        <v>14747.996232076155</v>
      </c>
      <c r="D464">
        <f>IFERROR('Million vkm'!D464*1000000/Stock!D464,0)</f>
        <v>16578.891434095734</v>
      </c>
      <c r="F464">
        <f>IFERROR('Million vkm'!F464*1000000/Stock!F464,0)</f>
        <v>19320.27290820083</v>
      </c>
      <c r="G464">
        <f>IFERROR('Million vkm'!G464*1000000/Stock!G464,0)</f>
        <v>21209.476064697545</v>
      </c>
      <c r="H464">
        <f>IFERROR('Million vkm'!H464*1000000/Stock!H464,0)</f>
        <v>19835.809602170724</v>
      </c>
      <c r="J464">
        <f>IFERROR('Million vkm'!J464*1000000/Stock!J464,0)</f>
        <v>0</v>
      </c>
      <c r="K464">
        <f>IFERROR('Million vkm'!K464*1000000/Stock!K464,0)</f>
        <v>0</v>
      </c>
      <c r="L464">
        <f>IFERROR('Million vkm'!L464*1000000/Stock!L464,0)</f>
        <v>0</v>
      </c>
      <c r="N464">
        <f>IFERROR('Million vkm'!N464*1000000/Stock!N464,0)</f>
        <v>0</v>
      </c>
      <c r="O464">
        <f>IFERROR('Million vkm'!O464*1000000/Stock!O464,0)</f>
        <v>0</v>
      </c>
      <c r="P464">
        <f>IFERROR('Million vkm'!P464*1000000/Stock!P464,0)</f>
        <v>0</v>
      </c>
      <c r="R464">
        <f>IFERROR('Million vkm'!R464*1000000/Stock!R464,0)</f>
        <v>8235.4104468034275</v>
      </c>
    </row>
    <row r="465" spans="1:18" x14ac:dyDescent="0.25">
      <c r="A465">
        <v>1993</v>
      </c>
      <c r="B465">
        <f>IFERROR('Million vkm'!B465*1000000/Stock!B465,0)</f>
        <v>11753.59653926944</v>
      </c>
      <c r="C465">
        <f>IFERROR('Million vkm'!C465*1000000/Stock!C465,0)</f>
        <v>14423.54031497048</v>
      </c>
      <c r="D465">
        <f>IFERROR('Million vkm'!D465*1000000/Stock!D465,0)</f>
        <v>16214.155822545637</v>
      </c>
      <c r="F465">
        <f>IFERROR('Million vkm'!F465*1000000/Stock!F465,0)</f>
        <v>18895.22690422041</v>
      </c>
      <c r="G465">
        <f>IFERROR('Million vkm'!G465*1000000/Stock!G465,0)</f>
        <v>20742.8675912742</v>
      </c>
      <c r="H465">
        <f>IFERROR('Million vkm'!H465*1000000/Stock!H465,0)</f>
        <v>19399.421790922981</v>
      </c>
      <c r="J465">
        <f>IFERROR('Million vkm'!J465*1000000/Stock!J465,0)</f>
        <v>0</v>
      </c>
      <c r="K465">
        <f>IFERROR('Million vkm'!K465*1000000/Stock!K465,0)</f>
        <v>0</v>
      </c>
      <c r="L465">
        <f>IFERROR('Million vkm'!L465*1000000/Stock!L465,0)</f>
        <v>0</v>
      </c>
      <c r="N465">
        <f>IFERROR('Million vkm'!N465*1000000/Stock!N465,0)</f>
        <v>0</v>
      </c>
      <c r="O465">
        <f>IFERROR('Million vkm'!O465*1000000/Stock!O465,0)</f>
        <v>0</v>
      </c>
      <c r="P465">
        <f>IFERROR('Million vkm'!P465*1000000/Stock!P465,0)</f>
        <v>0</v>
      </c>
      <c r="R465">
        <f>IFERROR('Million vkm'!R465*1000000/Stock!R465,0)</f>
        <v>8054.2314169737474</v>
      </c>
    </row>
    <row r="466" spans="1:18" x14ac:dyDescent="0.25">
      <c r="A466">
        <v>1992</v>
      </c>
      <c r="B466">
        <f>IFERROR('Million vkm'!B466*1000000/Stock!B466,0)</f>
        <v>11495.017415405508</v>
      </c>
      <c r="C466">
        <f>IFERROR('Million vkm'!C466*1000000/Stock!C466,0)</f>
        <v>14106.222428041128</v>
      </c>
      <c r="D466">
        <f>IFERROR('Million vkm'!D466*1000000/Stock!D466,0)</f>
        <v>15857.444394449634</v>
      </c>
      <c r="F466">
        <f>IFERROR('Million vkm'!F466*1000000/Stock!F466,0)</f>
        <v>18479.531912327559</v>
      </c>
      <c r="G466">
        <f>IFERROR('Million vkm'!G466*1000000/Stock!G466,0)</f>
        <v>20286.524504266163</v>
      </c>
      <c r="H466">
        <f>IFERROR('Million vkm'!H466*1000000/Stock!H466,0)</f>
        <v>18972.634511522661</v>
      </c>
      <c r="J466">
        <f>IFERROR('Million vkm'!J466*1000000/Stock!J466,0)</f>
        <v>0</v>
      </c>
      <c r="K466">
        <f>IFERROR('Million vkm'!K466*1000000/Stock!K466,0)</f>
        <v>0</v>
      </c>
      <c r="L466">
        <f>IFERROR('Million vkm'!L466*1000000/Stock!L466,0)</f>
        <v>0</v>
      </c>
      <c r="N466">
        <f>IFERROR('Million vkm'!N466*1000000/Stock!N466,0)</f>
        <v>0</v>
      </c>
      <c r="O466">
        <f>IFERROR('Million vkm'!O466*1000000/Stock!O466,0)</f>
        <v>0</v>
      </c>
      <c r="P466">
        <f>IFERROR('Million vkm'!P466*1000000/Stock!P466,0)</f>
        <v>0</v>
      </c>
      <c r="R466">
        <f>IFERROR('Million vkm'!R466*1000000/Stock!R466,0)</f>
        <v>7877.0383258003276</v>
      </c>
    </row>
    <row r="467" spans="1:18" x14ac:dyDescent="0.25">
      <c r="A467">
        <v>1991</v>
      </c>
      <c r="B467">
        <f>IFERROR('Million vkm'!B467*1000000/Stock!B467,0)</f>
        <v>11242.127032266595</v>
      </c>
      <c r="C467">
        <f>IFERROR('Million vkm'!C467*1000000/Stock!C467,0)</f>
        <v>13795.885534624231</v>
      </c>
      <c r="D467">
        <f>IFERROR('Million vkm'!D467*1000000/Stock!D467,0)</f>
        <v>15508.580617771739</v>
      </c>
      <c r="F467">
        <f>IFERROR('Million vkm'!F467*1000000/Stock!F467,0)</f>
        <v>18072.982210256359</v>
      </c>
      <c r="G467">
        <f>IFERROR('Million vkm'!G467*1000000/Stock!G467,0)</f>
        <v>19840.220965172313</v>
      </c>
      <c r="H467">
        <f>IFERROR('Million vkm'!H467*1000000/Stock!H467,0)</f>
        <v>18555.236552269169</v>
      </c>
      <c r="J467">
        <f>IFERROR('Million vkm'!J467*1000000/Stock!J467,0)</f>
        <v>0</v>
      </c>
      <c r="K467">
        <f>IFERROR('Million vkm'!K467*1000000/Stock!K467,0)</f>
        <v>0</v>
      </c>
      <c r="L467">
        <f>IFERROR('Million vkm'!L467*1000000/Stock!L467,0)</f>
        <v>0</v>
      </c>
      <c r="N467">
        <f>IFERROR('Million vkm'!N467*1000000/Stock!N467,0)</f>
        <v>0</v>
      </c>
      <c r="O467">
        <f>IFERROR('Million vkm'!O467*1000000/Stock!O467,0)</f>
        <v>0</v>
      </c>
      <c r="P467">
        <f>IFERROR('Million vkm'!P467*1000000/Stock!P467,0)</f>
        <v>0</v>
      </c>
      <c r="R467">
        <f>IFERROR('Million vkm'!R467*1000000/Stock!R467,0)</f>
        <v>0</v>
      </c>
    </row>
    <row r="468" spans="1:18" x14ac:dyDescent="0.25">
      <c r="A468">
        <v>1990</v>
      </c>
      <c r="B468">
        <f>IFERROR('Million vkm'!B468*1000000/Stock!B468,0)</f>
        <v>10994.800237556721</v>
      </c>
      <c r="C468">
        <f>IFERROR('Million vkm'!C468*1000000/Stock!C468,0)</f>
        <v>13492.376052862492</v>
      </c>
      <c r="D468">
        <f>IFERROR('Million vkm'!D468*1000000/Stock!D468,0)</f>
        <v>15167.39184418076</v>
      </c>
      <c r="F468">
        <f>IFERROR('Million vkm'!F468*1000000/Stock!F468,0)</f>
        <v>17675.376601630713</v>
      </c>
      <c r="G468">
        <f>IFERROR('Million vkm'!G468*1000000/Stock!G468,0)</f>
        <v>19403.736103938518</v>
      </c>
      <c r="H468">
        <f>IFERROR('Million vkm'!H468*1000000/Stock!H468,0)</f>
        <v>18147.021348119248</v>
      </c>
      <c r="J468">
        <f>IFERROR('Million vkm'!J468*1000000/Stock!J468,0)</f>
        <v>0</v>
      </c>
      <c r="K468">
        <f>IFERROR('Million vkm'!K468*1000000/Stock!K468,0)</f>
        <v>0</v>
      </c>
      <c r="L468">
        <f>IFERROR('Million vkm'!L468*1000000/Stock!L468,0)</f>
        <v>0</v>
      </c>
      <c r="N468">
        <f>IFERROR('Million vkm'!N468*1000000/Stock!N468,0)</f>
        <v>0</v>
      </c>
      <c r="O468">
        <f>IFERROR('Million vkm'!O468*1000000/Stock!O468,0)</f>
        <v>0</v>
      </c>
      <c r="P468">
        <f>IFERROR('Million vkm'!P468*1000000/Stock!P468,0)</f>
        <v>0</v>
      </c>
      <c r="R468">
        <f>IFERROR('Million vkm'!R468*1000000/Stock!R468,0)</f>
        <v>0</v>
      </c>
    </row>
    <row r="469" spans="1:18" x14ac:dyDescent="0.25">
      <c r="A469">
        <v>1989</v>
      </c>
      <c r="B469">
        <f>IFERROR('Million vkm'!B469*1000000/Stock!B469,0)</f>
        <v>10752.914632330479</v>
      </c>
      <c r="C469">
        <f>IFERROR('Million vkm'!C469*1000000/Stock!C469,0)</f>
        <v>13195.543779699517</v>
      </c>
      <c r="D469">
        <f>IFERROR('Million vkm'!D469*1000000/Stock!D469,0)</f>
        <v>14833.709223608785</v>
      </c>
      <c r="F469">
        <f>IFERROR('Million vkm'!F469*1000000/Stock!F469,0)</f>
        <v>17286.51831639485</v>
      </c>
      <c r="G469">
        <f>IFERROR('Million vkm'!G469*1000000/Stock!G469,0)</f>
        <v>18976.853909651869</v>
      </c>
      <c r="H469">
        <f>IFERROR('Million vkm'!H469*1000000/Stock!H469,0)</f>
        <v>17747.786878460622</v>
      </c>
      <c r="J469">
        <f>IFERROR('Million vkm'!J469*1000000/Stock!J469,0)</f>
        <v>0</v>
      </c>
      <c r="K469">
        <f>IFERROR('Million vkm'!K469*1000000/Stock!K469,0)</f>
        <v>0</v>
      </c>
      <c r="L469">
        <f>IFERROR('Million vkm'!L469*1000000/Stock!L469,0)</f>
        <v>0</v>
      </c>
      <c r="N469">
        <f>IFERROR('Million vkm'!N469*1000000/Stock!N469,0)</f>
        <v>0</v>
      </c>
      <c r="O469">
        <f>IFERROR('Million vkm'!O469*1000000/Stock!O469,0)</f>
        <v>0</v>
      </c>
      <c r="P469">
        <f>IFERROR('Million vkm'!P469*1000000/Stock!P469,0)</f>
        <v>0</v>
      </c>
      <c r="R469">
        <f>IFERROR('Million vkm'!R469*1000000/Stock!R469,0)</f>
        <v>0</v>
      </c>
    </row>
    <row r="470" spans="1:18" x14ac:dyDescent="0.25">
      <c r="A470">
        <v>1988</v>
      </c>
      <c r="B470">
        <f>IFERROR('Million vkm'!B470*1000000/Stock!B470,0)</f>
        <v>10516.350510419203</v>
      </c>
      <c r="C470">
        <f>IFERROR('Million vkm'!C470*1000000/Stock!C470,0)</f>
        <v>12905.241816546129</v>
      </c>
      <c r="D470">
        <f>IFERROR('Million vkm'!D470*1000000/Stock!D470,0)</f>
        <v>14507.367620689392</v>
      </c>
      <c r="F470">
        <f>IFERROR('Million vkm'!F470*1000000/Stock!F470,0)</f>
        <v>16906.21491343416</v>
      </c>
      <c r="G470">
        <f>IFERROR('Million vkm'!G470*1000000/Stock!G470,0)</f>
        <v>18559.363123639527</v>
      </c>
      <c r="H470">
        <f>IFERROR('Million vkm'!H470*1000000/Stock!H470,0)</f>
        <v>17357.335567134494</v>
      </c>
      <c r="J470">
        <f>IFERROR('Million vkm'!J470*1000000/Stock!J470,0)</f>
        <v>0</v>
      </c>
      <c r="K470">
        <f>IFERROR('Million vkm'!K470*1000000/Stock!K470,0)</f>
        <v>0</v>
      </c>
      <c r="L470">
        <f>IFERROR('Million vkm'!L470*1000000/Stock!L470,0)</f>
        <v>0</v>
      </c>
      <c r="N470">
        <f>IFERROR('Million vkm'!N470*1000000/Stock!N470,0)</f>
        <v>0</v>
      </c>
      <c r="O470">
        <f>IFERROR('Million vkm'!O470*1000000/Stock!O470,0)</f>
        <v>0</v>
      </c>
      <c r="P470">
        <f>IFERROR('Million vkm'!P470*1000000/Stock!P470,0)</f>
        <v>0</v>
      </c>
      <c r="R470">
        <f>IFERROR('Million vkm'!R470*1000000/Stock!R470,0)</f>
        <v>0</v>
      </c>
    </row>
    <row r="471" spans="1:18" x14ac:dyDescent="0.25">
      <c r="A471">
        <v>1987</v>
      </c>
      <c r="B471">
        <f>IFERROR('Million vkm'!B471*1000000/Stock!B471,0)</f>
        <v>10284.990799189984</v>
      </c>
      <c r="C471">
        <f>IFERROR('Million vkm'!C471*1000000/Stock!C471,0)</f>
        <v>12621.326496582118</v>
      </c>
      <c r="D471">
        <f>IFERROR('Million vkm'!D471*1000000/Stock!D471,0)</f>
        <v>14188.205533034225</v>
      </c>
      <c r="F471">
        <f>IFERROR('Million vkm'!F471*1000000/Stock!F471,0)</f>
        <v>16534.278185338611</v>
      </c>
      <c r="G471">
        <f>IFERROR('Million vkm'!G471*1000000/Stock!G471,0)</f>
        <v>18151.057134919458</v>
      </c>
      <c r="H471">
        <f>IFERROR('Million vkm'!H471*1000000/Stock!H471,0)</f>
        <v>16975.474184657531</v>
      </c>
      <c r="J471">
        <f>IFERROR('Million vkm'!J471*1000000/Stock!J471,0)</f>
        <v>0</v>
      </c>
      <c r="K471">
        <f>IFERROR('Million vkm'!K471*1000000/Stock!K471,0)</f>
        <v>0</v>
      </c>
      <c r="L471">
        <f>IFERROR('Million vkm'!L471*1000000/Stock!L471,0)</f>
        <v>0</v>
      </c>
      <c r="N471">
        <f>IFERROR('Million vkm'!N471*1000000/Stock!N471,0)</f>
        <v>0</v>
      </c>
      <c r="O471">
        <f>IFERROR('Million vkm'!O471*1000000/Stock!O471,0)</f>
        <v>0</v>
      </c>
      <c r="P471">
        <f>IFERROR('Million vkm'!P471*1000000/Stock!P471,0)</f>
        <v>0</v>
      </c>
      <c r="R471">
        <f>IFERROR('Million vkm'!R471*1000000/Stock!R471,0)</f>
        <v>0</v>
      </c>
    </row>
    <row r="472" spans="1:18" x14ac:dyDescent="0.25">
      <c r="A472">
        <v>1986</v>
      </c>
      <c r="B472">
        <f>IFERROR('Million vkm'!B472*1000000/Stock!B472,0)</f>
        <v>10058.721001607808</v>
      </c>
      <c r="C472">
        <f>IFERROR('Million vkm'!C472*1000000/Stock!C472,0)</f>
        <v>12343.657313657304</v>
      </c>
      <c r="D472">
        <f>IFERROR('Million vkm'!D472*1000000/Stock!D472,0)</f>
        <v>13876.065011307472</v>
      </c>
      <c r="F472">
        <f>IFERROR('Million vkm'!F472*1000000/Stock!F472,0)</f>
        <v>0</v>
      </c>
      <c r="G472">
        <f>IFERROR('Million vkm'!G472*1000000/Stock!G472,0)</f>
        <v>17751.733877951239</v>
      </c>
      <c r="H472">
        <f>IFERROR('Million vkm'!H472*1000000/Stock!H472,0)</f>
        <v>16602.013752595078</v>
      </c>
      <c r="J472">
        <f>IFERROR('Million vkm'!J472*1000000/Stock!J472,0)</f>
        <v>0</v>
      </c>
      <c r="K472">
        <f>IFERROR('Million vkm'!K472*1000000/Stock!K472,0)</f>
        <v>0</v>
      </c>
      <c r="L472">
        <f>IFERROR('Million vkm'!L472*1000000/Stock!L472,0)</f>
        <v>0</v>
      </c>
      <c r="N472">
        <f>IFERROR('Million vkm'!N472*1000000/Stock!N472,0)</f>
        <v>0</v>
      </c>
      <c r="O472">
        <f>IFERROR('Million vkm'!O472*1000000/Stock!O472,0)</f>
        <v>0</v>
      </c>
      <c r="P472">
        <f>IFERROR('Million vkm'!P472*1000000/Stock!P472,0)</f>
        <v>0</v>
      </c>
      <c r="R472">
        <f>IFERROR('Million vkm'!R472*1000000/Stock!R472,0)</f>
        <v>0</v>
      </c>
    </row>
    <row r="473" spans="1:18" x14ac:dyDescent="0.25">
      <c r="A473">
        <v>1985</v>
      </c>
      <c r="B473">
        <f>IFERROR('Million vkm'!B473*1000000/Stock!B473,0)</f>
        <v>9837.4291395724304</v>
      </c>
      <c r="C473">
        <f>IFERROR('Million vkm'!C473*1000000/Stock!C473,0)</f>
        <v>12072.096852756849</v>
      </c>
      <c r="D473">
        <f>IFERROR('Million vkm'!D473*1000000/Stock!D473,0)</f>
        <v>13570.791581058704</v>
      </c>
      <c r="F473">
        <f>IFERROR('Million vkm'!F473*1000000/Stock!F473,0)</f>
        <v>0</v>
      </c>
      <c r="G473">
        <f>IFERROR('Million vkm'!G473*1000000/Stock!G473,0)</f>
        <v>17361.195732636304</v>
      </c>
      <c r="H473">
        <f>IFERROR('Million vkm'!H473*1000000/Stock!H473,0)</f>
        <v>16236.769450037973</v>
      </c>
      <c r="J473">
        <f>IFERROR('Million vkm'!J473*1000000/Stock!J473,0)</f>
        <v>0</v>
      </c>
      <c r="K473">
        <f>IFERROR('Million vkm'!K473*1000000/Stock!K473,0)</f>
        <v>0</v>
      </c>
      <c r="L473">
        <f>IFERROR('Million vkm'!L473*1000000/Stock!L473,0)</f>
        <v>0</v>
      </c>
      <c r="N473">
        <f>IFERROR('Million vkm'!N473*1000000/Stock!N473,0)</f>
        <v>0</v>
      </c>
      <c r="O473">
        <f>IFERROR('Million vkm'!O473*1000000/Stock!O473,0)</f>
        <v>0</v>
      </c>
      <c r="P473">
        <f>IFERROR('Million vkm'!P473*1000000/Stock!P473,0)</f>
        <v>0</v>
      </c>
      <c r="R473">
        <f>IFERROR('Million vkm'!R473*1000000/Stock!R473,0)</f>
        <v>0</v>
      </c>
    </row>
    <row r="474" spans="1:18" x14ac:dyDescent="0.25">
      <c r="A474">
        <v>1984</v>
      </c>
      <c r="B474">
        <f>IFERROR('Million vkm'!B474*1000000/Stock!B474,0)</f>
        <v>9621.0056985018418</v>
      </c>
      <c r="C474">
        <f>IFERROR('Million vkm'!C474*1000000/Stock!C474,0)</f>
        <v>11806.510721996203</v>
      </c>
      <c r="D474">
        <f>IFERROR('Million vkm'!D474*1000000/Stock!D474,0)</f>
        <v>13272.234166275417</v>
      </c>
      <c r="F474">
        <f>IFERROR('Million vkm'!F474*1000000/Stock!F474,0)</f>
        <v>0</v>
      </c>
      <c r="G474">
        <f>IFERROR('Million vkm'!G474*1000000/Stock!G474,0)</f>
        <v>16979.249426518301</v>
      </c>
      <c r="H474">
        <f>IFERROR('Million vkm'!H474*1000000/Stock!H474,0)</f>
        <v>15879.560522137144</v>
      </c>
      <c r="J474">
        <f>IFERROR('Million vkm'!J474*1000000/Stock!J474,0)</f>
        <v>0</v>
      </c>
      <c r="K474">
        <f>IFERROR('Million vkm'!K474*1000000/Stock!K474,0)</f>
        <v>0</v>
      </c>
      <c r="L474">
        <f>IFERROR('Million vkm'!L474*1000000/Stock!L474,0)</f>
        <v>0</v>
      </c>
      <c r="N474">
        <f>IFERROR('Million vkm'!N474*1000000/Stock!N474,0)</f>
        <v>0</v>
      </c>
      <c r="O474">
        <f>IFERROR('Million vkm'!O474*1000000/Stock!O474,0)</f>
        <v>0</v>
      </c>
      <c r="P474">
        <f>IFERROR('Million vkm'!P474*1000000/Stock!P474,0)</f>
        <v>0</v>
      </c>
      <c r="R474">
        <f>IFERROR('Million vkm'!R474*1000000/Stock!R474,0)</f>
        <v>0</v>
      </c>
    </row>
    <row r="475" spans="1:18" x14ac:dyDescent="0.25">
      <c r="A475">
        <v>1983</v>
      </c>
      <c r="B475">
        <f>IFERROR('Million vkm'!B475*1000000/Stock!B475,0)</f>
        <v>9409.3435731347945</v>
      </c>
      <c r="C475">
        <f>IFERROR('Million vkm'!C475*1000000/Stock!C475,0)</f>
        <v>11546.767486112283</v>
      </c>
      <c r="D475">
        <f>IFERROR('Million vkm'!D475*1000000/Stock!D475,0)</f>
        <v>12980.245014617358</v>
      </c>
      <c r="F475">
        <f>IFERROR('Million vkm'!F475*1000000/Stock!F475,0)</f>
        <v>0</v>
      </c>
      <c r="G475">
        <f>IFERROR('Million vkm'!G475*1000000/Stock!G475,0)</f>
        <v>16605.705939134907</v>
      </c>
      <c r="H475">
        <f>IFERROR('Million vkm'!H475*1000000/Stock!H475,0)</f>
        <v>15530.210190650127</v>
      </c>
      <c r="J475">
        <f>IFERROR('Million vkm'!J475*1000000/Stock!J475,0)</f>
        <v>0</v>
      </c>
      <c r="K475">
        <f>IFERROR('Million vkm'!K475*1000000/Stock!K475,0)</f>
        <v>0</v>
      </c>
      <c r="L475">
        <f>IFERROR('Million vkm'!L475*1000000/Stock!L475,0)</f>
        <v>0</v>
      </c>
      <c r="N475">
        <f>IFERROR('Million vkm'!N475*1000000/Stock!N475,0)</f>
        <v>0</v>
      </c>
      <c r="O475">
        <f>IFERROR('Million vkm'!O475*1000000/Stock!O475,0)</f>
        <v>0</v>
      </c>
      <c r="P475">
        <f>IFERROR('Million vkm'!P475*1000000/Stock!P475,0)</f>
        <v>0</v>
      </c>
      <c r="R475">
        <f>IFERROR('Million vkm'!R475*1000000/Stock!R475,0)</f>
        <v>0</v>
      </c>
    </row>
    <row r="476" spans="1:18" x14ac:dyDescent="0.25">
      <c r="A476">
        <v>1982</v>
      </c>
      <c r="B476">
        <f>IFERROR('Million vkm'!B476*1000000/Stock!B476,0)</f>
        <v>9202.3380145258325</v>
      </c>
      <c r="C476">
        <f>IFERROR('Million vkm'!C476*1000000/Stock!C476,0)</f>
        <v>11292.73860141781</v>
      </c>
      <c r="D476">
        <f>IFERROR('Million vkm'!D476*1000000/Stock!D476,0)</f>
        <v>12694.679624295773</v>
      </c>
      <c r="F476">
        <f>IFERROR('Million vkm'!F476*1000000/Stock!F476,0)</f>
        <v>0</v>
      </c>
      <c r="G476">
        <f>IFERROR('Million vkm'!G476*1000000/Stock!G476,0)</f>
        <v>16240.380408473928</v>
      </c>
      <c r="H476">
        <f>IFERROR('Million vkm'!H476*1000000/Stock!H476,0)</f>
        <v>15188.545566455818</v>
      </c>
      <c r="J476">
        <f>IFERROR('Million vkm'!J476*1000000/Stock!J476,0)</f>
        <v>0</v>
      </c>
      <c r="K476">
        <f>IFERROR('Million vkm'!K476*1000000/Stock!K476,0)</f>
        <v>0</v>
      </c>
      <c r="L476">
        <f>IFERROR('Million vkm'!L476*1000000/Stock!L476,0)</f>
        <v>0</v>
      </c>
      <c r="N476">
        <f>IFERROR('Million vkm'!N476*1000000/Stock!N476,0)</f>
        <v>0</v>
      </c>
      <c r="O476">
        <f>IFERROR('Million vkm'!O476*1000000/Stock!O476,0)</f>
        <v>0</v>
      </c>
      <c r="P476">
        <f>IFERROR('Million vkm'!P476*1000000/Stock!P476,0)</f>
        <v>0</v>
      </c>
      <c r="R476">
        <f>IFERROR('Million vkm'!R476*1000000/Stock!R476,0)</f>
        <v>0</v>
      </c>
    </row>
    <row r="477" spans="1:18" x14ac:dyDescent="0.25">
      <c r="A477">
        <v>1981</v>
      </c>
      <c r="B477">
        <f>IFERROR('Million vkm'!B477*1000000/Stock!B477,0)</f>
        <v>8999.8865782062621</v>
      </c>
      <c r="C477">
        <f>IFERROR('Million vkm'!C477*1000000/Stock!C477,0)</f>
        <v>11044.298352186621</v>
      </c>
      <c r="D477">
        <f>IFERROR('Million vkm'!D477*1000000/Stock!D477,0)</f>
        <v>12415.39667256127</v>
      </c>
      <c r="F477">
        <f>IFERROR('Million vkm'!F477*1000000/Stock!F477,0)</f>
        <v>0</v>
      </c>
      <c r="G477">
        <f>IFERROR('Million vkm'!G477*1000000/Stock!G477,0)</f>
        <v>15883.092039487507</v>
      </c>
      <c r="H477">
        <f>IFERROR('Million vkm'!H477*1000000/Stock!H477,0)</f>
        <v>14854.397563993791</v>
      </c>
      <c r="J477">
        <f>IFERROR('Million vkm'!J477*1000000/Stock!J477,0)</f>
        <v>0</v>
      </c>
      <c r="K477">
        <f>IFERROR('Million vkm'!K477*1000000/Stock!K477,0)</f>
        <v>0</v>
      </c>
      <c r="L477">
        <f>IFERROR('Million vkm'!L477*1000000/Stock!L477,0)</f>
        <v>0</v>
      </c>
      <c r="N477">
        <f>IFERROR('Million vkm'!N477*1000000/Stock!N477,0)</f>
        <v>0</v>
      </c>
      <c r="O477">
        <f>IFERROR('Million vkm'!O477*1000000/Stock!O477,0)</f>
        <v>0</v>
      </c>
      <c r="P477">
        <f>IFERROR('Million vkm'!P477*1000000/Stock!P477,0)</f>
        <v>0</v>
      </c>
      <c r="R477">
        <f>IFERROR('Million vkm'!R477*1000000/Stock!R477,0)</f>
        <v>0</v>
      </c>
    </row>
    <row r="478" spans="1:18" x14ac:dyDescent="0.25">
      <c r="A478">
        <v>1980</v>
      </c>
      <c r="B478">
        <f>IFERROR('Million vkm'!B478*1000000/Stock!B478,0)</f>
        <v>8801.8890734857214</v>
      </c>
      <c r="C478">
        <f>IFERROR('Million vkm'!C478*1000000/Stock!C478,0)</f>
        <v>10801.32378843852</v>
      </c>
      <c r="D478">
        <f>IFERROR('Million vkm'!D478*1000000/Stock!D478,0)</f>
        <v>12142.257945764923</v>
      </c>
      <c r="F478">
        <f>IFERROR('Million vkm'!F478*1000000/Stock!F478,0)</f>
        <v>0</v>
      </c>
      <c r="G478">
        <f>IFERROR('Million vkm'!G478*1000000/Stock!G478,0)</f>
        <v>15533.664014618776</v>
      </c>
      <c r="H478">
        <f>IFERROR('Million vkm'!H478*1000000/Stock!H478,0)</f>
        <v>14527.60081758593</v>
      </c>
      <c r="J478">
        <f>IFERROR('Million vkm'!J478*1000000/Stock!J478,0)</f>
        <v>0</v>
      </c>
      <c r="K478">
        <f>IFERROR('Million vkm'!K478*1000000/Stock!K478,0)</f>
        <v>0</v>
      </c>
      <c r="L478">
        <f>IFERROR('Million vkm'!L478*1000000/Stock!L478,0)</f>
        <v>0</v>
      </c>
      <c r="N478">
        <f>IFERROR('Million vkm'!N478*1000000/Stock!N478,0)</f>
        <v>0</v>
      </c>
      <c r="O478">
        <f>IFERROR('Million vkm'!O478*1000000/Stock!O478,0)</f>
        <v>0</v>
      </c>
      <c r="P478">
        <f>IFERROR('Million vkm'!P478*1000000/Stock!P478,0)</f>
        <v>0</v>
      </c>
      <c r="R478">
        <f>IFERROR('Million vkm'!R478*1000000/Stock!R478,0)</f>
        <v>0</v>
      </c>
    </row>
    <row r="479" spans="1:18" x14ac:dyDescent="0.25">
      <c r="A479">
        <v>1979</v>
      </c>
      <c r="B479">
        <f>IFERROR('Million vkm'!B479*1000000/Stock!B479,0)</f>
        <v>8608.2475138690388</v>
      </c>
      <c r="C479">
        <f>IFERROR('Million vkm'!C479*1000000/Stock!C479,0)</f>
        <v>10563.694665092866</v>
      </c>
      <c r="D479">
        <f>IFERROR('Million vkm'!D479*1000000/Stock!D479,0)</f>
        <v>11875.12827095809</v>
      </c>
      <c r="F479">
        <f>IFERROR('Million vkm'!F479*1000000/Stock!F479,0)</f>
        <v>0</v>
      </c>
      <c r="G479">
        <f>IFERROR('Million vkm'!G479*1000000/Stock!G479,0)</f>
        <v>15191.923406297168</v>
      </c>
      <c r="H479">
        <f>IFERROR('Million vkm'!H479*1000000/Stock!H479,0)</f>
        <v>14207.993599599036</v>
      </c>
      <c r="J479">
        <f>IFERROR('Million vkm'!J479*1000000/Stock!J479,0)</f>
        <v>0</v>
      </c>
      <c r="K479">
        <f>IFERROR('Million vkm'!K479*1000000/Stock!K479,0)</f>
        <v>0</v>
      </c>
      <c r="L479">
        <f>IFERROR('Million vkm'!L479*1000000/Stock!L479,0)</f>
        <v>0</v>
      </c>
      <c r="N479">
        <f>IFERROR('Million vkm'!N479*1000000/Stock!N479,0)</f>
        <v>0</v>
      </c>
      <c r="O479">
        <f>IFERROR('Million vkm'!O479*1000000/Stock!O479,0)</f>
        <v>0</v>
      </c>
      <c r="P479">
        <f>IFERROR('Million vkm'!P479*1000000/Stock!P479,0)</f>
        <v>0</v>
      </c>
      <c r="R479">
        <f>IFERROR('Million vkm'!R479*1000000/Stock!R479,0)</f>
        <v>0</v>
      </c>
    </row>
    <row r="480" spans="1:18" x14ac:dyDescent="0.25">
      <c r="A480">
        <v>1978</v>
      </c>
      <c r="B480">
        <f>IFERROR('Million vkm'!B480*1000000/Stock!B480,0)</f>
        <v>8418.8660685639261</v>
      </c>
      <c r="C480">
        <f>IFERROR('Million vkm'!C480*1000000/Stock!C480,0)</f>
        <v>10331.29338246083</v>
      </c>
      <c r="D480">
        <f>IFERROR('Million vkm'!D480*1000000/Stock!D480,0)</f>
        <v>11613.875448997016</v>
      </c>
      <c r="F480">
        <f>IFERROR('Million vkm'!F480*1000000/Stock!F480,0)</f>
        <v>0</v>
      </c>
      <c r="G480">
        <f>IFERROR('Million vkm'!G480*1000000/Stock!G480,0)</f>
        <v>14857.701091358629</v>
      </c>
      <c r="H480">
        <f>IFERROR('Million vkm'!H480*1000000/Stock!H480,0)</f>
        <v>13895.41774040786</v>
      </c>
      <c r="J480">
        <f>IFERROR('Million vkm'!J480*1000000/Stock!J480,0)</f>
        <v>0</v>
      </c>
      <c r="K480">
        <f>IFERROR('Million vkm'!K480*1000000/Stock!K480,0)</f>
        <v>0</v>
      </c>
      <c r="L480">
        <f>IFERROR('Million vkm'!L480*1000000/Stock!L480,0)</f>
        <v>0</v>
      </c>
      <c r="N480">
        <f>IFERROR('Million vkm'!N480*1000000/Stock!N480,0)</f>
        <v>0</v>
      </c>
      <c r="O480">
        <f>IFERROR('Million vkm'!O480*1000000/Stock!O480,0)</f>
        <v>0</v>
      </c>
      <c r="P480">
        <f>IFERROR('Million vkm'!P480*1000000/Stock!P480,0)</f>
        <v>0</v>
      </c>
      <c r="R480">
        <f>IFERROR('Million vkm'!R480*1000000/Stock!R480,0)</f>
        <v>5769.0848378343699</v>
      </c>
    </row>
    <row r="481" spans="1:18" x14ac:dyDescent="0.25">
      <c r="A481">
        <v>1977</v>
      </c>
      <c r="B481">
        <f>IFERROR('Million vkm'!B481*1000000/Stock!B481,0)</f>
        <v>8233.6510150555132</v>
      </c>
      <c r="C481">
        <f>IFERROR('Million vkm'!C481*1000000/Stock!C481,0)</f>
        <v>10104.004928046683</v>
      </c>
      <c r="D481">
        <f>IFERROR('Million vkm'!D481*1000000/Stock!D481,0)</f>
        <v>11358.370189119079</v>
      </c>
      <c r="F481">
        <f>IFERROR('Million vkm'!F481*1000000/Stock!F481,0)</f>
        <v>0</v>
      </c>
      <c r="G481">
        <f>IFERROR('Million vkm'!G481*1000000/Stock!G481,0)</f>
        <v>14530.831667348739</v>
      </c>
      <c r="H481">
        <f>IFERROR('Million vkm'!H481*1000000/Stock!H481,0)</f>
        <v>13589.718550118885</v>
      </c>
      <c r="J481">
        <f>IFERROR('Million vkm'!J481*1000000/Stock!J481,0)</f>
        <v>0</v>
      </c>
      <c r="K481">
        <f>IFERROR('Million vkm'!K481*1000000/Stock!K481,0)</f>
        <v>0</v>
      </c>
      <c r="L481">
        <f>IFERROR('Million vkm'!L481*1000000/Stock!L481,0)</f>
        <v>0</v>
      </c>
      <c r="N481">
        <f>IFERROR('Million vkm'!N481*1000000/Stock!N481,0)</f>
        <v>0</v>
      </c>
      <c r="O481">
        <f>IFERROR('Million vkm'!O481*1000000/Stock!O481,0)</f>
        <v>0</v>
      </c>
      <c r="P481">
        <f>IFERROR('Million vkm'!P481*1000000/Stock!P481,0)</f>
        <v>0</v>
      </c>
      <c r="R481">
        <f>IFERROR('Million vkm'!R481*1000000/Stock!R481,0)</f>
        <v>0</v>
      </c>
    </row>
    <row r="482" spans="1:18" x14ac:dyDescent="0.25">
      <c r="A482">
        <v>1976</v>
      </c>
      <c r="B482">
        <f>IFERROR('Million vkm'!B482*1000000/Stock!B482,0)</f>
        <v>8052.5106927242932</v>
      </c>
      <c r="C482">
        <f>IFERROR('Million vkm'!C482*1000000/Stock!C482,0)</f>
        <v>9881.7168196296607</v>
      </c>
      <c r="D482">
        <f>IFERROR('Million vkm'!D482*1000000/Stock!D482,0)</f>
        <v>11108.486044958463</v>
      </c>
      <c r="F482">
        <f>IFERROR('Million vkm'!F482*1000000/Stock!F482,0)</f>
        <v>0</v>
      </c>
      <c r="G482">
        <f>IFERROR('Million vkm'!G482*1000000/Stock!G482,0)</f>
        <v>14211.153370667067</v>
      </c>
      <c r="H482">
        <f>IFERROR('Million vkm'!H482*1000000/Stock!H482,0)</f>
        <v>13290.744742016272</v>
      </c>
      <c r="J482">
        <f>IFERROR('Million vkm'!J482*1000000/Stock!J482,0)</f>
        <v>0</v>
      </c>
      <c r="K482">
        <f>IFERROR('Million vkm'!K482*1000000/Stock!K482,0)</f>
        <v>0</v>
      </c>
      <c r="L482">
        <f>IFERROR('Million vkm'!L482*1000000/Stock!L482,0)</f>
        <v>0</v>
      </c>
      <c r="N482">
        <f>IFERROR('Million vkm'!N482*1000000/Stock!N482,0)</f>
        <v>0</v>
      </c>
      <c r="O482">
        <f>IFERROR('Million vkm'!O482*1000000/Stock!O482,0)</f>
        <v>0</v>
      </c>
      <c r="P482">
        <f>IFERROR('Million vkm'!P482*1000000/Stock!P482,0)</f>
        <v>0</v>
      </c>
      <c r="R482">
        <f>IFERROR('Million vkm'!R482*1000000/Stock!R482,0)</f>
        <v>0</v>
      </c>
    </row>
    <row r="483" spans="1:18" x14ac:dyDescent="0.25">
      <c r="A483">
        <v>1975</v>
      </c>
      <c r="B483">
        <f>IFERROR('Million vkm'!B483*1000000/Stock!B483,0)</f>
        <v>7875.3554574843602</v>
      </c>
      <c r="C483">
        <f>IFERROR('Million vkm'!C483*1000000/Stock!C483,0)</f>
        <v>9664.319049597807</v>
      </c>
      <c r="D483">
        <f>IFERROR('Million vkm'!D483*1000000/Stock!D483,0)</f>
        <v>10864.099351969373</v>
      </c>
      <c r="F483">
        <f>IFERROR('Million vkm'!F483*1000000/Stock!F483,0)</f>
        <v>0</v>
      </c>
      <c r="G483">
        <f>IFERROR('Million vkm'!G483*1000000/Stock!G483,0)</f>
        <v>13898.507996512393</v>
      </c>
      <c r="H483">
        <f>IFERROR('Million vkm'!H483*1000000/Stock!H483,0)</f>
        <v>12998.34835769191</v>
      </c>
      <c r="J483">
        <f>IFERROR('Million vkm'!J483*1000000/Stock!J483,0)</f>
        <v>0</v>
      </c>
      <c r="K483">
        <f>IFERROR('Million vkm'!K483*1000000/Stock!K483,0)</f>
        <v>0</v>
      </c>
      <c r="L483">
        <f>IFERROR('Million vkm'!L483*1000000/Stock!L483,0)</f>
        <v>0</v>
      </c>
      <c r="N483">
        <f>IFERROR('Million vkm'!N483*1000000/Stock!N483,0)</f>
        <v>0</v>
      </c>
      <c r="O483">
        <f>IFERROR('Million vkm'!O483*1000000/Stock!O483,0)</f>
        <v>0</v>
      </c>
      <c r="P483">
        <f>IFERROR('Million vkm'!P483*1000000/Stock!P483,0)</f>
        <v>0</v>
      </c>
      <c r="R483">
        <f>IFERROR('Million vkm'!R483*1000000/Stock!R483,0)</f>
        <v>0</v>
      </c>
    </row>
    <row r="484" spans="1:18" x14ac:dyDescent="0.25">
      <c r="A484">
        <v>1974</v>
      </c>
      <c r="B484">
        <f>IFERROR('Million vkm'!B484*1000000/Stock!B484,0)</f>
        <v>7702.0976374197044</v>
      </c>
      <c r="C484">
        <f>IFERROR('Million vkm'!C484*1000000/Stock!C484,0)</f>
        <v>9451.704030506653</v>
      </c>
      <c r="D484">
        <f>IFERROR('Million vkm'!D484*1000000/Stock!D484,0)</f>
        <v>10625.089166226044</v>
      </c>
      <c r="F484">
        <f>IFERROR('Million vkm'!F484*1000000/Stock!F484,0)</f>
        <v>0</v>
      </c>
      <c r="G484">
        <f>IFERROR('Million vkm'!G484*1000000/Stock!G484,0)</f>
        <v>13592.740820589128</v>
      </c>
      <c r="H484">
        <f>IFERROR('Million vkm'!H484*1000000/Stock!H484,0)</f>
        <v>12712.384693822694</v>
      </c>
      <c r="J484">
        <f>IFERROR('Million vkm'!J484*1000000/Stock!J484,0)</f>
        <v>0</v>
      </c>
      <c r="K484">
        <f>IFERROR('Million vkm'!K484*1000000/Stock!K484,0)</f>
        <v>0</v>
      </c>
      <c r="L484">
        <f>IFERROR('Million vkm'!L484*1000000/Stock!L484,0)</f>
        <v>0</v>
      </c>
      <c r="N484">
        <f>IFERROR('Million vkm'!N484*1000000/Stock!N484,0)</f>
        <v>0</v>
      </c>
      <c r="O484">
        <f>IFERROR('Million vkm'!O484*1000000/Stock!O484,0)</f>
        <v>0</v>
      </c>
      <c r="P484">
        <f>IFERROR('Million vkm'!P484*1000000/Stock!P484,0)</f>
        <v>0</v>
      </c>
      <c r="R484">
        <f>IFERROR('Million vkm'!R484*1000000/Stock!R484,0)</f>
        <v>0</v>
      </c>
    </row>
    <row r="485" spans="1:18" x14ac:dyDescent="0.25">
      <c r="A485">
        <v>1973</v>
      </c>
      <c r="B485">
        <f>IFERROR('Million vkm'!B485*1000000/Stock!B485,0)</f>
        <v>7532.6514893964713</v>
      </c>
      <c r="C485">
        <f>IFERROR('Million vkm'!C485*1000000/Stock!C485,0)</f>
        <v>9243.76654183551</v>
      </c>
      <c r="D485">
        <f>IFERROR('Million vkm'!D485*1000000/Stock!D485,0)</f>
        <v>10391.337204569079</v>
      </c>
      <c r="F485">
        <f>IFERROR('Million vkm'!F485*1000000/Stock!F485,0)</f>
        <v>0</v>
      </c>
      <c r="G485">
        <f>IFERROR('Million vkm'!G485*1000000/Stock!G485,0)</f>
        <v>13293.700522536166</v>
      </c>
      <c r="H485">
        <f>IFERROR('Million vkm'!H485*1000000/Stock!H485,0)</f>
        <v>12432.712230558593</v>
      </c>
      <c r="J485">
        <f>IFERROR('Million vkm'!J485*1000000/Stock!J485,0)</f>
        <v>0</v>
      </c>
      <c r="K485">
        <f>IFERROR('Million vkm'!K485*1000000/Stock!K485,0)</f>
        <v>0</v>
      </c>
      <c r="L485">
        <f>IFERROR('Million vkm'!L485*1000000/Stock!L485,0)</f>
        <v>0</v>
      </c>
      <c r="N485">
        <f>IFERROR('Million vkm'!N485*1000000/Stock!N485,0)</f>
        <v>0</v>
      </c>
      <c r="O485">
        <f>IFERROR('Million vkm'!O485*1000000/Stock!O485,0)</f>
        <v>0</v>
      </c>
      <c r="P485">
        <f>IFERROR('Million vkm'!P485*1000000/Stock!P485,0)</f>
        <v>0</v>
      </c>
      <c r="R485">
        <f>IFERROR('Million vkm'!R485*1000000/Stock!R485,0)</f>
        <v>0</v>
      </c>
    </row>
    <row r="486" spans="1:18" x14ac:dyDescent="0.25">
      <c r="A486">
        <v>1972</v>
      </c>
      <c r="B486">
        <f>IFERROR('Million vkm'!B486*1000000/Stock!B486,0)</f>
        <v>7366.9331566297478</v>
      </c>
      <c r="C486">
        <f>IFERROR('Million vkm'!C486*1000000/Stock!C486,0)</f>
        <v>9040.4036779151338</v>
      </c>
      <c r="D486">
        <f>IFERROR('Million vkm'!D486*1000000/Stock!D486,0)</f>
        <v>10162.727786068554</v>
      </c>
      <c r="F486">
        <f>IFERROR('Million vkm'!F486*1000000/Stock!F486,0)</f>
        <v>0</v>
      </c>
      <c r="G486">
        <f>IFERROR('Million vkm'!G486*1000000/Stock!G486,0)</f>
        <v>13001.239111040368</v>
      </c>
      <c r="H486">
        <f>IFERROR('Million vkm'!H486*1000000/Stock!H486,0)</f>
        <v>12159.192561486303</v>
      </c>
      <c r="J486">
        <f>IFERROR('Million vkm'!J486*1000000/Stock!J486,0)</f>
        <v>0</v>
      </c>
      <c r="K486">
        <f>IFERROR('Million vkm'!K486*1000000/Stock!K486,0)</f>
        <v>0</v>
      </c>
      <c r="L486">
        <f>IFERROR('Million vkm'!L486*1000000/Stock!L486,0)</f>
        <v>0</v>
      </c>
      <c r="N486">
        <f>IFERROR('Million vkm'!N486*1000000/Stock!N486,0)</f>
        <v>0</v>
      </c>
      <c r="O486">
        <f>IFERROR('Million vkm'!O486*1000000/Stock!O486,0)</f>
        <v>0</v>
      </c>
      <c r="P486">
        <f>IFERROR('Million vkm'!P486*1000000/Stock!P486,0)</f>
        <v>0</v>
      </c>
      <c r="R486">
        <f>IFERROR('Million vkm'!R486*1000000/Stock!R486,0)</f>
        <v>0</v>
      </c>
    </row>
    <row r="487" spans="1:18" x14ac:dyDescent="0.25">
      <c r="A487">
        <v>1971</v>
      </c>
      <c r="B487">
        <f>IFERROR('Million vkm'!B487*1000000/Stock!B487,0)</f>
        <v>7204.8606271838935</v>
      </c>
      <c r="C487">
        <f>IFERROR('Million vkm'!C487*1000000/Stock!C487,0)</f>
        <v>8841.5147970009984</v>
      </c>
      <c r="D487">
        <f>IFERROR('Million vkm'!D487*1000000/Stock!D487,0)</f>
        <v>9939.1477747750487</v>
      </c>
      <c r="F487">
        <f>IFERROR('Million vkm'!F487*1000000/Stock!F487,0)</f>
        <v>0</v>
      </c>
      <c r="G487">
        <f>IFERROR('Million vkm'!G487*1000000/Stock!G487,0)</f>
        <v>12715.211850597479</v>
      </c>
      <c r="H487">
        <f>IFERROR('Million vkm'!H487*1000000/Stock!H487,0)</f>
        <v>11891.690325133603</v>
      </c>
      <c r="J487">
        <f>IFERROR('Million vkm'!J487*1000000/Stock!J487,0)</f>
        <v>0</v>
      </c>
      <c r="K487">
        <f>IFERROR('Million vkm'!K487*1000000/Stock!K487,0)</f>
        <v>0</v>
      </c>
      <c r="L487">
        <f>IFERROR('Million vkm'!L487*1000000/Stock!L487,0)</f>
        <v>0</v>
      </c>
      <c r="N487">
        <f>IFERROR('Million vkm'!N487*1000000/Stock!N487,0)</f>
        <v>0</v>
      </c>
      <c r="O487">
        <f>IFERROR('Million vkm'!O487*1000000/Stock!O487,0)</f>
        <v>0</v>
      </c>
      <c r="P487">
        <f>IFERROR('Million vkm'!P487*1000000/Stock!P487,0)</f>
        <v>0</v>
      </c>
      <c r="R487">
        <f>IFERROR('Million vkm'!R487*1000000/Stock!R487,0)</f>
        <v>0</v>
      </c>
    </row>
    <row r="488" spans="1:18" x14ac:dyDescent="0.25">
      <c r="A488">
        <v>1970</v>
      </c>
      <c r="B488">
        <f>IFERROR('Million vkm'!B488*1000000/Stock!B488,0)</f>
        <v>7046.3536933858495</v>
      </c>
      <c r="C488">
        <f>IFERROR('Million vkm'!C488*1000000/Stock!C488,0)</f>
        <v>8647.0014714669705</v>
      </c>
      <c r="D488">
        <f>IFERROR('Million vkm'!D488*1000000/Stock!D488,0)</f>
        <v>9720.4865237299964</v>
      </c>
      <c r="F488">
        <f>IFERROR('Million vkm'!F488*1000000/Stock!F488,0)</f>
        <v>0</v>
      </c>
      <c r="G488">
        <f>IFERROR('Million vkm'!G488*1000000/Stock!G488,0)</f>
        <v>12435.477189884334</v>
      </c>
      <c r="H488">
        <f>IFERROR('Million vkm'!H488*1000000/Stock!H488,0)</f>
        <v>11630.073137980658</v>
      </c>
      <c r="J488">
        <f>IFERROR('Million vkm'!J488*1000000/Stock!J488,0)</f>
        <v>0</v>
      </c>
      <c r="K488">
        <f>IFERROR('Million vkm'!K488*1000000/Stock!K488,0)</f>
        <v>0</v>
      </c>
      <c r="L488">
        <f>IFERROR('Million vkm'!L488*1000000/Stock!L488,0)</f>
        <v>0</v>
      </c>
      <c r="N488">
        <f>IFERROR('Million vkm'!N488*1000000/Stock!N488,0)</f>
        <v>0</v>
      </c>
      <c r="O488">
        <f>IFERROR('Million vkm'!O488*1000000/Stock!O488,0)</f>
        <v>0</v>
      </c>
      <c r="P488">
        <f>IFERROR('Million vkm'!P488*1000000/Stock!P488,0)</f>
        <v>0</v>
      </c>
      <c r="R488">
        <f>IFERROR('Million vkm'!R488*1000000/Stock!R488,0)</f>
        <v>0</v>
      </c>
    </row>
    <row r="489" spans="1:18" x14ac:dyDescent="0.25">
      <c r="A489">
        <v>1969</v>
      </c>
      <c r="B489">
        <f>IFERROR('Million vkm'!B489*1000000/Stock!B489,0)</f>
        <v>6891.333912131362</v>
      </c>
      <c r="C489">
        <f>IFERROR('Million vkm'!C489*1000000/Stock!C489,0)</f>
        <v>8456.7674390946977</v>
      </c>
      <c r="D489">
        <f>IFERROR('Million vkm'!D489*1000000/Stock!D489,0)</f>
        <v>9506.6358202079355</v>
      </c>
      <c r="F489">
        <f>IFERROR('Million vkm'!F489*1000000/Stock!F489,0)</f>
        <v>0</v>
      </c>
      <c r="G489">
        <f>IFERROR('Million vkm'!G489*1000000/Stock!G489,0)</f>
        <v>12161.896691706886</v>
      </c>
      <c r="H489">
        <f>IFERROR('Million vkm'!H489*1000000/Stock!H489,0)</f>
        <v>11374.211528945092</v>
      </c>
      <c r="J489">
        <f>IFERROR('Million vkm'!J489*1000000/Stock!J489,0)</f>
        <v>0</v>
      </c>
      <c r="K489">
        <f>IFERROR('Million vkm'!K489*1000000/Stock!K489,0)</f>
        <v>0</v>
      </c>
      <c r="L489">
        <f>IFERROR('Million vkm'!L489*1000000/Stock!L489,0)</f>
        <v>0</v>
      </c>
      <c r="N489">
        <f>IFERROR('Million vkm'!N489*1000000/Stock!N489,0)</f>
        <v>0</v>
      </c>
      <c r="O489">
        <f>IFERROR('Million vkm'!O489*1000000/Stock!O489,0)</f>
        <v>0</v>
      </c>
      <c r="P489">
        <f>IFERROR('Million vkm'!P489*1000000/Stock!P489,0)</f>
        <v>0</v>
      </c>
      <c r="R489">
        <f>IFERROR('Million vkm'!R489*1000000/Stock!R489,0)</f>
        <v>0</v>
      </c>
    </row>
    <row r="490" spans="1:18" x14ac:dyDescent="0.25">
      <c r="A490">
        <v>1968</v>
      </c>
      <c r="B490">
        <f>IFERROR('Million vkm'!B490*1000000/Stock!B490,0)</f>
        <v>6739.7245660644712</v>
      </c>
      <c r="C490">
        <f>IFERROR('Million vkm'!C490*1000000/Stock!C490,0)</f>
        <v>8270.7185554346179</v>
      </c>
      <c r="D490">
        <f>IFERROR('Million vkm'!D490*1000000/Stock!D490,0)</f>
        <v>9297.4898321633627</v>
      </c>
      <c r="F490">
        <f>IFERROR('Million vkm'!F490*1000000/Stock!F490,0)</f>
        <v>0</v>
      </c>
      <c r="G490">
        <f>IFERROR('Million vkm'!G490*1000000/Stock!G490,0)</f>
        <v>11894.334964489324</v>
      </c>
      <c r="H490">
        <f>IFERROR('Million vkm'!H490*1000000/Stock!H490,0)</f>
        <v>11123.978875308296</v>
      </c>
      <c r="J490">
        <f>IFERROR('Million vkm'!J490*1000000/Stock!J490,0)</f>
        <v>0</v>
      </c>
      <c r="K490">
        <f>IFERROR('Million vkm'!K490*1000000/Stock!K490,0)</f>
        <v>0</v>
      </c>
      <c r="L490">
        <f>IFERROR('Million vkm'!L490*1000000/Stock!L490,0)</f>
        <v>0</v>
      </c>
      <c r="N490">
        <f>IFERROR('Million vkm'!N490*1000000/Stock!N490,0)</f>
        <v>0</v>
      </c>
      <c r="O490">
        <f>IFERROR('Million vkm'!O490*1000000/Stock!O490,0)</f>
        <v>0</v>
      </c>
      <c r="P490">
        <f>IFERROR('Million vkm'!P490*1000000/Stock!P490,0)</f>
        <v>0</v>
      </c>
      <c r="R490">
        <f>IFERROR('Million vkm'!R490*1000000/Stock!R490,0)</f>
        <v>0</v>
      </c>
    </row>
    <row r="491" spans="1:18" x14ac:dyDescent="0.25">
      <c r="A491">
        <v>1967</v>
      </c>
      <c r="B491">
        <f>IFERROR('Million vkm'!B491*1000000/Stock!B491,0)</f>
        <v>6591.450625611049</v>
      </c>
      <c r="C491">
        <f>IFERROR('Million vkm'!C491*1000000/Stock!C491,0)</f>
        <v>8088.7627472150507</v>
      </c>
      <c r="D491">
        <f>IFERROR('Million vkm'!D491*1000000/Stock!D491,0)</f>
        <v>9092.9450558557637</v>
      </c>
      <c r="F491">
        <f>IFERROR('Million vkm'!F491*1000000/Stock!F491,0)</f>
        <v>0</v>
      </c>
      <c r="G491">
        <f>IFERROR('Million vkm'!G491*1000000/Stock!G491,0)</f>
        <v>11632.659595270561</v>
      </c>
      <c r="H491">
        <f>IFERROR('Million vkm'!H491*1000000/Stock!H491,0)</f>
        <v>10879.251340051511</v>
      </c>
      <c r="J491">
        <f>IFERROR('Million vkm'!J491*1000000/Stock!J491,0)</f>
        <v>0</v>
      </c>
      <c r="K491">
        <f>IFERROR('Million vkm'!K491*1000000/Stock!K491,0)</f>
        <v>0</v>
      </c>
      <c r="L491">
        <f>IFERROR('Million vkm'!L491*1000000/Stock!L491,0)</f>
        <v>0</v>
      </c>
      <c r="N491">
        <f>IFERROR('Million vkm'!N491*1000000/Stock!N491,0)</f>
        <v>0</v>
      </c>
      <c r="O491">
        <f>IFERROR('Million vkm'!O491*1000000/Stock!O491,0)</f>
        <v>0</v>
      </c>
      <c r="P491">
        <f>IFERROR('Million vkm'!P491*1000000/Stock!P491,0)</f>
        <v>0</v>
      </c>
      <c r="R491">
        <f>IFERROR('Million vkm'!R491*1000000/Stock!R491,0)</f>
        <v>0</v>
      </c>
    </row>
    <row r="492" spans="1:18" x14ac:dyDescent="0.25">
      <c r="A492">
        <v>1966</v>
      </c>
      <c r="B492">
        <f>IFERROR('Million vkm'!B492*1000000/Stock!B492,0)</f>
        <v>6446.4387118476106</v>
      </c>
      <c r="C492">
        <f>IFERROR('Million vkm'!C492*1000000/Stock!C492,0)</f>
        <v>7910.8099667763217</v>
      </c>
      <c r="D492">
        <f>IFERROR('Million vkm'!D492*1000000/Stock!D492,0)</f>
        <v>8892.9002646269437</v>
      </c>
      <c r="F492">
        <f>IFERROR('Million vkm'!F492*1000000/Stock!F492,0)</f>
        <v>0</v>
      </c>
      <c r="G492">
        <f>IFERROR('Million vkm'!G492*1000000/Stock!G492,0)</f>
        <v>11376.741084174606</v>
      </c>
      <c r="H492">
        <f>IFERROR('Million vkm'!H492*1000000/Stock!H492,0)</f>
        <v>10639.907810570387</v>
      </c>
      <c r="J492">
        <f>IFERROR('Million vkm'!J492*1000000/Stock!J492,0)</f>
        <v>0</v>
      </c>
      <c r="K492">
        <f>IFERROR('Million vkm'!K492*1000000/Stock!K492,0)</f>
        <v>0</v>
      </c>
      <c r="L492">
        <f>IFERROR('Million vkm'!L492*1000000/Stock!L492,0)</f>
        <v>0</v>
      </c>
      <c r="N492">
        <f>IFERROR('Million vkm'!N492*1000000/Stock!N492,0)</f>
        <v>0</v>
      </c>
      <c r="O492">
        <f>IFERROR('Million vkm'!O492*1000000/Stock!O492,0)</f>
        <v>0</v>
      </c>
      <c r="P492">
        <f>IFERROR('Million vkm'!P492*1000000/Stock!P492,0)</f>
        <v>0</v>
      </c>
      <c r="R492">
        <f>IFERROR('Million vkm'!R492*1000000/Stock!R492,0)</f>
        <v>0</v>
      </c>
    </row>
    <row r="493" spans="1:18" x14ac:dyDescent="0.25">
      <c r="A493">
        <v>1965</v>
      </c>
      <c r="B493">
        <f>IFERROR('Million vkm'!B493*1000000/Stock!B493,0)</f>
        <v>6304.6170601869626</v>
      </c>
      <c r="C493">
        <f>IFERROR('Million vkm'!C493*1000000/Stock!C493,0)</f>
        <v>7736.7721475072431</v>
      </c>
      <c r="D493">
        <f>IFERROR('Million vkm'!D493*1000000/Stock!D493,0)</f>
        <v>8697.2564588051482</v>
      </c>
      <c r="F493">
        <f>IFERROR('Million vkm'!F493*1000000/Stock!F493,0)</f>
        <v>0</v>
      </c>
      <c r="G493">
        <f>IFERROR('Million vkm'!G493*1000000/Stock!G493,0)</f>
        <v>11126.452780322765</v>
      </c>
      <c r="H493">
        <f>IFERROR('Million vkm'!H493*1000000/Stock!H493,0)</f>
        <v>10405.829838737836</v>
      </c>
      <c r="J493">
        <f>IFERROR('Million vkm'!J493*1000000/Stock!J493,0)</f>
        <v>0</v>
      </c>
      <c r="K493">
        <f>IFERROR('Million vkm'!K493*1000000/Stock!K493,0)</f>
        <v>0</v>
      </c>
      <c r="L493">
        <f>IFERROR('Million vkm'!L493*1000000/Stock!L493,0)</f>
        <v>0</v>
      </c>
      <c r="N493">
        <f>IFERROR('Million vkm'!N493*1000000/Stock!N493,0)</f>
        <v>0</v>
      </c>
      <c r="O493">
        <f>IFERROR('Million vkm'!O493*1000000/Stock!O493,0)</f>
        <v>0</v>
      </c>
      <c r="P493">
        <f>IFERROR('Million vkm'!P493*1000000/Stock!P493,0)</f>
        <v>0</v>
      </c>
      <c r="R493">
        <f>IFERROR('Million vkm'!R493*1000000/Stock!R493,0)</f>
        <v>0</v>
      </c>
    </row>
    <row r="494" spans="1:18" x14ac:dyDescent="0.25">
      <c r="A494">
        <v>1964</v>
      </c>
      <c r="B494">
        <f>IFERROR('Million vkm'!B494*1000000/Stock!B494,0)</f>
        <v>6165.9154848628468</v>
      </c>
      <c r="C494">
        <f>IFERROR('Million vkm'!C494*1000000/Stock!C494,0)</f>
        <v>7566.5631602620861</v>
      </c>
      <c r="D494">
        <f>IFERROR('Million vkm'!D494*1000000/Stock!D494,0)</f>
        <v>8505.9168167114349</v>
      </c>
      <c r="F494">
        <f>IFERROR('Million vkm'!F494*1000000/Stock!F494,0)</f>
        <v>0</v>
      </c>
      <c r="G494">
        <f>IFERROR('Million vkm'!G494*1000000/Stock!G494,0)</f>
        <v>10881.670819155674</v>
      </c>
      <c r="H494">
        <f>IFERROR('Million vkm'!H494*1000000/Stock!H494,0)</f>
        <v>10176.901582285604</v>
      </c>
      <c r="J494">
        <f>IFERROR('Million vkm'!J494*1000000/Stock!J494,0)</f>
        <v>0</v>
      </c>
      <c r="K494">
        <f>IFERROR('Million vkm'!K494*1000000/Stock!K494,0)</f>
        <v>0</v>
      </c>
      <c r="L494">
        <f>IFERROR('Million vkm'!L494*1000000/Stock!L494,0)</f>
        <v>0</v>
      </c>
      <c r="N494">
        <f>IFERROR('Million vkm'!N494*1000000/Stock!N494,0)</f>
        <v>0</v>
      </c>
      <c r="O494">
        <f>IFERROR('Million vkm'!O494*1000000/Stock!O494,0)</f>
        <v>0</v>
      </c>
      <c r="P494">
        <f>IFERROR('Million vkm'!P494*1000000/Stock!P494,0)</f>
        <v>0</v>
      </c>
      <c r="R494">
        <f>IFERROR('Million vkm'!R494*1000000/Stock!R494,0)</f>
        <v>0</v>
      </c>
    </row>
    <row r="496" spans="1:18" x14ac:dyDescent="0.25">
      <c r="A496">
        <v>2006</v>
      </c>
      <c r="B496" t="s">
        <v>6</v>
      </c>
      <c r="F496" t="s">
        <v>5</v>
      </c>
      <c r="J496" t="s">
        <v>26</v>
      </c>
      <c r="N496" t="s">
        <v>27</v>
      </c>
      <c r="R496" t="s">
        <v>25</v>
      </c>
    </row>
    <row r="497" spans="1:18" x14ac:dyDescent="0.25">
      <c r="A497" t="s">
        <v>35</v>
      </c>
      <c r="B497" t="s">
        <v>36</v>
      </c>
      <c r="C497" t="s">
        <v>37</v>
      </c>
      <c r="D497" t="s">
        <v>38</v>
      </c>
      <c r="F497" t="s">
        <v>36</v>
      </c>
      <c r="G497" t="s">
        <v>37</v>
      </c>
      <c r="H497" t="s">
        <v>38</v>
      </c>
      <c r="J497" t="s">
        <v>36</v>
      </c>
      <c r="K497" t="s">
        <v>37</v>
      </c>
      <c r="L497" t="s">
        <v>38</v>
      </c>
      <c r="N497" t="s">
        <v>36</v>
      </c>
      <c r="O497" t="s">
        <v>37</v>
      </c>
      <c r="P497" t="s">
        <v>38</v>
      </c>
      <c r="R497" t="s">
        <v>3</v>
      </c>
    </row>
    <row r="498" spans="1:18" x14ac:dyDescent="0.25">
      <c r="A498">
        <v>2015</v>
      </c>
      <c r="B498">
        <f>IFERROR('Million vkm'!B498*1000000/Stock!B498,0)</f>
        <v>0</v>
      </c>
      <c r="C498">
        <f>IFERROR('Million vkm'!C498*1000000/Stock!C498,0)</f>
        <v>0</v>
      </c>
      <c r="D498">
        <f>IFERROR('Million vkm'!D498*1000000/Stock!D498,0)</f>
        <v>0</v>
      </c>
      <c r="F498">
        <f>IFERROR('Million vkm'!F498*1000000/Stock!F498,0)</f>
        <v>0</v>
      </c>
      <c r="G498">
        <f>IFERROR('Million vkm'!G498*1000000/Stock!G498,0)</f>
        <v>0</v>
      </c>
      <c r="H498">
        <f>IFERROR('Million vkm'!H498*1000000/Stock!H498,0)</f>
        <v>0</v>
      </c>
      <c r="J498">
        <f>IFERROR('Million vkm'!J498*1000000/Stock!J498,0)</f>
        <v>0</v>
      </c>
      <c r="K498">
        <f>IFERROR('Million vkm'!K498*1000000/Stock!K498,0)</f>
        <v>0</v>
      </c>
      <c r="L498">
        <f>IFERROR('Million vkm'!L498*1000000/Stock!L498,0)</f>
        <v>0</v>
      </c>
      <c r="N498">
        <f>IFERROR('Million vkm'!N498*1000000/Stock!N498,0)</f>
        <v>0</v>
      </c>
      <c r="O498">
        <f>IFERROR('Million vkm'!O498*1000000/Stock!O498,0)</f>
        <v>0</v>
      </c>
      <c r="P498">
        <f>IFERROR('Million vkm'!P498*1000000/Stock!P498,0)</f>
        <v>0</v>
      </c>
      <c r="R498">
        <f>IFERROR('Million vkm'!R498*1000000/Stock!R498,0)</f>
        <v>0</v>
      </c>
    </row>
    <row r="499" spans="1:18" x14ac:dyDescent="0.25">
      <c r="A499">
        <v>2014</v>
      </c>
      <c r="B499">
        <f>IFERROR('Million vkm'!B499*1000000/Stock!B499,0)</f>
        <v>0</v>
      </c>
      <c r="C499">
        <f>IFERROR('Million vkm'!C499*1000000/Stock!C499,0)</f>
        <v>0</v>
      </c>
      <c r="D499">
        <f>IFERROR('Million vkm'!D499*1000000/Stock!D499,0)</f>
        <v>0</v>
      </c>
      <c r="F499">
        <f>IFERROR('Million vkm'!F499*1000000/Stock!F499,0)</f>
        <v>0</v>
      </c>
      <c r="G499">
        <f>IFERROR('Million vkm'!G499*1000000/Stock!G499,0)</f>
        <v>0</v>
      </c>
      <c r="H499">
        <f>IFERROR('Million vkm'!H499*1000000/Stock!H499,0)</f>
        <v>0</v>
      </c>
      <c r="J499">
        <f>IFERROR('Million vkm'!J499*1000000/Stock!J499,0)</f>
        <v>0</v>
      </c>
      <c r="K499">
        <f>IFERROR('Million vkm'!K499*1000000/Stock!K499,0)</f>
        <v>0</v>
      </c>
      <c r="L499">
        <f>IFERROR('Million vkm'!L499*1000000/Stock!L499,0)</f>
        <v>0</v>
      </c>
      <c r="N499">
        <f>IFERROR('Million vkm'!N499*1000000/Stock!N499,0)</f>
        <v>0</v>
      </c>
      <c r="O499">
        <f>IFERROR('Million vkm'!O499*1000000/Stock!O499,0)</f>
        <v>0</v>
      </c>
      <c r="P499">
        <f>IFERROR('Million vkm'!P499*1000000/Stock!P499,0)</f>
        <v>0</v>
      </c>
      <c r="R499">
        <f>IFERROR('Million vkm'!R499*1000000/Stock!R499,0)</f>
        <v>0</v>
      </c>
    </row>
    <row r="500" spans="1:18" x14ac:dyDescent="0.25">
      <c r="A500">
        <v>2013</v>
      </c>
      <c r="B500">
        <f>IFERROR('Million vkm'!B500*1000000/Stock!B500,0)</f>
        <v>0</v>
      </c>
      <c r="C500">
        <f>IFERROR('Million vkm'!C500*1000000/Stock!C500,0)</f>
        <v>0</v>
      </c>
      <c r="D500">
        <f>IFERROR('Million vkm'!D500*1000000/Stock!D500,0)</f>
        <v>0</v>
      </c>
      <c r="F500">
        <f>IFERROR('Million vkm'!F500*1000000/Stock!F500,0)</f>
        <v>0</v>
      </c>
      <c r="G500">
        <f>IFERROR('Million vkm'!G500*1000000/Stock!G500,0)</f>
        <v>0</v>
      </c>
      <c r="H500">
        <f>IFERROR('Million vkm'!H500*1000000/Stock!H500,0)</f>
        <v>0</v>
      </c>
      <c r="J500">
        <f>IFERROR('Million vkm'!J500*1000000/Stock!J500,0)</f>
        <v>0</v>
      </c>
      <c r="K500">
        <f>IFERROR('Million vkm'!K500*1000000/Stock!K500,0)</f>
        <v>0</v>
      </c>
      <c r="L500">
        <f>IFERROR('Million vkm'!L500*1000000/Stock!L500,0)</f>
        <v>0</v>
      </c>
      <c r="N500">
        <f>IFERROR('Million vkm'!N500*1000000/Stock!N500,0)</f>
        <v>0</v>
      </c>
      <c r="O500">
        <f>IFERROR('Million vkm'!O500*1000000/Stock!O500,0)</f>
        <v>0</v>
      </c>
      <c r="P500">
        <f>IFERROR('Million vkm'!P500*1000000/Stock!P500,0)</f>
        <v>0</v>
      </c>
      <c r="R500">
        <f>IFERROR('Million vkm'!R500*1000000/Stock!R500,0)</f>
        <v>0</v>
      </c>
    </row>
    <row r="501" spans="1:18" x14ac:dyDescent="0.25">
      <c r="A501">
        <v>2012</v>
      </c>
      <c r="B501">
        <f>IFERROR('Million vkm'!B501*1000000/Stock!B501,0)</f>
        <v>0</v>
      </c>
      <c r="C501">
        <f>IFERROR('Million vkm'!C501*1000000/Stock!C501,0)</f>
        <v>0</v>
      </c>
      <c r="D501">
        <f>IFERROR('Million vkm'!D501*1000000/Stock!D501,0)</f>
        <v>0</v>
      </c>
      <c r="F501">
        <f>IFERROR('Million vkm'!F501*1000000/Stock!F501,0)</f>
        <v>0</v>
      </c>
      <c r="G501">
        <f>IFERROR('Million vkm'!G501*1000000/Stock!G501,0)</f>
        <v>0</v>
      </c>
      <c r="H501">
        <f>IFERROR('Million vkm'!H501*1000000/Stock!H501,0)</f>
        <v>0</v>
      </c>
      <c r="J501">
        <f>IFERROR('Million vkm'!J501*1000000/Stock!J501,0)</f>
        <v>0</v>
      </c>
      <c r="K501">
        <f>IFERROR('Million vkm'!K501*1000000/Stock!K501,0)</f>
        <v>0</v>
      </c>
      <c r="L501">
        <f>IFERROR('Million vkm'!L501*1000000/Stock!L501,0)</f>
        <v>0</v>
      </c>
      <c r="N501">
        <f>IFERROR('Million vkm'!N501*1000000/Stock!N501,0)</f>
        <v>0</v>
      </c>
      <c r="O501">
        <f>IFERROR('Million vkm'!O501*1000000/Stock!O501,0)</f>
        <v>0</v>
      </c>
      <c r="P501">
        <f>IFERROR('Million vkm'!P501*1000000/Stock!P501,0)</f>
        <v>0</v>
      </c>
      <c r="R501">
        <f>IFERROR('Million vkm'!R501*1000000/Stock!R501,0)</f>
        <v>0</v>
      </c>
    </row>
    <row r="502" spans="1:18" x14ac:dyDescent="0.25">
      <c r="A502">
        <v>2011</v>
      </c>
      <c r="B502">
        <f>IFERROR('Million vkm'!B502*1000000/Stock!B502,0)</f>
        <v>0</v>
      </c>
      <c r="C502">
        <f>IFERROR('Million vkm'!C502*1000000/Stock!C502,0)</f>
        <v>0</v>
      </c>
      <c r="D502">
        <f>IFERROR('Million vkm'!D502*1000000/Stock!D502,0)</f>
        <v>0</v>
      </c>
      <c r="F502">
        <f>IFERROR('Million vkm'!F502*1000000/Stock!F502,0)</f>
        <v>0</v>
      </c>
      <c r="G502">
        <f>IFERROR('Million vkm'!G502*1000000/Stock!G502,0)</f>
        <v>0</v>
      </c>
      <c r="H502">
        <f>IFERROR('Million vkm'!H502*1000000/Stock!H502,0)</f>
        <v>0</v>
      </c>
      <c r="J502">
        <f>IFERROR('Million vkm'!J502*1000000/Stock!J502,0)</f>
        <v>0</v>
      </c>
      <c r="K502">
        <f>IFERROR('Million vkm'!K502*1000000/Stock!K502,0)</f>
        <v>0</v>
      </c>
      <c r="L502">
        <f>IFERROR('Million vkm'!L502*1000000/Stock!L502,0)</f>
        <v>0</v>
      </c>
      <c r="N502">
        <f>IFERROR('Million vkm'!N502*1000000/Stock!N502,0)</f>
        <v>0</v>
      </c>
      <c r="O502">
        <f>IFERROR('Million vkm'!O502*1000000/Stock!O502,0)</f>
        <v>0</v>
      </c>
      <c r="P502">
        <f>IFERROR('Million vkm'!P502*1000000/Stock!P502,0)</f>
        <v>0</v>
      </c>
      <c r="R502">
        <f>IFERROR('Million vkm'!R502*1000000/Stock!R502,0)</f>
        <v>0</v>
      </c>
    </row>
    <row r="503" spans="1:18" x14ac:dyDescent="0.25">
      <c r="A503">
        <v>2010</v>
      </c>
      <c r="B503">
        <f>IFERROR('Million vkm'!B503*1000000/Stock!B503,0)</f>
        <v>0</v>
      </c>
      <c r="C503">
        <f>IFERROR('Million vkm'!C503*1000000/Stock!C503,0)</f>
        <v>0</v>
      </c>
      <c r="D503">
        <f>IFERROR('Million vkm'!D503*1000000/Stock!D503,0)</f>
        <v>0</v>
      </c>
      <c r="F503">
        <f>IFERROR('Million vkm'!F503*1000000/Stock!F503,0)</f>
        <v>0</v>
      </c>
      <c r="G503">
        <f>IFERROR('Million vkm'!G503*1000000/Stock!G503,0)</f>
        <v>0</v>
      </c>
      <c r="H503">
        <f>IFERROR('Million vkm'!H503*1000000/Stock!H503,0)</f>
        <v>0</v>
      </c>
      <c r="J503">
        <f>IFERROR('Million vkm'!J503*1000000/Stock!J503,0)</f>
        <v>0</v>
      </c>
      <c r="K503">
        <f>IFERROR('Million vkm'!K503*1000000/Stock!K503,0)</f>
        <v>0</v>
      </c>
      <c r="L503">
        <f>IFERROR('Million vkm'!L503*1000000/Stock!L503,0)</f>
        <v>0</v>
      </c>
      <c r="N503">
        <f>IFERROR('Million vkm'!N503*1000000/Stock!N503,0)</f>
        <v>0</v>
      </c>
      <c r="O503">
        <f>IFERROR('Million vkm'!O503*1000000/Stock!O503,0)</f>
        <v>0</v>
      </c>
      <c r="P503">
        <f>IFERROR('Million vkm'!P503*1000000/Stock!P503,0)</f>
        <v>0</v>
      </c>
      <c r="R503">
        <f>IFERROR('Million vkm'!R503*1000000/Stock!R503,0)</f>
        <v>0</v>
      </c>
    </row>
    <row r="504" spans="1:18" x14ac:dyDescent="0.25">
      <c r="A504">
        <v>2009</v>
      </c>
      <c r="B504">
        <f>IFERROR('Million vkm'!B504*1000000/Stock!B504,0)</f>
        <v>0</v>
      </c>
      <c r="C504">
        <f>IFERROR('Million vkm'!C504*1000000/Stock!C504,0)</f>
        <v>0</v>
      </c>
      <c r="D504">
        <f>IFERROR('Million vkm'!D504*1000000/Stock!D504,0)</f>
        <v>0</v>
      </c>
      <c r="F504">
        <f>IFERROR('Million vkm'!F504*1000000/Stock!F504,0)</f>
        <v>0</v>
      </c>
      <c r="G504">
        <f>IFERROR('Million vkm'!G504*1000000/Stock!G504,0)</f>
        <v>0</v>
      </c>
      <c r="H504">
        <f>IFERROR('Million vkm'!H504*1000000/Stock!H504,0)</f>
        <v>0</v>
      </c>
      <c r="J504">
        <f>IFERROR('Million vkm'!J504*1000000/Stock!J504,0)</f>
        <v>0</v>
      </c>
      <c r="K504">
        <f>IFERROR('Million vkm'!K504*1000000/Stock!K504,0)</f>
        <v>0</v>
      </c>
      <c r="L504">
        <f>IFERROR('Million vkm'!L504*1000000/Stock!L504,0)</f>
        <v>0</v>
      </c>
      <c r="N504">
        <f>IFERROR('Million vkm'!N504*1000000/Stock!N504,0)</f>
        <v>0</v>
      </c>
      <c r="O504">
        <f>IFERROR('Million vkm'!O504*1000000/Stock!O504,0)</f>
        <v>0</v>
      </c>
      <c r="P504">
        <f>IFERROR('Million vkm'!P504*1000000/Stock!P504,0)</f>
        <v>0</v>
      </c>
      <c r="R504">
        <f>IFERROR('Million vkm'!R504*1000000/Stock!R504,0)</f>
        <v>0</v>
      </c>
    </row>
    <row r="505" spans="1:18" x14ac:dyDescent="0.25">
      <c r="A505">
        <v>2008</v>
      </c>
      <c r="B505">
        <f>IFERROR('Million vkm'!B505*1000000/Stock!B505,0)</f>
        <v>0</v>
      </c>
      <c r="C505">
        <f>IFERROR('Million vkm'!C505*1000000/Stock!C505,0)</f>
        <v>0</v>
      </c>
      <c r="D505">
        <f>IFERROR('Million vkm'!D505*1000000/Stock!D505,0)</f>
        <v>0</v>
      </c>
      <c r="F505">
        <f>IFERROR('Million vkm'!F505*1000000/Stock!F505,0)</f>
        <v>0</v>
      </c>
      <c r="G505">
        <f>IFERROR('Million vkm'!G505*1000000/Stock!G505,0)</f>
        <v>0</v>
      </c>
      <c r="H505">
        <f>IFERROR('Million vkm'!H505*1000000/Stock!H505,0)</f>
        <v>0</v>
      </c>
      <c r="J505">
        <f>IFERROR('Million vkm'!J505*1000000/Stock!J505,0)</f>
        <v>0</v>
      </c>
      <c r="K505">
        <f>IFERROR('Million vkm'!K505*1000000/Stock!K505,0)</f>
        <v>0</v>
      </c>
      <c r="L505">
        <f>IFERROR('Million vkm'!L505*1000000/Stock!L505,0)</f>
        <v>0</v>
      </c>
      <c r="N505">
        <f>IFERROR('Million vkm'!N505*1000000/Stock!N505,0)</f>
        <v>0</v>
      </c>
      <c r="O505">
        <f>IFERROR('Million vkm'!O505*1000000/Stock!O505,0)</f>
        <v>0</v>
      </c>
      <c r="P505">
        <f>IFERROR('Million vkm'!P505*1000000/Stock!P505,0)</f>
        <v>0</v>
      </c>
      <c r="R505">
        <f>IFERROR('Million vkm'!R505*1000000/Stock!R505,0)</f>
        <v>0</v>
      </c>
    </row>
    <row r="506" spans="1:18" x14ac:dyDescent="0.25">
      <c r="A506">
        <v>2007</v>
      </c>
      <c r="B506">
        <f>IFERROR('Million vkm'!B506*1000000/Stock!B506,0)</f>
        <v>0</v>
      </c>
      <c r="C506">
        <f>IFERROR('Million vkm'!C506*1000000/Stock!C506,0)</f>
        <v>0</v>
      </c>
      <c r="D506">
        <f>IFERROR('Million vkm'!D506*1000000/Stock!D506,0)</f>
        <v>0</v>
      </c>
      <c r="F506">
        <f>IFERROR('Million vkm'!F506*1000000/Stock!F506,0)</f>
        <v>0</v>
      </c>
      <c r="G506">
        <f>IFERROR('Million vkm'!G506*1000000/Stock!G506,0)</f>
        <v>0</v>
      </c>
      <c r="H506">
        <f>IFERROR('Million vkm'!H506*1000000/Stock!H506,0)</f>
        <v>0</v>
      </c>
      <c r="J506">
        <f>IFERROR('Million vkm'!J506*1000000/Stock!J506,0)</f>
        <v>0</v>
      </c>
      <c r="K506">
        <f>IFERROR('Million vkm'!K506*1000000/Stock!K506,0)</f>
        <v>0</v>
      </c>
      <c r="L506">
        <f>IFERROR('Million vkm'!L506*1000000/Stock!L506,0)</f>
        <v>0</v>
      </c>
      <c r="N506">
        <f>IFERROR('Million vkm'!N506*1000000/Stock!N506,0)</f>
        <v>0</v>
      </c>
      <c r="O506">
        <f>IFERROR('Million vkm'!O506*1000000/Stock!O506,0)</f>
        <v>0</v>
      </c>
      <c r="P506">
        <f>IFERROR('Million vkm'!P506*1000000/Stock!P506,0)</f>
        <v>0</v>
      </c>
      <c r="R506">
        <f>IFERROR('Million vkm'!R506*1000000/Stock!R506,0)</f>
        <v>0</v>
      </c>
    </row>
    <row r="507" spans="1:18" x14ac:dyDescent="0.25">
      <c r="A507">
        <v>2006</v>
      </c>
      <c r="B507">
        <f>IFERROR('Million vkm'!B507*1000000/Stock!B507,0)</f>
        <v>8003.7355722730699</v>
      </c>
      <c r="C507">
        <f>IFERROR('Million vkm'!C507*1000000/Stock!C507,0)</f>
        <v>9821.8619561548567</v>
      </c>
      <c r="D507">
        <f>IFERROR('Million vkm'!D507*1000000/Stock!D507,0)</f>
        <v>11041.200478313613</v>
      </c>
      <c r="F507">
        <f>IFERROR('Million vkm'!F507*1000000/Stock!F507,0)</f>
        <v>12914.93587787875</v>
      </c>
      <c r="G507">
        <f>IFERROR('Million vkm'!G507*1000000/Stock!G507,0)</f>
        <v>14177.803009330319</v>
      </c>
      <c r="H507">
        <f>IFERROR('Million vkm'!H507*1000000/Stock!H507,0)</f>
        <v>13259.554371465792</v>
      </c>
      <c r="J507">
        <f>IFERROR('Million vkm'!J507*1000000/Stock!J507,0)</f>
        <v>0</v>
      </c>
      <c r="K507">
        <f>IFERROR('Million vkm'!K507*1000000/Stock!K507,0)</f>
        <v>0</v>
      </c>
      <c r="L507">
        <f>IFERROR('Million vkm'!L507*1000000/Stock!L507,0)</f>
        <v>0</v>
      </c>
      <c r="N507">
        <f>IFERROR('Million vkm'!N507*1000000/Stock!N507,0)</f>
        <v>0</v>
      </c>
      <c r="O507">
        <f>IFERROR('Million vkm'!O507*1000000/Stock!O507,0)</f>
        <v>0</v>
      </c>
      <c r="P507">
        <f>IFERROR('Million vkm'!P507*1000000/Stock!P507,0)</f>
        <v>0</v>
      </c>
      <c r="R507">
        <f>IFERROR('Million vkm'!R507*1000000/Stock!R507,0)</f>
        <v>5505.0877569815611</v>
      </c>
    </row>
    <row r="508" spans="1:18" x14ac:dyDescent="0.25">
      <c r="A508">
        <v>2005</v>
      </c>
      <c r="B508">
        <f>IFERROR('Million vkm'!B508*1000000/Stock!B508,0)</f>
        <v>15655.306779366116</v>
      </c>
      <c r="C508">
        <f>IFERROR('Million vkm'!C508*1000000/Stock!C508,0)</f>
        <v>19211.56198623891</v>
      </c>
      <c r="D508">
        <f>IFERROR('Million vkm'!D508*1000000/Stock!D508,0)</f>
        <v>21596.588135581434</v>
      </c>
      <c r="F508">
        <f>IFERROR('Million vkm'!F508*1000000/Stock!F508,0)</f>
        <v>25261.614577130826</v>
      </c>
      <c r="G508">
        <f>IFERROR('Million vkm'!G508*1000000/Stock!G508,0)</f>
        <v>27731.782686250095</v>
      </c>
      <c r="H508">
        <f>IFERROR('Million vkm'!H508*1000000/Stock!H508,0)</f>
        <v>25935.68835058709</v>
      </c>
      <c r="J508">
        <f>IFERROR('Million vkm'!J508*1000000/Stock!J508,0)</f>
        <v>0</v>
      </c>
      <c r="K508">
        <f>IFERROR('Million vkm'!K508*1000000/Stock!K508,0)</f>
        <v>0</v>
      </c>
      <c r="L508">
        <f>IFERROR('Million vkm'!L508*1000000/Stock!L508,0)</f>
        <v>0</v>
      </c>
      <c r="N508">
        <f>IFERROR('Million vkm'!N508*1000000/Stock!N508,0)</f>
        <v>0</v>
      </c>
      <c r="O508">
        <f>IFERROR('Million vkm'!O508*1000000/Stock!O508,0)</f>
        <v>0</v>
      </c>
      <c r="P508">
        <f>IFERROR('Million vkm'!P508*1000000/Stock!P508,0)</f>
        <v>0</v>
      </c>
      <c r="R508">
        <f>IFERROR('Million vkm'!R508*1000000/Stock!R508,0)</f>
        <v>10767.951652655938</v>
      </c>
    </row>
    <row r="509" spans="1:18" x14ac:dyDescent="0.25">
      <c r="A509">
        <v>2004</v>
      </c>
      <c r="B509">
        <f>IFERROR('Million vkm'!B509*1000000/Stock!B509,0)</f>
        <v>15310.890030220071</v>
      </c>
      <c r="C509">
        <f>IFERROR('Million vkm'!C509*1000000/Stock!C509,0)</f>
        <v>18788.907622541657</v>
      </c>
      <c r="D509">
        <f>IFERROR('Million vkm'!D509*1000000/Stock!D509,0)</f>
        <v>21121.463196598634</v>
      </c>
      <c r="F509">
        <f>IFERROR('Million vkm'!F509*1000000/Stock!F509,0)</f>
        <v>24705.859056433954</v>
      </c>
      <c r="G509">
        <f>IFERROR('Million vkm'!G509*1000000/Stock!G509,0)</f>
        <v>27121.683467152601</v>
      </c>
      <c r="H509">
        <f>IFERROR('Million vkm'!H509*1000000/Stock!H509,0)</f>
        <v>25365.103206874166</v>
      </c>
      <c r="J509">
        <f>IFERROR('Million vkm'!J509*1000000/Stock!J509,0)</f>
        <v>0</v>
      </c>
      <c r="K509">
        <f>IFERROR('Million vkm'!K509*1000000/Stock!K509,0)</f>
        <v>0</v>
      </c>
      <c r="L509">
        <f>IFERROR('Million vkm'!L509*1000000/Stock!L509,0)</f>
        <v>0</v>
      </c>
      <c r="N509">
        <f>IFERROR('Million vkm'!N509*1000000/Stock!N509,0)</f>
        <v>0</v>
      </c>
      <c r="O509">
        <f>IFERROR('Million vkm'!O509*1000000/Stock!O509,0)</f>
        <v>0</v>
      </c>
      <c r="P509">
        <f>IFERROR('Million vkm'!P509*1000000/Stock!P509,0)</f>
        <v>0</v>
      </c>
      <c r="R509">
        <f>IFERROR('Million vkm'!R509*1000000/Stock!R509,0)</f>
        <v>10531.056716297509</v>
      </c>
    </row>
    <row r="510" spans="1:18" x14ac:dyDescent="0.25">
      <c r="A510">
        <v>2003</v>
      </c>
      <c r="B510">
        <f>IFERROR('Million vkm'!B510*1000000/Stock!B510,0)</f>
        <v>14974.050449555218</v>
      </c>
      <c r="C510">
        <f>IFERROR('Million vkm'!C510*1000000/Stock!C510,0)</f>
        <v>18375.551654845727</v>
      </c>
      <c r="D510">
        <f>IFERROR('Million vkm'!D510*1000000/Stock!D510,0)</f>
        <v>20656.791006273466</v>
      </c>
      <c r="F510">
        <f>IFERROR('Million vkm'!F510*1000000/Stock!F510,0)</f>
        <v>24162.330157192406</v>
      </c>
      <c r="G510">
        <f>IFERROR('Million vkm'!G510*1000000/Stock!G510,0)</f>
        <v>26525.006430875248</v>
      </c>
      <c r="H510">
        <f>IFERROR('Million vkm'!H510*1000000/Stock!H510,0)</f>
        <v>24807.07093632294</v>
      </c>
      <c r="J510">
        <f>IFERROR('Million vkm'!J510*1000000/Stock!J510,0)</f>
        <v>0</v>
      </c>
      <c r="K510">
        <f>IFERROR('Million vkm'!K510*1000000/Stock!K510,0)</f>
        <v>0</v>
      </c>
      <c r="L510">
        <f>IFERROR('Million vkm'!L510*1000000/Stock!L510,0)</f>
        <v>0</v>
      </c>
      <c r="N510">
        <f>IFERROR('Million vkm'!N510*1000000/Stock!N510,0)</f>
        <v>0</v>
      </c>
      <c r="O510">
        <f>IFERROR('Million vkm'!O510*1000000/Stock!O510,0)</f>
        <v>0</v>
      </c>
      <c r="P510">
        <f>IFERROR('Million vkm'!P510*1000000/Stock!P510,0)</f>
        <v>0</v>
      </c>
      <c r="R510">
        <f>IFERROR('Million vkm'!R510*1000000/Stock!R510,0)</f>
        <v>10299.373468538961</v>
      </c>
    </row>
    <row r="511" spans="1:18" x14ac:dyDescent="0.25">
      <c r="A511">
        <v>2002</v>
      </c>
      <c r="B511">
        <f>IFERROR('Million vkm'!B511*1000000/Stock!B511,0)</f>
        <v>14644.621339665015</v>
      </c>
      <c r="C511">
        <f>IFERROR('Million vkm'!C511*1000000/Stock!C511,0)</f>
        <v>17971.289518439131</v>
      </c>
      <c r="D511">
        <f>IFERROR('Million vkm'!D511*1000000/Stock!D511,0)</f>
        <v>20202.341604135454</v>
      </c>
      <c r="F511">
        <f>IFERROR('Million vkm'!F511*1000000/Stock!F511,0)</f>
        <v>23630.758893734179</v>
      </c>
      <c r="G511">
        <f>IFERROR('Million vkm'!G511*1000000/Stock!G511,0)</f>
        <v>25941.456289395985</v>
      </c>
      <c r="H511">
        <f>IFERROR('Million vkm'!H511*1000000/Stock!H511,0)</f>
        <v>24261.315375723836</v>
      </c>
      <c r="J511">
        <f>IFERROR('Million vkm'!J511*1000000/Stock!J511,0)</f>
        <v>0</v>
      </c>
      <c r="K511">
        <f>IFERROR('Million vkm'!K511*1000000/Stock!K511,0)</f>
        <v>0</v>
      </c>
      <c r="L511">
        <f>IFERROR('Million vkm'!L511*1000000/Stock!L511,0)</f>
        <v>0</v>
      </c>
      <c r="N511">
        <f>IFERROR('Million vkm'!N511*1000000/Stock!N511,0)</f>
        <v>0</v>
      </c>
      <c r="O511">
        <f>IFERROR('Million vkm'!O511*1000000/Stock!O511,0)</f>
        <v>0</v>
      </c>
      <c r="P511">
        <f>IFERROR('Million vkm'!P511*1000000/Stock!P511,0)</f>
        <v>0</v>
      </c>
      <c r="R511">
        <f>IFERROR('Million vkm'!R511*1000000/Stock!R511,0)</f>
        <v>10072.787252231106</v>
      </c>
    </row>
    <row r="512" spans="1:18" x14ac:dyDescent="0.25">
      <c r="A512">
        <v>2001</v>
      </c>
      <c r="B512">
        <f>IFERROR('Million vkm'!B512*1000000/Stock!B512,0)</f>
        <v>14322.439670192385</v>
      </c>
      <c r="C512">
        <f>IFERROR('Million vkm'!C512*1000000/Stock!C512,0)</f>
        <v>17575.921149033467</v>
      </c>
      <c r="D512">
        <f>IFERROR('Million vkm'!D512*1000000/Stock!D512,0)</f>
        <v>19757.890088844477</v>
      </c>
      <c r="F512">
        <f>IFERROR('Million vkm'!F512*1000000/Stock!F512,0)</f>
        <v>23110.882198072017</v>
      </c>
      <c r="G512">
        <f>IFERROR('Million vkm'!G512*1000000/Stock!G512,0)</f>
        <v>25370.744251029279</v>
      </c>
      <c r="H512">
        <f>IFERROR('Million vkm'!H512*1000000/Stock!H512,0)</f>
        <v>23727.566437457928</v>
      </c>
      <c r="J512">
        <f>IFERROR('Million vkm'!J512*1000000/Stock!J512,0)</f>
        <v>0</v>
      </c>
      <c r="K512">
        <f>IFERROR('Million vkm'!K512*1000000/Stock!K512,0)</f>
        <v>0</v>
      </c>
      <c r="L512">
        <f>IFERROR('Million vkm'!L512*1000000/Stock!L512,0)</f>
        <v>0</v>
      </c>
      <c r="N512">
        <f>IFERROR('Million vkm'!N512*1000000/Stock!N512,0)</f>
        <v>0</v>
      </c>
      <c r="O512">
        <f>IFERROR('Million vkm'!O512*1000000/Stock!O512,0)</f>
        <v>0</v>
      </c>
      <c r="P512">
        <f>IFERROR('Million vkm'!P512*1000000/Stock!P512,0)</f>
        <v>0</v>
      </c>
      <c r="R512">
        <f>IFERROR('Million vkm'!R512*1000000/Stock!R512,0)</f>
        <v>9851.1859326820213</v>
      </c>
    </row>
    <row r="513" spans="1:18" x14ac:dyDescent="0.25">
      <c r="A513">
        <v>2000</v>
      </c>
      <c r="B513">
        <f>IFERROR('Million vkm'!B513*1000000/Stock!B513,0)</f>
        <v>14007.345997448143</v>
      </c>
      <c r="C513">
        <f>IFERROR('Million vkm'!C513*1000000/Stock!C513,0)</f>
        <v>17189.250883754739</v>
      </c>
      <c r="D513">
        <f>IFERROR('Million vkm'!D513*1000000/Stock!D513,0)</f>
        <v>19323.216506889901</v>
      </c>
      <c r="F513">
        <f>IFERROR('Million vkm'!F513*1000000/Stock!F513,0)</f>
        <v>22602.442789714441</v>
      </c>
      <c r="G513">
        <f>IFERROR('Million vkm'!G513*1000000/Stock!G513,0)</f>
        <v>24812.58787750663</v>
      </c>
      <c r="H513">
        <f>IFERROR('Million vkm'!H513*1000000/Stock!H513,0)</f>
        <v>23205.559975833839</v>
      </c>
      <c r="J513">
        <f>IFERROR('Million vkm'!J513*1000000/Stock!J513,0)</f>
        <v>0</v>
      </c>
      <c r="K513">
        <f>IFERROR('Million vkm'!K513*1000000/Stock!K513,0)</f>
        <v>0</v>
      </c>
      <c r="L513">
        <f>IFERROR('Million vkm'!L513*1000000/Stock!L513,0)</f>
        <v>0</v>
      </c>
      <c r="N513">
        <f>IFERROR('Million vkm'!N513*1000000/Stock!N513,0)</f>
        <v>0</v>
      </c>
      <c r="O513">
        <f>IFERROR('Million vkm'!O513*1000000/Stock!O513,0)</f>
        <v>0</v>
      </c>
      <c r="P513">
        <f>IFERROR('Million vkm'!P513*1000000/Stock!P513,0)</f>
        <v>0</v>
      </c>
      <c r="R513">
        <f>IFERROR('Million vkm'!R513*1000000/Stock!R513,0)</f>
        <v>9634.4598421630108</v>
      </c>
    </row>
    <row r="514" spans="1:18" x14ac:dyDescent="0.25">
      <c r="A514">
        <v>1999</v>
      </c>
      <c r="B514">
        <f>IFERROR('Million vkm'!B514*1000000/Stock!B514,0)</f>
        <v>13699.184385504288</v>
      </c>
      <c r="C514">
        <f>IFERROR('Million vkm'!C514*1000000/Stock!C514,0)</f>
        <v>16811.087364312134</v>
      </c>
      <c r="D514">
        <f>IFERROR('Million vkm'!D514*1000000/Stock!D514,0)</f>
        <v>18898.105743738321</v>
      </c>
      <c r="F514">
        <f>IFERROR('Million vkm'!F514*1000000/Stock!F514,0)</f>
        <v>22105.189048340722</v>
      </c>
      <c r="G514">
        <f>IFERROR('Million vkm'!G514*1000000/Stock!G514,0)</f>
        <v>24266.710944201481</v>
      </c>
      <c r="H514">
        <f>IFERROR('Million vkm'!H514*1000000/Stock!H514,0)</f>
        <v>22695.037656365494</v>
      </c>
      <c r="J514">
        <f>IFERROR('Million vkm'!J514*1000000/Stock!J514,0)</f>
        <v>0</v>
      </c>
      <c r="K514">
        <f>IFERROR('Million vkm'!K514*1000000/Stock!K514,0)</f>
        <v>0</v>
      </c>
      <c r="L514">
        <f>IFERROR('Million vkm'!L514*1000000/Stock!L514,0)</f>
        <v>0</v>
      </c>
      <c r="N514">
        <f>IFERROR('Million vkm'!N514*1000000/Stock!N514,0)</f>
        <v>0</v>
      </c>
      <c r="O514">
        <f>IFERROR('Million vkm'!O514*1000000/Stock!O514,0)</f>
        <v>0</v>
      </c>
      <c r="P514">
        <f>IFERROR('Million vkm'!P514*1000000/Stock!P514,0)</f>
        <v>0</v>
      </c>
      <c r="R514">
        <f>IFERROR('Million vkm'!R514*1000000/Stock!R514,0)</f>
        <v>9422.5017256354367</v>
      </c>
    </row>
    <row r="515" spans="1:18" x14ac:dyDescent="0.25">
      <c r="A515">
        <v>1998</v>
      </c>
      <c r="B515">
        <f>IFERROR('Million vkm'!B515*1000000/Stock!B515,0)</f>
        <v>13397.802329023196</v>
      </c>
      <c r="C515">
        <f>IFERROR('Million vkm'!C515*1000000/Stock!C515,0)</f>
        <v>16441.243442297255</v>
      </c>
      <c r="D515">
        <f>IFERROR('Million vkm'!D515*1000000/Stock!D515,0)</f>
        <v>18482.347417376077</v>
      </c>
      <c r="F515">
        <f>IFERROR('Million vkm'!F515*1000000/Stock!F515,0)</f>
        <v>21618.87488927722</v>
      </c>
      <c r="G515">
        <f>IFERROR('Million vkm'!G515*1000000/Stock!G515,0)</f>
        <v>23732.843303429054</v>
      </c>
      <c r="H515">
        <f>IFERROR('Million vkm'!H515*1000000/Stock!H515,0)</f>
        <v>22195.746827925457</v>
      </c>
      <c r="J515">
        <f>IFERROR('Million vkm'!J515*1000000/Stock!J515,0)</f>
        <v>0</v>
      </c>
      <c r="K515">
        <f>IFERROR('Million vkm'!K515*1000000/Stock!K515,0)</f>
        <v>0</v>
      </c>
      <c r="L515">
        <f>IFERROR('Million vkm'!L515*1000000/Stock!L515,0)</f>
        <v>0</v>
      </c>
      <c r="N515">
        <f>IFERROR('Million vkm'!N515*1000000/Stock!N515,0)</f>
        <v>0</v>
      </c>
      <c r="O515">
        <f>IFERROR('Million vkm'!O515*1000000/Stock!O515,0)</f>
        <v>0</v>
      </c>
      <c r="P515">
        <f>IFERROR('Million vkm'!P515*1000000/Stock!P515,0)</f>
        <v>0</v>
      </c>
      <c r="R515">
        <f>IFERROR('Million vkm'!R515*1000000/Stock!R515,0)</f>
        <v>9215.2066876714543</v>
      </c>
    </row>
    <row r="516" spans="1:18" x14ac:dyDescent="0.25">
      <c r="A516">
        <v>1997</v>
      </c>
      <c r="B516">
        <f>IFERROR('Million vkm'!B516*1000000/Stock!B516,0)</f>
        <v>13103.050677784686</v>
      </c>
      <c r="C516">
        <f>IFERROR('Million vkm'!C516*1000000/Stock!C516,0)</f>
        <v>16079.536086566726</v>
      </c>
      <c r="D516">
        <f>IFERROR('Million vkm'!D516*1000000/Stock!D516,0)</f>
        <v>18075.735774193803</v>
      </c>
      <c r="F516">
        <f>IFERROR('Million vkm'!F516*1000000/Stock!F516,0)</f>
        <v>21143.259641713128</v>
      </c>
      <c r="G516">
        <f>IFERROR('Million vkm'!G516*1000000/Stock!G516,0)</f>
        <v>23210.720750753626</v>
      </c>
      <c r="H516">
        <f>IFERROR('Million vkm'!H516*1000000/Stock!H516,0)</f>
        <v>21707.440397711103</v>
      </c>
      <c r="J516">
        <f>IFERROR('Million vkm'!J516*1000000/Stock!J516,0)</f>
        <v>0</v>
      </c>
      <c r="K516">
        <f>IFERROR('Million vkm'!K516*1000000/Stock!K516,0)</f>
        <v>0</v>
      </c>
      <c r="L516">
        <f>IFERROR('Million vkm'!L516*1000000/Stock!L516,0)</f>
        <v>0</v>
      </c>
      <c r="N516">
        <f>IFERROR('Million vkm'!N516*1000000/Stock!N516,0)</f>
        <v>0</v>
      </c>
      <c r="O516">
        <f>IFERROR('Million vkm'!O516*1000000/Stock!O516,0)</f>
        <v>0</v>
      </c>
      <c r="P516">
        <f>IFERROR('Million vkm'!P516*1000000/Stock!P516,0)</f>
        <v>0</v>
      </c>
      <c r="R516">
        <f>IFERROR('Million vkm'!R516*1000000/Stock!R516,0)</f>
        <v>9012.4721405426772</v>
      </c>
    </row>
    <row r="517" spans="1:18" x14ac:dyDescent="0.25">
      <c r="A517">
        <v>1996</v>
      </c>
      <c r="B517">
        <f>IFERROR('Million vkm'!B517*1000000/Stock!B517,0)</f>
        <v>12814.783562873416</v>
      </c>
      <c r="C517">
        <f>IFERROR('Million vkm'!C517*1000000/Stock!C517,0)</f>
        <v>15725.786292662262</v>
      </c>
      <c r="D517">
        <f>IFERROR('Million vkm'!D517*1000000/Stock!D517,0)</f>
        <v>17678.069587161539</v>
      </c>
      <c r="F517">
        <f>IFERROR('Million vkm'!F517*1000000/Stock!F517,0)</f>
        <v>20678.107929595437</v>
      </c>
      <c r="G517">
        <f>IFERROR('Million vkm'!G517*1000000/Stock!G517,0)</f>
        <v>22700.084894237039</v>
      </c>
      <c r="H517">
        <f>IFERROR('Million vkm'!H517*1000000/Stock!H517,0)</f>
        <v>21229.876708961452</v>
      </c>
      <c r="J517">
        <f>IFERROR('Million vkm'!J517*1000000/Stock!J517,0)</f>
        <v>0</v>
      </c>
      <c r="K517">
        <f>IFERROR('Million vkm'!K517*1000000/Stock!K517,0)</f>
        <v>0</v>
      </c>
      <c r="L517">
        <f>IFERROR('Million vkm'!L517*1000000/Stock!L517,0)</f>
        <v>0</v>
      </c>
      <c r="N517">
        <f>IFERROR('Million vkm'!N517*1000000/Stock!N517,0)</f>
        <v>0</v>
      </c>
      <c r="O517">
        <f>IFERROR('Million vkm'!O517*1000000/Stock!O517,0)</f>
        <v>0</v>
      </c>
      <c r="P517">
        <f>IFERROR('Million vkm'!P517*1000000/Stock!P517,0)</f>
        <v>0</v>
      </c>
      <c r="R517">
        <f>IFERROR('Million vkm'!R517*1000000/Stock!R517,0)</f>
        <v>8814.1977534507387</v>
      </c>
    </row>
    <row r="518" spans="1:18" x14ac:dyDescent="0.25">
      <c r="A518">
        <v>1995</v>
      </c>
      <c r="B518">
        <f>IFERROR('Million vkm'!B518*1000000/Stock!B518,0)</f>
        <v>12532.858324490204</v>
      </c>
      <c r="C518">
        <f>IFERROR('Million vkm'!C518*1000000/Stock!C518,0)</f>
        <v>15379.818994223688</v>
      </c>
      <c r="D518">
        <f>IFERROR('Million vkm'!D518*1000000/Stock!D518,0)</f>
        <v>17289.152056243987</v>
      </c>
      <c r="F518">
        <f>IFERROR('Million vkm'!F518*1000000/Stock!F518,0)</f>
        <v>20223.189555144345</v>
      </c>
      <c r="G518">
        <f>IFERROR('Million vkm'!G518*1000000/Stock!G518,0)</f>
        <v>22200.68302656382</v>
      </c>
      <c r="H518">
        <f>IFERROR('Million vkm'!H518*1000000/Stock!H518,0)</f>
        <v>20762.8194213643</v>
      </c>
      <c r="J518">
        <f>IFERROR('Million vkm'!J518*1000000/Stock!J518,0)</f>
        <v>0</v>
      </c>
      <c r="K518">
        <f>IFERROR('Million vkm'!K518*1000000/Stock!K518,0)</f>
        <v>0</v>
      </c>
      <c r="L518">
        <f>IFERROR('Million vkm'!L518*1000000/Stock!L518,0)</f>
        <v>0</v>
      </c>
      <c r="N518">
        <f>IFERROR('Million vkm'!N518*1000000/Stock!N518,0)</f>
        <v>0</v>
      </c>
      <c r="O518">
        <f>IFERROR('Million vkm'!O518*1000000/Stock!O518,0)</f>
        <v>0</v>
      </c>
      <c r="P518">
        <f>IFERROR('Million vkm'!P518*1000000/Stock!P518,0)</f>
        <v>0</v>
      </c>
      <c r="R518">
        <f>IFERROR('Million vkm'!R518*1000000/Stock!R518,0)</f>
        <v>8620.2854028748261</v>
      </c>
    </row>
    <row r="519" spans="1:18" x14ac:dyDescent="0.25">
      <c r="A519">
        <v>1994</v>
      </c>
      <c r="B519">
        <f>IFERROR('Million vkm'!B519*1000000/Stock!B519,0)</f>
        <v>12257.135441351418</v>
      </c>
      <c r="C519">
        <f>IFERROR('Million vkm'!C519*1000000/Stock!C519,0)</f>
        <v>15041.462976350762</v>
      </c>
      <c r="D519">
        <f>IFERROR('Million vkm'!D519*1000000/Stock!D519,0)</f>
        <v>16908.790711006619</v>
      </c>
      <c r="F519">
        <f>IFERROR('Million vkm'!F519*1000000/Stock!F519,0)</f>
        <v>19778.27938493116</v>
      </c>
      <c r="G519">
        <f>IFERROR('Million vkm'!G519*1000000/Stock!G519,0)</f>
        <v>21712.267999979416</v>
      </c>
      <c r="H519">
        <f>IFERROR('Million vkm'!H519*1000000/Stock!H519,0)</f>
        <v>20306.037394094281</v>
      </c>
      <c r="J519">
        <f>IFERROR('Million vkm'!J519*1000000/Stock!J519,0)</f>
        <v>0</v>
      </c>
      <c r="K519">
        <f>IFERROR('Million vkm'!K519*1000000/Stock!K519,0)</f>
        <v>0</v>
      </c>
      <c r="L519">
        <f>IFERROR('Million vkm'!L519*1000000/Stock!L519,0)</f>
        <v>0</v>
      </c>
      <c r="N519">
        <f>IFERROR('Million vkm'!N519*1000000/Stock!N519,0)</f>
        <v>0</v>
      </c>
      <c r="O519">
        <f>IFERROR('Million vkm'!O519*1000000/Stock!O519,0)</f>
        <v>0</v>
      </c>
      <c r="P519">
        <f>IFERROR('Million vkm'!P519*1000000/Stock!P519,0)</f>
        <v>0</v>
      </c>
      <c r="R519">
        <f>IFERROR('Million vkm'!R519*1000000/Stock!R519,0)</f>
        <v>8430.639124011579</v>
      </c>
    </row>
    <row r="520" spans="1:18" x14ac:dyDescent="0.25">
      <c r="A520">
        <v>1993</v>
      </c>
      <c r="B520">
        <f>IFERROR('Million vkm'!B520*1000000/Stock!B520,0)</f>
        <v>11987.478461641689</v>
      </c>
      <c r="C520">
        <f>IFERROR('Million vkm'!C520*1000000/Stock!C520,0)</f>
        <v>14710.550790871048</v>
      </c>
      <c r="D520">
        <f>IFERROR('Million vkm'!D520*1000000/Stock!D520,0)</f>
        <v>16536.797315364467</v>
      </c>
      <c r="F520">
        <f>IFERROR('Million vkm'!F520*1000000/Stock!F520,0)</f>
        <v>19343.157238462678</v>
      </c>
      <c r="G520">
        <f>IFERROR('Million vkm'!G520*1000000/Stock!G520,0)</f>
        <v>21234.598103979872</v>
      </c>
      <c r="H520">
        <f>IFERROR('Million vkm'!H520*1000000/Stock!H520,0)</f>
        <v>19859.304571424207</v>
      </c>
      <c r="J520">
        <f>IFERROR('Million vkm'!J520*1000000/Stock!J520,0)</f>
        <v>0</v>
      </c>
      <c r="K520">
        <f>IFERROR('Million vkm'!K520*1000000/Stock!K520,0)</f>
        <v>0</v>
      </c>
      <c r="L520">
        <f>IFERROR('Million vkm'!L520*1000000/Stock!L520,0)</f>
        <v>0</v>
      </c>
      <c r="N520">
        <f>IFERROR('Million vkm'!N520*1000000/Stock!N520,0)</f>
        <v>0</v>
      </c>
      <c r="O520">
        <f>IFERROR('Million vkm'!O520*1000000/Stock!O520,0)</f>
        <v>0</v>
      </c>
      <c r="P520">
        <f>IFERROR('Million vkm'!P520*1000000/Stock!P520,0)</f>
        <v>0</v>
      </c>
      <c r="R520">
        <f>IFERROR('Million vkm'!R520*1000000/Stock!R520,0)</f>
        <v>8245.1650632833207</v>
      </c>
    </row>
    <row r="521" spans="1:18" x14ac:dyDescent="0.25">
      <c r="A521">
        <v>1992</v>
      </c>
      <c r="B521">
        <f>IFERROR('Million vkm'!B521*1000000/Stock!B521,0)</f>
        <v>11723.753935485573</v>
      </c>
      <c r="C521">
        <f>IFERROR('Million vkm'!C521*1000000/Stock!C521,0)</f>
        <v>14386.918673471886</v>
      </c>
      <c r="D521">
        <f>IFERROR('Million vkm'!D521*1000000/Stock!D521,0)</f>
        <v>16172.987774426454</v>
      </c>
      <c r="F521">
        <f>IFERROR('Million vkm'!F521*1000000/Stock!F521,0)</f>
        <v>18917.607779216487</v>
      </c>
      <c r="G521">
        <f>IFERROR('Million vkm'!G521*1000000/Stock!G521,0)</f>
        <v>20767.436945692312</v>
      </c>
      <c r="H521">
        <f>IFERROR('Million vkm'!H521*1000000/Stock!H521,0)</f>
        <v>19422.399870852885</v>
      </c>
      <c r="J521">
        <f>IFERROR('Million vkm'!J521*1000000/Stock!J521,0)</f>
        <v>0</v>
      </c>
      <c r="K521">
        <f>IFERROR('Million vkm'!K521*1000000/Stock!K521,0)</f>
        <v>0</v>
      </c>
      <c r="L521">
        <f>IFERROR('Million vkm'!L521*1000000/Stock!L521,0)</f>
        <v>0</v>
      </c>
      <c r="N521">
        <f>IFERROR('Million vkm'!N521*1000000/Stock!N521,0)</f>
        <v>0</v>
      </c>
      <c r="O521">
        <f>IFERROR('Million vkm'!O521*1000000/Stock!O521,0)</f>
        <v>0</v>
      </c>
      <c r="P521">
        <f>IFERROR('Million vkm'!P521*1000000/Stock!P521,0)</f>
        <v>0</v>
      </c>
      <c r="R521">
        <f>IFERROR('Million vkm'!R521*1000000/Stock!R521,0)</f>
        <v>8063.7714318910885</v>
      </c>
    </row>
    <row r="522" spans="1:18" x14ac:dyDescent="0.25">
      <c r="A522">
        <v>1991</v>
      </c>
      <c r="B522">
        <f>IFERROR('Million vkm'!B522*1000000/Stock!B522,0)</f>
        <v>11465.831348904889</v>
      </c>
      <c r="C522">
        <f>IFERROR('Million vkm'!C522*1000000/Stock!C522,0)</f>
        <v>14070.406462655505</v>
      </c>
      <c r="D522">
        <f>IFERROR('Million vkm'!D522*1000000/Stock!D522,0)</f>
        <v>15817.182043389066</v>
      </c>
      <c r="F522">
        <f>IFERROR('Million vkm'!F522*1000000/Stock!F522,0)</f>
        <v>18501.420408073729</v>
      </c>
      <c r="G522">
        <f>IFERROR('Million vkm'!G522*1000000/Stock!G522,0)</f>
        <v>20310.553332887077</v>
      </c>
      <c r="H522">
        <f>IFERROR('Million vkm'!H522*1000000/Stock!H522,0)</f>
        <v>18995.107073694118</v>
      </c>
      <c r="J522">
        <f>IFERROR('Million vkm'!J522*1000000/Stock!J522,0)</f>
        <v>0</v>
      </c>
      <c r="K522">
        <f>IFERROR('Million vkm'!K522*1000000/Stock!K522,0)</f>
        <v>0</v>
      </c>
      <c r="L522">
        <f>IFERROR('Million vkm'!L522*1000000/Stock!L522,0)</f>
        <v>0</v>
      </c>
      <c r="N522">
        <f>IFERROR('Million vkm'!N522*1000000/Stock!N522,0)</f>
        <v>0</v>
      </c>
      <c r="O522">
        <f>IFERROR('Million vkm'!O522*1000000/Stock!O522,0)</f>
        <v>0</v>
      </c>
      <c r="P522">
        <f>IFERROR('Million vkm'!P522*1000000/Stock!P522,0)</f>
        <v>0</v>
      </c>
      <c r="R522">
        <f>IFERROR('Million vkm'!R522*1000000/Stock!R522,0)</f>
        <v>7886.3684603894817</v>
      </c>
    </row>
    <row r="523" spans="1:18" x14ac:dyDescent="0.25">
      <c r="A523">
        <v>1990</v>
      </c>
      <c r="B523">
        <f>IFERROR('Million vkm'!B523*1000000/Stock!B523,0)</f>
        <v>11213.58305922898</v>
      </c>
      <c r="C523">
        <f>IFERROR('Million vkm'!C523*1000000/Stock!C523,0)</f>
        <v>13760.857520477082</v>
      </c>
      <c r="D523">
        <f>IFERROR('Million vkm'!D523*1000000/Stock!D523,0)</f>
        <v>15469.20403843452</v>
      </c>
      <c r="F523">
        <f>IFERROR('Million vkm'!F523*1000000/Stock!F523,0)</f>
        <v>18094.389159096121</v>
      </c>
      <c r="G523">
        <f>IFERROR('Million vkm'!G523*1000000/Stock!G523,0)</f>
        <v>19863.721159563578</v>
      </c>
      <c r="H523">
        <f>IFERROR('Million vkm'!H523*1000000/Stock!H523,0)</f>
        <v>18577.214718072853</v>
      </c>
      <c r="J523">
        <f>IFERROR('Million vkm'!J523*1000000/Stock!J523,0)</f>
        <v>0</v>
      </c>
      <c r="K523">
        <f>IFERROR('Million vkm'!K523*1000000/Stock!K523,0)</f>
        <v>0</v>
      </c>
      <c r="L523">
        <f>IFERROR('Million vkm'!L523*1000000/Stock!L523,0)</f>
        <v>0</v>
      </c>
      <c r="N523">
        <f>IFERROR('Million vkm'!N523*1000000/Stock!N523,0)</f>
        <v>0</v>
      </c>
      <c r="O523">
        <f>IFERROR('Million vkm'!O523*1000000/Stock!O523,0)</f>
        <v>0</v>
      </c>
      <c r="P523">
        <f>IFERROR('Million vkm'!P523*1000000/Stock!P523,0)</f>
        <v>0</v>
      </c>
      <c r="R523">
        <f>IFERROR('Million vkm'!R523*1000000/Stock!R523,0)</f>
        <v>0</v>
      </c>
    </row>
    <row r="524" spans="1:18" x14ac:dyDescent="0.25">
      <c r="A524">
        <v>1989</v>
      </c>
      <c r="B524">
        <f>IFERROR('Million vkm'!B524*1000000/Stock!B524,0)</f>
        <v>10966.884231925951</v>
      </c>
      <c r="C524">
        <f>IFERROR('Million vkm'!C524*1000000/Stock!C524,0)</f>
        <v>13458.118655026587</v>
      </c>
      <c r="D524">
        <f>IFERROR('Million vkm'!D524*1000000/Stock!D524,0)</f>
        <v>15128.88154958895</v>
      </c>
      <c r="F524">
        <f>IFERROR('Million vkm'!F524*1000000/Stock!F524,0)</f>
        <v>17696.312597595996</v>
      </c>
      <c r="G524">
        <f>IFERROR('Million vkm'!G524*1000000/Stock!G524,0)</f>
        <v>19426.719294053171</v>
      </c>
      <c r="H524">
        <f>IFERROR('Million vkm'!H524*1000000/Stock!H524,0)</f>
        <v>18168.515994275243</v>
      </c>
      <c r="J524">
        <f>IFERROR('Million vkm'!J524*1000000/Stock!J524,0)</f>
        <v>0</v>
      </c>
      <c r="K524">
        <f>IFERROR('Million vkm'!K524*1000000/Stock!K524,0)</f>
        <v>0</v>
      </c>
      <c r="L524">
        <f>IFERROR('Million vkm'!L524*1000000/Stock!L524,0)</f>
        <v>0</v>
      </c>
      <c r="N524">
        <f>IFERROR('Million vkm'!N524*1000000/Stock!N524,0)</f>
        <v>0</v>
      </c>
      <c r="O524">
        <f>IFERROR('Million vkm'!O524*1000000/Stock!O524,0)</f>
        <v>0</v>
      </c>
      <c r="P524">
        <f>IFERROR('Million vkm'!P524*1000000/Stock!P524,0)</f>
        <v>0</v>
      </c>
      <c r="R524">
        <f>IFERROR('Million vkm'!R524*1000000/Stock!R524,0)</f>
        <v>7543.185250467177</v>
      </c>
    </row>
    <row r="525" spans="1:18" x14ac:dyDescent="0.25">
      <c r="A525">
        <v>1988</v>
      </c>
      <c r="B525">
        <f>IFERROR('Million vkm'!B525*1000000/Stock!B525,0)</f>
        <v>10725.61277882357</v>
      </c>
      <c r="C525">
        <f>IFERROR('Million vkm'!C525*1000000/Stock!C525,0)</f>
        <v>13162.040044616007</v>
      </c>
      <c r="D525">
        <f>IFERROR('Million vkm'!D525*1000000/Stock!D525,0)</f>
        <v>14796.046155497997</v>
      </c>
      <c r="F525">
        <f>IFERROR('Million vkm'!F525*1000000/Stock!F525,0)</f>
        <v>17306.993720448878</v>
      </c>
      <c r="G525">
        <f>IFERROR('Million vkm'!G525*1000000/Stock!G525,0)</f>
        <v>18999.331469583998</v>
      </c>
      <c r="H525">
        <f>IFERROR('Million vkm'!H525*1000000/Stock!H525,0)</f>
        <v>17768.808642401185</v>
      </c>
      <c r="J525">
        <f>IFERROR('Million vkm'!J525*1000000/Stock!J525,0)</f>
        <v>0</v>
      </c>
      <c r="K525">
        <f>IFERROR('Million vkm'!K525*1000000/Stock!K525,0)</f>
        <v>0</v>
      </c>
      <c r="L525">
        <f>IFERROR('Million vkm'!L525*1000000/Stock!L525,0)</f>
        <v>0</v>
      </c>
      <c r="N525">
        <f>IFERROR('Million vkm'!N525*1000000/Stock!N525,0)</f>
        <v>0</v>
      </c>
      <c r="O525">
        <f>IFERROR('Million vkm'!O525*1000000/Stock!O525,0)</f>
        <v>0</v>
      </c>
      <c r="P525">
        <f>IFERROR('Million vkm'!P525*1000000/Stock!P525,0)</f>
        <v>0</v>
      </c>
      <c r="R525">
        <f>IFERROR('Million vkm'!R525*1000000/Stock!R525,0)</f>
        <v>0</v>
      </c>
    </row>
    <row r="526" spans="1:18" x14ac:dyDescent="0.25">
      <c r="A526">
        <v>1987</v>
      </c>
      <c r="B526">
        <f>IFERROR('Million vkm'!B526*1000000/Stock!B526,0)</f>
        <v>10489.649297689459</v>
      </c>
      <c r="C526">
        <f>IFERROR('Million vkm'!C526*1000000/Stock!C526,0)</f>
        <v>12872.475163634452</v>
      </c>
      <c r="D526">
        <f>IFERROR('Million vkm'!D526*1000000/Stock!D526,0)</f>
        <v>14470.533140077043</v>
      </c>
      <c r="F526">
        <f>IFERROR('Million vkm'!F526*1000000/Stock!F526,0)</f>
        <v>0</v>
      </c>
      <c r="G526">
        <f>IFERROR('Million vkm'!G526*1000000/Stock!G526,0)</f>
        <v>18581.346177253152</v>
      </c>
      <c r="H526">
        <f>IFERROR('Million vkm'!H526*1000000/Stock!H526,0)</f>
        <v>17377.894852268364</v>
      </c>
      <c r="J526">
        <f>IFERROR('Million vkm'!J526*1000000/Stock!J526,0)</f>
        <v>0</v>
      </c>
      <c r="K526">
        <f>IFERROR('Million vkm'!K526*1000000/Stock!K526,0)</f>
        <v>0</v>
      </c>
      <c r="L526">
        <f>IFERROR('Million vkm'!L526*1000000/Stock!L526,0)</f>
        <v>0</v>
      </c>
      <c r="N526">
        <f>IFERROR('Million vkm'!N526*1000000/Stock!N526,0)</f>
        <v>0</v>
      </c>
      <c r="O526">
        <f>IFERROR('Million vkm'!O526*1000000/Stock!O526,0)</f>
        <v>0</v>
      </c>
      <c r="P526">
        <f>IFERROR('Million vkm'!P526*1000000/Stock!P526,0)</f>
        <v>0</v>
      </c>
      <c r="R526">
        <f>IFERROR('Million vkm'!R526*1000000/Stock!R526,0)</f>
        <v>0</v>
      </c>
    </row>
    <row r="527" spans="1:18" x14ac:dyDescent="0.25">
      <c r="A527">
        <v>1986</v>
      </c>
      <c r="B527">
        <f>IFERROR('Million vkm'!B527*1000000/Stock!B527,0)</f>
        <v>10258.877013140285</v>
      </c>
      <c r="C527">
        <f>IFERROR('Million vkm'!C527*1000000/Stock!C527,0)</f>
        <v>12589.280710034489</v>
      </c>
      <c r="D527">
        <f>IFERROR('Million vkm'!D527*1000000/Stock!D527,0)</f>
        <v>14152.181410995343</v>
      </c>
      <c r="F527">
        <f>IFERROR('Million vkm'!F527*1000000/Stock!F527,0)</f>
        <v>0</v>
      </c>
      <c r="G527">
        <f>IFERROR('Million vkm'!G527*1000000/Stock!G527,0)</f>
        <v>18172.55656135358</v>
      </c>
      <c r="H527">
        <f>IFERROR('Million vkm'!H527*1000000/Stock!H527,0)</f>
        <v>16995.581165518463</v>
      </c>
      <c r="J527">
        <f>IFERROR('Million vkm'!J527*1000000/Stock!J527,0)</f>
        <v>0</v>
      </c>
      <c r="K527">
        <f>IFERROR('Million vkm'!K527*1000000/Stock!K527,0)</f>
        <v>0</v>
      </c>
      <c r="L527">
        <f>IFERROR('Million vkm'!L527*1000000/Stock!L527,0)</f>
        <v>0</v>
      </c>
      <c r="N527">
        <f>IFERROR('Million vkm'!N527*1000000/Stock!N527,0)</f>
        <v>0</v>
      </c>
      <c r="O527">
        <f>IFERROR('Million vkm'!O527*1000000/Stock!O527,0)</f>
        <v>0</v>
      </c>
      <c r="P527">
        <f>IFERROR('Million vkm'!P527*1000000/Stock!P527,0)</f>
        <v>0</v>
      </c>
      <c r="R527">
        <f>IFERROR('Million vkm'!R527*1000000/Stock!R527,0)</f>
        <v>0</v>
      </c>
    </row>
    <row r="528" spans="1:18" x14ac:dyDescent="0.25">
      <c r="A528">
        <v>1985</v>
      </c>
      <c r="B528">
        <f>IFERROR('Million vkm'!B528*1000000/Stock!B528,0)</f>
        <v>10033.181718851205</v>
      </c>
      <c r="C528">
        <f>IFERROR('Million vkm'!C528*1000000/Stock!C528,0)</f>
        <v>12312.316534413736</v>
      </c>
      <c r="D528">
        <f>IFERROR('Million vkm'!D528*1000000/Stock!D528,0)</f>
        <v>13840.833419953447</v>
      </c>
      <c r="F528">
        <f>IFERROR('Million vkm'!F528*1000000/Stock!F528,0)</f>
        <v>0</v>
      </c>
      <c r="G528">
        <f>IFERROR('Million vkm'!G528*1000000/Stock!G528,0)</f>
        <v>17772.760317003795</v>
      </c>
      <c r="H528">
        <f>IFERROR('Million vkm'!H528*1000000/Stock!H528,0)</f>
        <v>16621.678379877052</v>
      </c>
      <c r="J528">
        <f>IFERROR('Million vkm'!J528*1000000/Stock!J528,0)</f>
        <v>0</v>
      </c>
      <c r="K528">
        <f>IFERROR('Million vkm'!K528*1000000/Stock!K528,0)</f>
        <v>0</v>
      </c>
      <c r="L528">
        <f>IFERROR('Million vkm'!L528*1000000/Stock!L528,0)</f>
        <v>0</v>
      </c>
      <c r="N528">
        <f>IFERROR('Million vkm'!N528*1000000/Stock!N528,0)</f>
        <v>0</v>
      </c>
      <c r="O528">
        <f>IFERROR('Million vkm'!O528*1000000/Stock!O528,0)</f>
        <v>0</v>
      </c>
      <c r="P528">
        <f>IFERROR('Million vkm'!P528*1000000/Stock!P528,0)</f>
        <v>0</v>
      </c>
      <c r="R528">
        <f>IFERROR('Million vkm'!R528*1000000/Stock!R528,0)</f>
        <v>0</v>
      </c>
    </row>
    <row r="529" spans="1:18" x14ac:dyDescent="0.25">
      <c r="A529">
        <v>1984</v>
      </c>
      <c r="B529">
        <f>IFERROR('Million vkm'!B529*1000000/Stock!B529,0)</f>
        <v>9812.4517210364756</v>
      </c>
      <c r="C529">
        <f>IFERROR('Million vkm'!C529*1000000/Stock!C529,0)</f>
        <v>12041.445570656633</v>
      </c>
      <c r="D529">
        <f>IFERROR('Million vkm'!D529*1000000/Stock!D529,0)</f>
        <v>13536.335084714474</v>
      </c>
      <c r="F529">
        <f>IFERROR('Million vkm'!F529*1000000/Stock!F529,0)</f>
        <v>0</v>
      </c>
      <c r="G529">
        <f>IFERROR('Million vkm'!G529*1000000/Stock!G529,0)</f>
        <v>17381.759590029709</v>
      </c>
      <c r="H529">
        <f>IFERROR('Million vkm'!H529*1000000/Stock!H529,0)</f>
        <v>16256.001455519758</v>
      </c>
      <c r="J529">
        <f>IFERROR('Million vkm'!J529*1000000/Stock!J529,0)</f>
        <v>0</v>
      </c>
      <c r="K529">
        <f>IFERROR('Million vkm'!K529*1000000/Stock!K529,0)</f>
        <v>0</v>
      </c>
      <c r="L529">
        <f>IFERROR('Million vkm'!L529*1000000/Stock!L529,0)</f>
        <v>0</v>
      </c>
      <c r="N529">
        <f>IFERROR('Million vkm'!N529*1000000/Stock!N529,0)</f>
        <v>0</v>
      </c>
      <c r="O529">
        <f>IFERROR('Million vkm'!O529*1000000/Stock!O529,0)</f>
        <v>0</v>
      </c>
      <c r="P529">
        <f>IFERROR('Million vkm'!P529*1000000/Stock!P529,0)</f>
        <v>0</v>
      </c>
      <c r="R529">
        <f>IFERROR('Million vkm'!R529*1000000/Stock!R529,0)</f>
        <v>0</v>
      </c>
    </row>
    <row r="530" spans="1:18" x14ac:dyDescent="0.25">
      <c r="A530">
        <v>1983</v>
      </c>
      <c r="B530">
        <f>IFERROR('Million vkm'!B530*1000000/Stock!B530,0)</f>
        <v>9596.5777831736723</v>
      </c>
      <c r="C530">
        <f>IFERROR('Million vkm'!C530*1000000/Stock!C530,0)</f>
        <v>11776.533768102187</v>
      </c>
      <c r="D530">
        <f>IFERROR('Million vkm'!D530*1000000/Stock!D530,0)</f>
        <v>13238.535712850753</v>
      </c>
      <c r="F530">
        <f>IFERROR('Million vkm'!F530*1000000/Stock!F530,0)</f>
        <v>0</v>
      </c>
      <c r="G530">
        <f>IFERROR('Million vkm'!G530*1000000/Stock!G530,0)</f>
        <v>16999.360879049069</v>
      </c>
      <c r="H530">
        <f>IFERROR('Million vkm'!H530*1000000/Stock!H530,0)</f>
        <v>15898.369423498327</v>
      </c>
      <c r="J530">
        <f>IFERROR('Million vkm'!J530*1000000/Stock!J530,0)</f>
        <v>0</v>
      </c>
      <c r="K530">
        <f>IFERROR('Million vkm'!K530*1000000/Stock!K530,0)</f>
        <v>0</v>
      </c>
      <c r="L530">
        <f>IFERROR('Million vkm'!L530*1000000/Stock!L530,0)</f>
        <v>0</v>
      </c>
      <c r="N530">
        <f>IFERROR('Million vkm'!N530*1000000/Stock!N530,0)</f>
        <v>0</v>
      </c>
      <c r="O530">
        <f>IFERROR('Million vkm'!O530*1000000/Stock!O530,0)</f>
        <v>0</v>
      </c>
      <c r="P530">
        <f>IFERROR('Million vkm'!P530*1000000/Stock!P530,0)</f>
        <v>0</v>
      </c>
      <c r="R530">
        <f>IFERROR('Million vkm'!R530*1000000/Stock!R530,0)</f>
        <v>0</v>
      </c>
    </row>
    <row r="531" spans="1:18" x14ac:dyDescent="0.25">
      <c r="A531">
        <v>1982</v>
      </c>
      <c r="B531">
        <f>IFERROR('Million vkm'!B531*1000000/Stock!B531,0)</f>
        <v>9385.4530719438517</v>
      </c>
      <c r="C531">
        <f>IFERROR('Million vkm'!C531*1000000/Stock!C531,0)</f>
        <v>11517.450025203934</v>
      </c>
      <c r="D531">
        <f>IFERROR('Million vkm'!D531*1000000/Stock!D531,0)</f>
        <v>12947.287927168038</v>
      </c>
      <c r="F531">
        <f>IFERROR('Million vkm'!F531*1000000/Stock!F531,0)</f>
        <v>0</v>
      </c>
      <c r="G531">
        <f>IFERROR('Million vkm'!G531*1000000/Stock!G531,0)</f>
        <v>16625.374939709985</v>
      </c>
      <c r="H531">
        <f>IFERROR('Million vkm'!H531*1000000/Stock!H531,0)</f>
        <v>15548.60529618136</v>
      </c>
      <c r="J531">
        <f>IFERROR('Million vkm'!J531*1000000/Stock!J531,0)</f>
        <v>0</v>
      </c>
      <c r="K531">
        <f>IFERROR('Million vkm'!K531*1000000/Stock!K531,0)</f>
        <v>0</v>
      </c>
      <c r="L531">
        <f>IFERROR('Million vkm'!L531*1000000/Stock!L531,0)</f>
        <v>0</v>
      </c>
      <c r="N531">
        <f>IFERROR('Million vkm'!N531*1000000/Stock!N531,0)</f>
        <v>0</v>
      </c>
      <c r="O531">
        <f>IFERROR('Million vkm'!O531*1000000/Stock!O531,0)</f>
        <v>0</v>
      </c>
      <c r="P531">
        <f>IFERROR('Million vkm'!P531*1000000/Stock!P531,0)</f>
        <v>0</v>
      </c>
      <c r="R531">
        <f>IFERROR('Million vkm'!R531*1000000/Stock!R531,0)</f>
        <v>0</v>
      </c>
    </row>
    <row r="532" spans="1:18" x14ac:dyDescent="0.25">
      <c r="A532">
        <v>1981</v>
      </c>
      <c r="B532">
        <f>IFERROR('Million vkm'!B532*1000000/Stock!B532,0)</f>
        <v>9178.97310436109</v>
      </c>
      <c r="C532">
        <f>IFERROR('Million vkm'!C532*1000000/Stock!C532,0)</f>
        <v>11264.066124649453</v>
      </c>
      <c r="D532">
        <f>IFERROR('Million vkm'!D532*1000000/Stock!D532,0)</f>
        <v>12662.447592770341</v>
      </c>
      <c r="F532">
        <f>IFERROR('Million vkm'!F532*1000000/Stock!F532,0)</f>
        <v>0</v>
      </c>
      <c r="G532">
        <f>IFERROR('Million vkm'!G532*1000000/Stock!G532,0)</f>
        <v>16259.616691036365</v>
      </c>
      <c r="H532">
        <f>IFERROR('Million vkm'!H532*1000000/Stock!H532,0)</f>
        <v>15206.535979665372</v>
      </c>
      <c r="J532">
        <f>IFERROR('Million vkm'!J532*1000000/Stock!J532,0)</f>
        <v>0</v>
      </c>
      <c r="K532">
        <f>IFERROR('Million vkm'!K532*1000000/Stock!K532,0)</f>
        <v>0</v>
      </c>
      <c r="L532">
        <f>IFERROR('Million vkm'!L532*1000000/Stock!L532,0)</f>
        <v>0</v>
      </c>
      <c r="N532">
        <f>IFERROR('Million vkm'!N532*1000000/Stock!N532,0)</f>
        <v>0</v>
      </c>
      <c r="O532">
        <f>IFERROR('Million vkm'!O532*1000000/Stock!O532,0)</f>
        <v>0</v>
      </c>
      <c r="P532">
        <f>IFERROR('Million vkm'!P532*1000000/Stock!P532,0)</f>
        <v>0</v>
      </c>
      <c r="R532">
        <f>IFERROR('Million vkm'!R532*1000000/Stock!R532,0)</f>
        <v>0</v>
      </c>
    </row>
    <row r="533" spans="1:18" x14ac:dyDescent="0.25">
      <c r="A533">
        <v>1980</v>
      </c>
      <c r="B533">
        <f>IFERROR('Million vkm'!B533*1000000/Stock!B533,0)</f>
        <v>8977.0356960651407</v>
      </c>
      <c r="C533">
        <f>IFERROR('Million vkm'!C533*1000000/Stock!C533,0)</f>
        <v>11016.256669907165</v>
      </c>
      <c r="D533">
        <f>IFERROR('Million vkm'!D533*1000000/Stock!D533,0)</f>
        <v>12383.873745729388</v>
      </c>
      <c r="F533">
        <f>IFERROR('Million vkm'!F533*1000000/Stock!F533,0)</f>
        <v>0</v>
      </c>
      <c r="G533">
        <f>IFERROR('Million vkm'!G533*1000000/Stock!G533,0)</f>
        <v>15901.905123833563</v>
      </c>
      <c r="H533">
        <f>IFERROR('Million vkm'!H533*1000000/Stock!H533,0)</f>
        <v>14871.992188112725</v>
      </c>
      <c r="J533">
        <f>IFERROR('Million vkm'!J533*1000000/Stock!J533,0)</f>
        <v>0</v>
      </c>
      <c r="K533">
        <f>IFERROR('Million vkm'!K533*1000000/Stock!K533,0)</f>
        <v>0</v>
      </c>
      <c r="L533">
        <f>IFERROR('Million vkm'!L533*1000000/Stock!L533,0)</f>
        <v>0</v>
      </c>
      <c r="N533">
        <f>IFERROR('Million vkm'!N533*1000000/Stock!N533,0)</f>
        <v>0</v>
      </c>
      <c r="O533">
        <f>IFERROR('Million vkm'!O533*1000000/Stock!O533,0)</f>
        <v>0</v>
      </c>
      <c r="P533">
        <f>IFERROR('Million vkm'!P533*1000000/Stock!P533,0)</f>
        <v>0</v>
      </c>
      <c r="R533">
        <f>IFERROR('Million vkm'!R533*1000000/Stock!R533,0)</f>
        <v>0</v>
      </c>
    </row>
    <row r="534" spans="1:18" x14ac:dyDescent="0.25">
      <c r="A534">
        <v>1979</v>
      </c>
      <c r="B534">
        <f>IFERROR('Million vkm'!B534*1000000/Stock!B534,0)</f>
        <v>8779.5409107517116</v>
      </c>
      <c r="C534">
        <f>IFERROR('Million vkm'!C534*1000000/Stock!C534,0)</f>
        <v>10773.899023169206</v>
      </c>
      <c r="D534">
        <f>IFERROR('Million vkm'!D534*1000000/Stock!D534,0)</f>
        <v>12111.42852332335</v>
      </c>
      <c r="F534">
        <f>IFERROR('Million vkm'!F534*1000000/Stock!F534,0)</f>
        <v>0</v>
      </c>
      <c r="G534">
        <f>IFERROR('Million vkm'!G534*1000000/Stock!G534,0)</f>
        <v>15552.063211109227</v>
      </c>
      <c r="H534">
        <f>IFERROR('Million vkm'!H534*1000000/Stock!H534,0)</f>
        <v>14544.808359974249</v>
      </c>
      <c r="J534">
        <f>IFERROR('Million vkm'!J534*1000000/Stock!J534,0)</f>
        <v>0</v>
      </c>
      <c r="K534">
        <f>IFERROR('Million vkm'!K534*1000000/Stock!K534,0)</f>
        <v>0</v>
      </c>
      <c r="L534">
        <f>IFERROR('Million vkm'!L534*1000000/Stock!L534,0)</f>
        <v>0</v>
      </c>
      <c r="N534">
        <f>IFERROR('Million vkm'!N534*1000000/Stock!N534,0)</f>
        <v>0</v>
      </c>
      <c r="O534">
        <f>IFERROR('Million vkm'!O534*1000000/Stock!O534,0)</f>
        <v>0</v>
      </c>
      <c r="P534">
        <f>IFERROR('Million vkm'!P534*1000000/Stock!P534,0)</f>
        <v>0</v>
      </c>
      <c r="R534">
        <f>IFERROR('Million vkm'!R534*1000000/Stock!R534,0)</f>
        <v>0</v>
      </c>
    </row>
    <row r="535" spans="1:18" x14ac:dyDescent="0.25">
      <c r="A535">
        <v>1978</v>
      </c>
      <c r="B535">
        <f>IFERROR('Million vkm'!B535*1000000/Stock!B535,0)</f>
        <v>8586.3910107151678</v>
      </c>
      <c r="C535">
        <f>IFERROR('Million vkm'!C535*1000000/Stock!C535,0)</f>
        <v>10536.873244659484</v>
      </c>
      <c r="D535">
        <f>IFERROR('Million vkm'!D535*1000000/Stock!D535,0)</f>
        <v>11844.977095810233</v>
      </c>
      <c r="F535">
        <f>IFERROR('Million vkm'!F535*1000000/Stock!F535,0)</f>
        <v>0</v>
      </c>
      <c r="G535">
        <f>IFERROR('Million vkm'!G535*1000000/Stock!G535,0)</f>
        <v>15209.91782046482</v>
      </c>
      <c r="H535">
        <f>IFERROR('Million vkm'!H535*1000000/Stock!H535,0)</f>
        <v>14224.822576054816</v>
      </c>
      <c r="J535">
        <f>IFERROR('Million vkm'!J535*1000000/Stock!J535,0)</f>
        <v>0</v>
      </c>
      <c r="K535">
        <f>IFERROR('Million vkm'!K535*1000000/Stock!K535,0)</f>
        <v>0</v>
      </c>
      <c r="L535">
        <f>IFERROR('Million vkm'!L535*1000000/Stock!L535,0)</f>
        <v>0</v>
      </c>
      <c r="N535">
        <f>IFERROR('Million vkm'!N535*1000000/Stock!N535,0)</f>
        <v>0</v>
      </c>
      <c r="O535">
        <f>IFERROR('Million vkm'!O535*1000000/Stock!O535,0)</f>
        <v>0</v>
      </c>
      <c r="P535">
        <f>IFERROR('Million vkm'!P535*1000000/Stock!P535,0)</f>
        <v>0</v>
      </c>
      <c r="R535">
        <f>IFERROR('Million vkm'!R535*1000000/Stock!R535,0)</f>
        <v>5905.8467890288211</v>
      </c>
    </row>
    <row r="536" spans="1:18" x14ac:dyDescent="0.25">
      <c r="A536">
        <v>1977</v>
      </c>
      <c r="B536">
        <f>IFERROR('Million vkm'!B536*1000000/Stock!B536,0)</f>
        <v>8397.4904084794398</v>
      </c>
      <c r="C536">
        <f>IFERROR('Million vkm'!C536*1000000/Stock!C536,0)</f>
        <v>10305.062033276972</v>
      </c>
      <c r="D536">
        <f>IFERROR('Million vkm'!D536*1000000/Stock!D536,0)</f>
        <v>11584.387599702404</v>
      </c>
      <c r="F536">
        <f>IFERROR('Million vkm'!F536*1000000/Stock!F536,0)</f>
        <v>0</v>
      </c>
      <c r="G536">
        <f>IFERROR('Million vkm'!G536*1000000/Stock!G536,0)</f>
        <v>14875.299628414597</v>
      </c>
      <c r="H536">
        <f>IFERROR('Million vkm'!H536*1000000/Stock!H536,0)</f>
        <v>13911.876479381614</v>
      </c>
      <c r="J536">
        <f>IFERROR('Million vkm'!J536*1000000/Stock!J536,0)</f>
        <v>0</v>
      </c>
      <c r="K536">
        <f>IFERROR('Million vkm'!K536*1000000/Stock!K536,0)</f>
        <v>0</v>
      </c>
      <c r="L536">
        <f>IFERROR('Million vkm'!L536*1000000/Stock!L536,0)</f>
        <v>0</v>
      </c>
      <c r="N536">
        <f>IFERROR('Million vkm'!N536*1000000/Stock!N536,0)</f>
        <v>0</v>
      </c>
      <c r="O536">
        <f>IFERROR('Million vkm'!O536*1000000/Stock!O536,0)</f>
        <v>0</v>
      </c>
      <c r="P536">
        <f>IFERROR('Million vkm'!P536*1000000/Stock!P536,0)</f>
        <v>0</v>
      </c>
      <c r="R536">
        <f>IFERROR('Million vkm'!R536*1000000/Stock!R536,0)</f>
        <v>0</v>
      </c>
    </row>
    <row r="537" spans="1:18" x14ac:dyDescent="0.25">
      <c r="A537">
        <v>1976</v>
      </c>
      <c r="B537">
        <f>IFERROR('Million vkm'!B537*1000000/Stock!B537,0)</f>
        <v>8212.7456194928909</v>
      </c>
      <c r="C537">
        <f>IFERROR('Million vkm'!C537*1000000/Stock!C537,0)</f>
        <v>10078.350668544883</v>
      </c>
      <c r="D537">
        <f>IFERROR('Million vkm'!D537*1000000/Stock!D537,0)</f>
        <v>11329.531072508955</v>
      </c>
      <c r="F537">
        <f>IFERROR('Million vkm'!F537*1000000/Stock!F537,0)</f>
        <v>0</v>
      </c>
      <c r="G537">
        <f>IFERROR('Million vkm'!G537*1000000/Stock!G537,0)</f>
        <v>14548.043036589475</v>
      </c>
      <c r="H537">
        <f>IFERROR('Million vkm'!H537*1000000/Stock!H537,0)</f>
        <v>13605.815196835223</v>
      </c>
      <c r="J537">
        <f>IFERROR('Million vkm'!J537*1000000/Stock!J537,0)</f>
        <v>0</v>
      </c>
      <c r="K537">
        <f>IFERROR('Million vkm'!K537*1000000/Stock!K537,0)</f>
        <v>0</v>
      </c>
      <c r="L537">
        <f>IFERROR('Million vkm'!L537*1000000/Stock!L537,0)</f>
        <v>0</v>
      </c>
      <c r="N537">
        <f>IFERROR('Million vkm'!N537*1000000/Stock!N537,0)</f>
        <v>0</v>
      </c>
      <c r="O537">
        <f>IFERROR('Million vkm'!O537*1000000/Stock!O537,0)</f>
        <v>0</v>
      </c>
      <c r="P537">
        <f>IFERROR('Million vkm'!P537*1000000/Stock!P537,0)</f>
        <v>0</v>
      </c>
      <c r="R537">
        <f>IFERROR('Million vkm'!R537*1000000/Stock!R537,0)</f>
        <v>0</v>
      </c>
    </row>
    <row r="538" spans="1:18" x14ac:dyDescent="0.25">
      <c r="A538">
        <v>1975</v>
      </c>
      <c r="B538">
        <f>IFERROR('Million vkm'!B538*1000000/Stock!B538,0)</f>
        <v>8032.0652158640478</v>
      </c>
      <c r="C538">
        <f>IFERROR('Million vkm'!C538*1000000/Stock!C538,0)</f>
        <v>9856.6269538368924</v>
      </c>
      <c r="D538">
        <f>IFERROR('Million vkm'!D538*1000000/Stock!D538,0)</f>
        <v>11080.281388913754</v>
      </c>
      <c r="F538">
        <f>IFERROR('Million vkm'!F538*1000000/Stock!F538,0)</f>
        <v>0</v>
      </c>
      <c r="G538">
        <f>IFERROR('Million vkm'!G538*1000000/Stock!G538,0)</f>
        <v>14227.986089784512</v>
      </c>
      <c r="H538">
        <f>IFERROR('Million vkm'!H538*1000000/Stock!H538,0)</f>
        <v>13306.487262504841</v>
      </c>
      <c r="J538">
        <f>IFERROR('Million vkm'!J538*1000000/Stock!J538,0)</f>
        <v>0</v>
      </c>
      <c r="K538">
        <f>IFERROR('Million vkm'!K538*1000000/Stock!K538,0)</f>
        <v>0</v>
      </c>
      <c r="L538">
        <f>IFERROR('Million vkm'!L538*1000000/Stock!L538,0)</f>
        <v>0</v>
      </c>
      <c r="N538">
        <f>IFERROR('Million vkm'!N538*1000000/Stock!N538,0)</f>
        <v>0</v>
      </c>
      <c r="O538">
        <f>IFERROR('Million vkm'!O538*1000000/Stock!O538,0)</f>
        <v>0</v>
      </c>
      <c r="P538">
        <f>IFERROR('Million vkm'!P538*1000000/Stock!P538,0)</f>
        <v>0</v>
      </c>
      <c r="R538">
        <f>IFERROR('Million vkm'!R538*1000000/Stock!R538,0)</f>
        <v>0</v>
      </c>
    </row>
    <row r="539" spans="1:18" x14ac:dyDescent="0.25">
      <c r="A539">
        <v>1974</v>
      </c>
      <c r="B539">
        <f>IFERROR('Million vkm'!B539*1000000/Stock!B539,0)</f>
        <v>7855.3597811150366</v>
      </c>
      <c r="C539">
        <f>IFERROR('Million vkm'!C539*1000000/Stock!C539,0)</f>
        <v>9639.7811608524808</v>
      </c>
      <c r="D539">
        <f>IFERROR('Million vkm'!D539*1000000/Stock!D539,0)</f>
        <v>10836.515198357654</v>
      </c>
      <c r="F539">
        <f>IFERROR('Million vkm'!F539*1000000/Stock!F539,0)</f>
        <v>0</v>
      </c>
      <c r="G539">
        <f>IFERROR('Million vkm'!G539*1000000/Stock!G539,0)</f>
        <v>13914.97039580925</v>
      </c>
      <c r="H539">
        <f>IFERROR('Million vkm'!H539*1000000/Stock!H539,0)</f>
        <v>13013.744542729737</v>
      </c>
      <c r="J539">
        <f>IFERROR('Million vkm'!J539*1000000/Stock!J539,0)</f>
        <v>0</v>
      </c>
      <c r="K539">
        <f>IFERROR('Million vkm'!K539*1000000/Stock!K539,0)</f>
        <v>0</v>
      </c>
      <c r="L539">
        <f>IFERROR('Million vkm'!L539*1000000/Stock!L539,0)</f>
        <v>0</v>
      </c>
      <c r="N539">
        <f>IFERROR('Million vkm'!N539*1000000/Stock!N539,0)</f>
        <v>0</v>
      </c>
      <c r="O539">
        <f>IFERROR('Million vkm'!O539*1000000/Stock!O539,0)</f>
        <v>0</v>
      </c>
      <c r="P539">
        <f>IFERROR('Million vkm'!P539*1000000/Stock!P539,0)</f>
        <v>0</v>
      </c>
      <c r="R539">
        <f>IFERROR('Million vkm'!R539*1000000/Stock!R539,0)</f>
        <v>0</v>
      </c>
    </row>
    <row r="540" spans="1:18" x14ac:dyDescent="0.25">
      <c r="A540">
        <v>1973</v>
      </c>
      <c r="B540">
        <f>IFERROR('Million vkm'!B540*1000000/Stock!B540,0)</f>
        <v>7682.5418659305051</v>
      </c>
      <c r="C540">
        <f>IFERROR('Million vkm'!C540*1000000/Stock!C540,0)</f>
        <v>9427.7059753137237</v>
      </c>
      <c r="D540">
        <f>IFERROR('Million vkm'!D540*1000000/Stock!D540,0)</f>
        <v>10598.111863993787</v>
      </c>
      <c r="F540">
        <f>IFERROR('Million vkm'!F540*1000000/Stock!F540,0)</f>
        <v>0</v>
      </c>
      <c r="G540">
        <f>IFERROR('Million vkm'!G540*1000000/Stock!G540,0)</f>
        <v>13608.841047101447</v>
      </c>
      <c r="H540">
        <f>IFERROR('Million vkm'!H540*1000000/Stock!H540,0)</f>
        <v>12727.442162789677</v>
      </c>
      <c r="J540">
        <f>IFERROR('Million vkm'!J540*1000000/Stock!J540,0)</f>
        <v>0</v>
      </c>
      <c r="K540">
        <f>IFERROR('Million vkm'!K540*1000000/Stock!K540,0)</f>
        <v>0</v>
      </c>
      <c r="L540">
        <f>IFERROR('Million vkm'!L540*1000000/Stock!L540,0)</f>
        <v>0</v>
      </c>
      <c r="N540">
        <f>IFERROR('Million vkm'!N540*1000000/Stock!N540,0)</f>
        <v>0</v>
      </c>
      <c r="O540">
        <f>IFERROR('Million vkm'!O540*1000000/Stock!O540,0)</f>
        <v>0</v>
      </c>
      <c r="P540">
        <f>IFERROR('Million vkm'!P540*1000000/Stock!P540,0)</f>
        <v>0</v>
      </c>
      <c r="R540">
        <f>IFERROR('Million vkm'!R540*1000000/Stock!R540,0)</f>
        <v>0</v>
      </c>
    </row>
    <row r="541" spans="1:18" x14ac:dyDescent="0.25">
      <c r="A541">
        <v>1972</v>
      </c>
      <c r="B541">
        <f>IFERROR('Million vkm'!B541*1000000/Stock!B541,0)</f>
        <v>7513.5259448800371</v>
      </c>
      <c r="C541">
        <f>IFERROR('Million vkm'!C541*1000000/Stock!C541,0)</f>
        <v>9220.2964438568233</v>
      </c>
      <c r="D541">
        <f>IFERROR('Million vkm'!D541*1000000/Stock!D541,0)</f>
        <v>10364.953402985926</v>
      </c>
      <c r="F541">
        <f>IFERROR('Million vkm'!F541*1000000/Stock!F541,0)</f>
        <v>0</v>
      </c>
      <c r="G541">
        <f>IFERROR('Million vkm'!G541*1000000/Stock!G541,0)</f>
        <v>13309.446544065218</v>
      </c>
      <c r="H541">
        <f>IFERROR('Million vkm'!H541*1000000/Stock!H541,0)</f>
        <v>12447.438435208309</v>
      </c>
      <c r="J541">
        <f>IFERROR('Million vkm'!J541*1000000/Stock!J541,0)</f>
        <v>0</v>
      </c>
      <c r="K541">
        <f>IFERROR('Million vkm'!K541*1000000/Stock!K541,0)</f>
        <v>0</v>
      </c>
      <c r="L541">
        <f>IFERROR('Million vkm'!L541*1000000/Stock!L541,0)</f>
        <v>0</v>
      </c>
      <c r="N541">
        <f>IFERROR('Million vkm'!N541*1000000/Stock!N541,0)</f>
        <v>0</v>
      </c>
      <c r="O541">
        <f>IFERROR('Million vkm'!O541*1000000/Stock!O541,0)</f>
        <v>0</v>
      </c>
      <c r="P541">
        <f>IFERROR('Million vkm'!P541*1000000/Stock!P541,0)</f>
        <v>0</v>
      </c>
      <c r="R541">
        <f>IFERROR('Million vkm'!R541*1000000/Stock!R541,0)</f>
        <v>0</v>
      </c>
    </row>
    <row r="542" spans="1:18" x14ac:dyDescent="0.25">
      <c r="A542">
        <v>1971</v>
      </c>
      <c r="B542">
        <f>IFERROR('Million vkm'!B542*1000000/Stock!B542,0)</f>
        <v>7348.2283740926759</v>
      </c>
      <c r="C542">
        <f>IFERROR('Million vkm'!C542*1000000/Stock!C542,0)</f>
        <v>9017.449922091977</v>
      </c>
      <c r="D542">
        <f>IFERROR('Million vkm'!D542*1000000/Stock!D542,0)</f>
        <v>10136.924428120232</v>
      </c>
      <c r="F542">
        <f>IFERROR('Million vkm'!F542*1000000/Stock!F542,0)</f>
        <v>0</v>
      </c>
      <c r="G542">
        <f>IFERROR('Million vkm'!G542*1000000/Stock!G542,0)</f>
        <v>13016.63872009578</v>
      </c>
      <c r="H542">
        <f>IFERROR('Million vkm'!H542*1000000/Stock!H542,0)</f>
        <v>12173.594789633731</v>
      </c>
      <c r="J542">
        <f>IFERROR('Million vkm'!J542*1000000/Stock!J542,0)</f>
        <v>0</v>
      </c>
      <c r="K542">
        <f>IFERROR('Million vkm'!K542*1000000/Stock!K542,0)</f>
        <v>0</v>
      </c>
      <c r="L542">
        <f>IFERROR('Million vkm'!L542*1000000/Stock!L542,0)</f>
        <v>0</v>
      </c>
      <c r="N542">
        <f>IFERROR('Million vkm'!N542*1000000/Stock!N542,0)</f>
        <v>0</v>
      </c>
      <c r="O542">
        <f>IFERROR('Million vkm'!O542*1000000/Stock!O542,0)</f>
        <v>0</v>
      </c>
      <c r="P542">
        <f>IFERROR('Million vkm'!P542*1000000/Stock!P542,0)</f>
        <v>0</v>
      </c>
      <c r="R542">
        <f>IFERROR('Million vkm'!R542*1000000/Stock!R542,0)</f>
        <v>0</v>
      </c>
    </row>
    <row r="543" spans="1:18" x14ac:dyDescent="0.25">
      <c r="A543">
        <v>1970</v>
      </c>
      <c r="B543">
        <f>IFERROR('Million vkm'!B543*1000000/Stock!B543,0)</f>
        <v>7186.5673498626329</v>
      </c>
      <c r="C543">
        <f>IFERROR('Million vkm'!C543*1000000/Stock!C543,0)</f>
        <v>8819.0660238059518</v>
      </c>
      <c r="D543">
        <f>IFERROR('Million vkm'!D543*1000000/Stock!D543,0)</f>
        <v>9913.9120907015895</v>
      </c>
      <c r="F543">
        <f>IFERROR('Million vkm'!F543*1000000/Stock!F543,0)</f>
        <v>0</v>
      </c>
      <c r="G543">
        <f>IFERROR('Million vkm'!G543*1000000/Stock!G543,0)</f>
        <v>12730.272668253676</v>
      </c>
      <c r="H543">
        <f>IFERROR('Million vkm'!H543*1000000/Stock!H543,0)</f>
        <v>11905.775704261785</v>
      </c>
      <c r="J543">
        <f>IFERROR('Million vkm'!J543*1000000/Stock!J543,0)</f>
        <v>0</v>
      </c>
      <c r="K543">
        <f>IFERROR('Million vkm'!K543*1000000/Stock!K543,0)</f>
        <v>0</v>
      </c>
      <c r="L543">
        <f>IFERROR('Million vkm'!L543*1000000/Stock!L543,0)</f>
        <v>0</v>
      </c>
      <c r="N543">
        <f>IFERROR('Million vkm'!N543*1000000/Stock!N543,0)</f>
        <v>0</v>
      </c>
      <c r="O543">
        <f>IFERROR('Million vkm'!O543*1000000/Stock!O543,0)</f>
        <v>0</v>
      </c>
      <c r="P543">
        <f>IFERROR('Million vkm'!P543*1000000/Stock!P543,0)</f>
        <v>0</v>
      </c>
      <c r="R543">
        <f>IFERROR('Million vkm'!R543*1000000/Stock!R543,0)</f>
        <v>0</v>
      </c>
    </row>
    <row r="544" spans="1:18" x14ac:dyDescent="0.25">
      <c r="A544">
        <v>1969</v>
      </c>
      <c r="B544">
        <f>IFERROR('Million vkm'!B544*1000000/Stock!B544,0)</f>
        <v>7028.4628681656586</v>
      </c>
      <c r="C544">
        <f>IFERROR('Million vkm'!C544*1000000/Stock!C544,0)</f>
        <v>8625.0465712822242</v>
      </c>
      <c r="D544">
        <f>IFERROR('Million vkm'!D544*1000000/Stock!D544,0)</f>
        <v>9695.8060247061567</v>
      </c>
      <c r="F544">
        <f>IFERROR('Million vkm'!F544*1000000/Stock!F544,0)</f>
        <v>0</v>
      </c>
      <c r="G544">
        <f>IFERROR('Million vkm'!G544*1000000/Stock!G544,0)</f>
        <v>12450.206669552086</v>
      </c>
      <c r="H544">
        <f>IFERROR('Million vkm'!H544*1000000/Stock!H544,0)</f>
        <v>11643.848638768022</v>
      </c>
      <c r="J544">
        <f>IFERROR('Million vkm'!J544*1000000/Stock!J544,0)</f>
        <v>0</v>
      </c>
      <c r="K544">
        <f>IFERROR('Million vkm'!K544*1000000/Stock!K544,0)</f>
        <v>0</v>
      </c>
      <c r="L544">
        <f>IFERROR('Million vkm'!L544*1000000/Stock!L544,0)</f>
        <v>0</v>
      </c>
      <c r="N544">
        <f>IFERROR('Million vkm'!N544*1000000/Stock!N544,0)</f>
        <v>0</v>
      </c>
      <c r="O544">
        <f>IFERROR('Million vkm'!O544*1000000/Stock!O544,0)</f>
        <v>0</v>
      </c>
      <c r="P544">
        <f>IFERROR('Million vkm'!P544*1000000/Stock!P544,0)</f>
        <v>0</v>
      </c>
      <c r="R544">
        <f>IFERROR('Million vkm'!R544*1000000/Stock!R544,0)</f>
        <v>0</v>
      </c>
    </row>
    <row r="545" spans="1:18" x14ac:dyDescent="0.25">
      <c r="A545">
        <v>1968</v>
      </c>
      <c r="B545">
        <f>IFERROR('Million vkm'!B545*1000000/Stock!B545,0)</f>
        <v>6873.8366850660159</v>
      </c>
      <c r="C545">
        <f>IFERROR('Million vkm'!C545*1000000/Stock!C545,0)</f>
        <v>8435.2955467140146</v>
      </c>
      <c r="D545">
        <f>IFERROR('Million vkm'!D545*1000000/Stock!D545,0)</f>
        <v>9482.4982921626179</v>
      </c>
      <c r="F545">
        <f>IFERROR('Million vkm'!F545*1000000/Stock!F545,0)</f>
        <v>0</v>
      </c>
      <c r="G545">
        <f>IFERROR('Million vkm'!G545*1000000/Stock!G545,0)</f>
        <v>12176.302122821948</v>
      </c>
      <c r="H545">
        <f>IFERROR('Million vkm'!H545*1000000/Stock!H545,0)</f>
        <v>11387.68396871513</v>
      </c>
      <c r="J545">
        <f>IFERROR('Million vkm'!J545*1000000/Stock!J545,0)</f>
        <v>0</v>
      </c>
      <c r="K545">
        <f>IFERROR('Million vkm'!K545*1000000/Stock!K545,0)</f>
        <v>0</v>
      </c>
      <c r="L545">
        <f>IFERROR('Million vkm'!L545*1000000/Stock!L545,0)</f>
        <v>0</v>
      </c>
      <c r="N545">
        <f>IFERROR('Million vkm'!N545*1000000/Stock!N545,0)</f>
        <v>0</v>
      </c>
      <c r="O545">
        <f>IFERROR('Million vkm'!O545*1000000/Stock!O545,0)</f>
        <v>0</v>
      </c>
      <c r="P545">
        <f>IFERROR('Million vkm'!P545*1000000/Stock!P545,0)</f>
        <v>0</v>
      </c>
      <c r="R545">
        <f>IFERROR('Million vkm'!R545*1000000/Stock!R545,0)</f>
        <v>0</v>
      </c>
    </row>
    <row r="546" spans="1:18" x14ac:dyDescent="0.25">
      <c r="A546">
        <v>1967</v>
      </c>
      <c r="B546">
        <f>IFERROR('Million vkm'!B546*1000000/Stock!B546,0)</f>
        <v>6722.6122779945617</v>
      </c>
      <c r="C546">
        <f>IFERROR('Million vkm'!C546*1000000/Stock!C546,0)</f>
        <v>8249.7190446863005</v>
      </c>
      <c r="D546">
        <f>IFERROR('Million vkm'!D546*1000000/Stock!D546,0)</f>
        <v>9273.8833297350429</v>
      </c>
      <c r="F546">
        <f>IFERROR('Million vkm'!F546*1000000/Stock!F546,0)</f>
        <v>0</v>
      </c>
      <c r="G546">
        <f>IFERROR('Million vkm'!G546*1000000/Stock!G546,0)</f>
        <v>11908.423476119864</v>
      </c>
      <c r="H546">
        <f>IFERROR('Million vkm'!H546*1000000/Stock!H546,0)</f>
        <v>11137.154921403397</v>
      </c>
      <c r="J546">
        <f>IFERROR('Million vkm'!J546*1000000/Stock!J546,0)</f>
        <v>0</v>
      </c>
      <c r="K546">
        <f>IFERROR('Million vkm'!K546*1000000/Stock!K546,0)</f>
        <v>0</v>
      </c>
      <c r="L546">
        <f>IFERROR('Million vkm'!L546*1000000/Stock!L546,0)</f>
        <v>0</v>
      </c>
      <c r="N546">
        <f>IFERROR('Million vkm'!N546*1000000/Stock!N546,0)</f>
        <v>0</v>
      </c>
      <c r="O546">
        <f>IFERROR('Million vkm'!O546*1000000/Stock!O546,0)</f>
        <v>0</v>
      </c>
      <c r="P546">
        <f>IFERROR('Million vkm'!P546*1000000/Stock!P546,0)</f>
        <v>0</v>
      </c>
      <c r="R546">
        <f>IFERROR('Million vkm'!R546*1000000/Stock!R546,0)</f>
        <v>0</v>
      </c>
    </row>
    <row r="547" spans="1:18" x14ac:dyDescent="0.25">
      <c r="A547">
        <v>1966</v>
      </c>
      <c r="B547">
        <f>IFERROR('Million vkm'!B547*1000000/Stock!B547,0)</f>
        <v>6574.714807878685</v>
      </c>
      <c r="C547">
        <f>IFERROR('Million vkm'!C547*1000000/Stock!C547,0)</f>
        <v>8068.2252257032051</v>
      </c>
      <c r="D547">
        <f>IFERROR('Million vkm'!D547*1000000/Stock!D547,0)</f>
        <v>9069.857896480873</v>
      </c>
      <c r="F547">
        <f>IFERROR('Million vkm'!F547*1000000/Stock!F547,0)</f>
        <v>0</v>
      </c>
      <c r="G547">
        <f>IFERROR('Million vkm'!G547*1000000/Stock!G547,0)</f>
        <v>11646.438159645226</v>
      </c>
      <c r="H547">
        <f>IFERROR('Million vkm'!H547*1000000/Stock!H547,0)</f>
        <v>10892.137513132519</v>
      </c>
      <c r="J547">
        <f>IFERROR('Million vkm'!J547*1000000/Stock!J547,0)</f>
        <v>0</v>
      </c>
      <c r="K547">
        <f>IFERROR('Million vkm'!K547*1000000/Stock!K547,0)</f>
        <v>0</v>
      </c>
      <c r="L547">
        <f>IFERROR('Million vkm'!L547*1000000/Stock!L547,0)</f>
        <v>0</v>
      </c>
      <c r="N547">
        <f>IFERROR('Million vkm'!N547*1000000/Stock!N547,0)</f>
        <v>0</v>
      </c>
      <c r="O547">
        <f>IFERROR('Million vkm'!O547*1000000/Stock!O547,0)</f>
        <v>0</v>
      </c>
      <c r="P547">
        <f>IFERROR('Million vkm'!P547*1000000/Stock!P547,0)</f>
        <v>0</v>
      </c>
      <c r="R547">
        <f>IFERROR('Million vkm'!R547*1000000/Stock!R547,0)</f>
        <v>0</v>
      </c>
    </row>
    <row r="548" spans="1:18" x14ac:dyDescent="0.25">
      <c r="A548">
        <v>1965</v>
      </c>
      <c r="B548">
        <f>IFERROR('Million vkm'!B548*1000000/Stock!B548,0)</f>
        <v>6430.0710821053472</v>
      </c>
      <c r="C548">
        <f>IFERROR('Million vkm'!C548*1000000/Stock!C548,0)</f>
        <v>7890.7242707377363</v>
      </c>
      <c r="D548">
        <f>IFERROR('Million vkm'!D548*1000000/Stock!D548,0)</f>
        <v>8870.3210227582877</v>
      </c>
      <c r="F548">
        <f>IFERROR('Million vkm'!F548*1000000/Stock!F548,0)</f>
        <v>0</v>
      </c>
      <c r="G548">
        <f>IFERROR('Million vkm'!G548*1000000/Stock!G548,0)</f>
        <v>11390.216520133037</v>
      </c>
      <c r="H548">
        <f>IFERROR('Million vkm'!H548*1000000/Stock!H548,0)</f>
        <v>10652.510487843605</v>
      </c>
      <c r="J548">
        <f>IFERROR('Million vkm'!J548*1000000/Stock!J548,0)</f>
        <v>0</v>
      </c>
      <c r="K548">
        <f>IFERROR('Million vkm'!K548*1000000/Stock!K548,0)</f>
        <v>0</v>
      </c>
      <c r="L548">
        <f>IFERROR('Million vkm'!L548*1000000/Stock!L548,0)</f>
        <v>0</v>
      </c>
      <c r="N548">
        <f>IFERROR('Million vkm'!N548*1000000/Stock!N548,0)</f>
        <v>0</v>
      </c>
      <c r="O548">
        <f>IFERROR('Million vkm'!O548*1000000/Stock!O548,0)</f>
        <v>0</v>
      </c>
      <c r="P548">
        <f>IFERROR('Million vkm'!P548*1000000/Stock!P548,0)</f>
        <v>0</v>
      </c>
      <c r="R548">
        <f>IFERROR('Million vkm'!R548*1000000/Stock!R548,0)</f>
        <v>0</v>
      </c>
    </row>
    <row r="549" spans="1:18" x14ac:dyDescent="0.25">
      <c r="A549">
        <v>1964</v>
      </c>
      <c r="B549">
        <f>IFERROR('Million vkm'!B549*1000000/Stock!B549,0)</f>
        <v>6288.6095182990339</v>
      </c>
      <c r="C549">
        <f>IFERROR('Million vkm'!C549*1000000/Stock!C549,0)</f>
        <v>7717.1283367815076</v>
      </c>
      <c r="D549">
        <f>IFERROR('Million vkm'!D549*1000000/Stock!D549,0)</f>
        <v>8675.1739602576072</v>
      </c>
      <c r="F549">
        <f>IFERROR('Million vkm'!F549*1000000/Stock!F549,0)</f>
        <v>0</v>
      </c>
      <c r="G549">
        <f>IFERROR('Million vkm'!G549*1000000/Stock!G549,0)</f>
        <v>11139.631756690107</v>
      </c>
      <c r="H549">
        <f>IFERROR('Million vkm'!H549*1000000/Stock!H549,0)</f>
        <v>10418.155257111044</v>
      </c>
      <c r="J549">
        <f>IFERROR('Million vkm'!J549*1000000/Stock!J549,0)</f>
        <v>0</v>
      </c>
      <c r="K549">
        <f>IFERROR('Million vkm'!K549*1000000/Stock!K549,0)</f>
        <v>0</v>
      </c>
      <c r="L549">
        <f>IFERROR('Million vkm'!L549*1000000/Stock!L549,0)</f>
        <v>0</v>
      </c>
      <c r="N549">
        <f>IFERROR('Million vkm'!N549*1000000/Stock!N549,0)</f>
        <v>0</v>
      </c>
      <c r="O549">
        <f>IFERROR('Million vkm'!O549*1000000/Stock!O549,0)</f>
        <v>0</v>
      </c>
      <c r="P549">
        <f>IFERROR('Million vkm'!P549*1000000/Stock!P549,0)</f>
        <v>0</v>
      </c>
      <c r="R549">
        <f>IFERROR('Million vkm'!R549*1000000/Stock!R549,0)</f>
        <v>0</v>
      </c>
    </row>
    <row r="551" spans="1:18" x14ac:dyDescent="0.25">
      <c r="A551">
        <v>2005</v>
      </c>
      <c r="B551" t="s">
        <v>6</v>
      </c>
      <c r="F551" t="s">
        <v>5</v>
      </c>
      <c r="J551" t="s">
        <v>26</v>
      </c>
      <c r="N551" t="s">
        <v>27</v>
      </c>
      <c r="R551" t="s">
        <v>25</v>
      </c>
    </row>
    <row r="552" spans="1:18" x14ac:dyDescent="0.25">
      <c r="A552" t="s">
        <v>35</v>
      </c>
      <c r="B552" t="s">
        <v>36</v>
      </c>
      <c r="C552" t="s">
        <v>37</v>
      </c>
      <c r="D552" t="s">
        <v>38</v>
      </c>
      <c r="F552" t="s">
        <v>36</v>
      </c>
      <c r="G552" t="s">
        <v>37</v>
      </c>
      <c r="H552" t="s">
        <v>38</v>
      </c>
      <c r="J552" t="s">
        <v>36</v>
      </c>
      <c r="K552" t="s">
        <v>37</v>
      </c>
      <c r="L552" t="s">
        <v>38</v>
      </c>
      <c r="N552" t="s">
        <v>36</v>
      </c>
      <c r="O552" t="s">
        <v>37</v>
      </c>
      <c r="P552" t="s">
        <v>38</v>
      </c>
      <c r="R552" t="s">
        <v>3</v>
      </c>
    </row>
    <row r="553" spans="1:18" x14ac:dyDescent="0.25">
      <c r="A553">
        <v>2015</v>
      </c>
      <c r="B553">
        <f>IFERROR('Million vkm'!B553*1000000/Stock!B553,0)</f>
        <v>0</v>
      </c>
      <c r="C553">
        <f>IFERROR('Million vkm'!C553*1000000/Stock!C553,0)</f>
        <v>0</v>
      </c>
      <c r="D553">
        <f>IFERROR('Million vkm'!D553*1000000/Stock!D553,0)</f>
        <v>0</v>
      </c>
      <c r="F553">
        <f>IFERROR('Million vkm'!F553*1000000/Stock!F553,0)</f>
        <v>0</v>
      </c>
      <c r="G553">
        <f>IFERROR('Million vkm'!G553*1000000/Stock!G553,0)</f>
        <v>0</v>
      </c>
      <c r="H553">
        <f>IFERROR('Million vkm'!H553*1000000/Stock!H553,0)</f>
        <v>0</v>
      </c>
      <c r="J553">
        <f>IFERROR('Million vkm'!J553*1000000/Stock!J553,0)</f>
        <v>0</v>
      </c>
      <c r="K553">
        <f>IFERROR('Million vkm'!K553*1000000/Stock!K553,0)</f>
        <v>0</v>
      </c>
      <c r="L553">
        <f>IFERROR('Million vkm'!L553*1000000/Stock!L553,0)</f>
        <v>0</v>
      </c>
      <c r="N553">
        <f>IFERROR('Million vkm'!N553*1000000/Stock!N553,0)</f>
        <v>0</v>
      </c>
      <c r="O553">
        <f>IFERROR('Million vkm'!O553*1000000/Stock!O553,0)</f>
        <v>0</v>
      </c>
      <c r="P553">
        <f>IFERROR('Million vkm'!P553*1000000/Stock!P553,0)</f>
        <v>0</v>
      </c>
      <c r="R553">
        <f>IFERROR('Million vkm'!R553*1000000/Stock!R553,0)</f>
        <v>0</v>
      </c>
    </row>
    <row r="554" spans="1:18" x14ac:dyDescent="0.25">
      <c r="A554">
        <v>2014</v>
      </c>
      <c r="B554">
        <f>IFERROR('Million vkm'!B554*1000000/Stock!B554,0)</f>
        <v>0</v>
      </c>
      <c r="C554">
        <f>IFERROR('Million vkm'!C554*1000000/Stock!C554,0)</f>
        <v>0</v>
      </c>
      <c r="D554">
        <f>IFERROR('Million vkm'!D554*1000000/Stock!D554,0)</f>
        <v>0</v>
      </c>
      <c r="F554">
        <f>IFERROR('Million vkm'!F554*1000000/Stock!F554,0)</f>
        <v>0</v>
      </c>
      <c r="G554">
        <f>IFERROR('Million vkm'!G554*1000000/Stock!G554,0)</f>
        <v>0</v>
      </c>
      <c r="H554">
        <f>IFERROR('Million vkm'!H554*1000000/Stock!H554,0)</f>
        <v>0</v>
      </c>
      <c r="J554">
        <f>IFERROR('Million vkm'!J554*1000000/Stock!J554,0)</f>
        <v>0</v>
      </c>
      <c r="K554">
        <f>IFERROR('Million vkm'!K554*1000000/Stock!K554,0)</f>
        <v>0</v>
      </c>
      <c r="L554">
        <f>IFERROR('Million vkm'!L554*1000000/Stock!L554,0)</f>
        <v>0</v>
      </c>
      <c r="N554">
        <f>IFERROR('Million vkm'!N554*1000000/Stock!N554,0)</f>
        <v>0</v>
      </c>
      <c r="O554">
        <f>IFERROR('Million vkm'!O554*1000000/Stock!O554,0)</f>
        <v>0</v>
      </c>
      <c r="P554">
        <f>IFERROR('Million vkm'!P554*1000000/Stock!P554,0)</f>
        <v>0</v>
      </c>
      <c r="R554">
        <f>IFERROR('Million vkm'!R554*1000000/Stock!R554,0)</f>
        <v>0</v>
      </c>
    </row>
    <row r="555" spans="1:18" x14ac:dyDescent="0.25">
      <c r="A555">
        <v>2013</v>
      </c>
      <c r="B555">
        <f>IFERROR('Million vkm'!B555*1000000/Stock!B555,0)</f>
        <v>0</v>
      </c>
      <c r="C555">
        <f>IFERROR('Million vkm'!C555*1000000/Stock!C555,0)</f>
        <v>0</v>
      </c>
      <c r="D555">
        <f>IFERROR('Million vkm'!D555*1000000/Stock!D555,0)</f>
        <v>0</v>
      </c>
      <c r="F555">
        <f>IFERROR('Million vkm'!F555*1000000/Stock!F555,0)</f>
        <v>0</v>
      </c>
      <c r="G555">
        <f>IFERROR('Million vkm'!G555*1000000/Stock!G555,0)</f>
        <v>0</v>
      </c>
      <c r="H555">
        <f>IFERROR('Million vkm'!H555*1000000/Stock!H555,0)</f>
        <v>0</v>
      </c>
      <c r="J555">
        <f>IFERROR('Million vkm'!J555*1000000/Stock!J555,0)</f>
        <v>0</v>
      </c>
      <c r="K555">
        <f>IFERROR('Million vkm'!K555*1000000/Stock!K555,0)</f>
        <v>0</v>
      </c>
      <c r="L555">
        <f>IFERROR('Million vkm'!L555*1000000/Stock!L555,0)</f>
        <v>0</v>
      </c>
      <c r="N555">
        <f>IFERROR('Million vkm'!N555*1000000/Stock!N555,0)</f>
        <v>0</v>
      </c>
      <c r="O555">
        <f>IFERROR('Million vkm'!O555*1000000/Stock!O555,0)</f>
        <v>0</v>
      </c>
      <c r="P555">
        <f>IFERROR('Million vkm'!P555*1000000/Stock!P555,0)</f>
        <v>0</v>
      </c>
      <c r="R555">
        <f>IFERROR('Million vkm'!R555*1000000/Stock!R555,0)</f>
        <v>0</v>
      </c>
    </row>
    <row r="556" spans="1:18" x14ac:dyDescent="0.25">
      <c r="A556">
        <v>2012</v>
      </c>
      <c r="B556">
        <f>IFERROR('Million vkm'!B556*1000000/Stock!B556,0)</f>
        <v>0</v>
      </c>
      <c r="C556">
        <f>IFERROR('Million vkm'!C556*1000000/Stock!C556,0)</f>
        <v>0</v>
      </c>
      <c r="D556">
        <f>IFERROR('Million vkm'!D556*1000000/Stock!D556,0)</f>
        <v>0</v>
      </c>
      <c r="F556">
        <f>IFERROR('Million vkm'!F556*1000000/Stock!F556,0)</f>
        <v>0</v>
      </c>
      <c r="G556">
        <f>IFERROR('Million vkm'!G556*1000000/Stock!G556,0)</f>
        <v>0</v>
      </c>
      <c r="H556">
        <f>IFERROR('Million vkm'!H556*1000000/Stock!H556,0)</f>
        <v>0</v>
      </c>
      <c r="J556">
        <f>IFERROR('Million vkm'!J556*1000000/Stock!J556,0)</f>
        <v>0</v>
      </c>
      <c r="K556">
        <f>IFERROR('Million vkm'!K556*1000000/Stock!K556,0)</f>
        <v>0</v>
      </c>
      <c r="L556">
        <f>IFERROR('Million vkm'!L556*1000000/Stock!L556,0)</f>
        <v>0</v>
      </c>
      <c r="N556">
        <f>IFERROR('Million vkm'!N556*1000000/Stock!N556,0)</f>
        <v>0</v>
      </c>
      <c r="O556">
        <f>IFERROR('Million vkm'!O556*1000000/Stock!O556,0)</f>
        <v>0</v>
      </c>
      <c r="P556">
        <f>IFERROR('Million vkm'!P556*1000000/Stock!P556,0)</f>
        <v>0</v>
      </c>
      <c r="R556">
        <f>IFERROR('Million vkm'!R556*1000000/Stock!R556,0)</f>
        <v>0</v>
      </c>
    </row>
    <row r="557" spans="1:18" x14ac:dyDescent="0.25">
      <c r="A557">
        <v>2011</v>
      </c>
      <c r="B557">
        <f>IFERROR('Million vkm'!B557*1000000/Stock!B557,0)</f>
        <v>0</v>
      </c>
      <c r="C557">
        <f>IFERROR('Million vkm'!C557*1000000/Stock!C557,0)</f>
        <v>0</v>
      </c>
      <c r="D557">
        <f>IFERROR('Million vkm'!D557*1000000/Stock!D557,0)</f>
        <v>0</v>
      </c>
      <c r="F557">
        <f>IFERROR('Million vkm'!F557*1000000/Stock!F557,0)</f>
        <v>0</v>
      </c>
      <c r="G557">
        <f>IFERROR('Million vkm'!G557*1000000/Stock!G557,0)</f>
        <v>0</v>
      </c>
      <c r="H557">
        <f>IFERROR('Million vkm'!H557*1000000/Stock!H557,0)</f>
        <v>0</v>
      </c>
      <c r="J557">
        <f>IFERROR('Million vkm'!J557*1000000/Stock!J557,0)</f>
        <v>0</v>
      </c>
      <c r="K557">
        <f>IFERROR('Million vkm'!K557*1000000/Stock!K557,0)</f>
        <v>0</v>
      </c>
      <c r="L557">
        <f>IFERROR('Million vkm'!L557*1000000/Stock!L557,0)</f>
        <v>0</v>
      </c>
      <c r="N557">
        <f>IFERROR('Million vkm'!N557*1000000/Stock!N557,0)</f>
        <v>0</v>
      </c>
      <c r="O557">
        <f>IFERROR('Million vkm'!O557*1000000/Stock!O557,0)</f>
        <v>0</v>
      </c>
      <c r="P557">
        <f>IFERROR('Million vkm'!P557*1000000/Stock!P557,0)</f>
        <v>0</v>
      </c>
      <c r="R557">
        <f>IFERROR('Million vkm'!R557*1000000/Stock!R557,0)</f>
        <v>0</v>
      </c>
    </row>
    <row r="558" spans="1:18" x14ac:dyDescent="0.25">
      <c r="A558">
        <v>2010</v>
      </c>
      <c r="B558">
        <f>IFERROR('Million vkm'!B558*1000000/Stock!B558,0)</f>
        <v>0</v>
      </c>
      <c r="C558">
        <f>IFERROR('Million vkm'!C558*1000000/Stock!C558,0)</f>
        <v>0</v>
      </c>
      <c r="D558">
        <f>IFERROR('Million vkm'!D558*1000000/Stock!D558,0)</f>
        <v>0</v>
      </c>
      <c r="F558">
        <f>IFERROR('Million vkm'!F558*1000000/Stock!F558,0)</f>
        <v>0</v>
      </c>
      <c r="G558">
        <f>IFERROR('Million vkm'!G558*1000000/Stock!G558,0)</f>
        <v>0</v>
      </c>
      <c r="H558">
        <f>IFERROR('Million vkm'!H558*1000000/Stock!H558,0)</f>
        <v>0</v>
      </c>
      <c r="J558">
        <f>IFERROR('Million vkm'!J558*1000000/Stock!J558,0)</f>
        <v>0</v>
      </c>
      <c r="K558">
        <f>IFERROR('Million vkm'!K558*1000000/Stock!K558,0)</f>
        <v>0</v>
      </c>
      <c r="L558">
        <f>IFERROR('Million vkm'!L558*1000000/Stock!L558,0)</f>
        <v>0</v>
      </c>
      <c r="N558">
        <f>IFERROR('Million vkm'!N558*1000000/Stock!N558,0)</f>
        <v>0</v>
      </c>
      <c r="O558">
        <f>IFERROR('Million vkm'!O558*1000000/Stock!O558,0)</f>
        <v>0</v>
      </c>
      <c r="P558">
        <f>IFERROR('Million vkm'!P558*1000000/Stock!P558,0)</f>
        <v>0</v>
      </c>
      <c r="R558">
        <f>IFERROR('Million vkm'!R558*1000000/Stock!R558,0)</f>
        <v>0</v>
      </c>
    </row>
    <row r="559" spans="1:18" x14ac:dyDescent="0.25">
      <c r="A559">
        <v>2009</v>
      </c>
      <c r="B559">
        <f>IFERROR('Million vkm'!B559*1000000/Stock!B559,0)</f>
        <v>0</v>
      </c>
      <c r="C559">
        <f>IFERROR('Million vkm'!C559*1000000/Stock!C559,0)</f>
        <v>0</v>
      </c>
      <c r="D559">
        <f>IFERROR('Million vkm'!D559*1000000/Stock!D559,0)</f>
        <v>0</v>
      </c>
      <c r="F559">
        <f>IFERROR('Million vkm'!F559*1000000/Stock!F559,0)</f>
        <v>0</v>
      </c>
      <c r="G559">
        <f>IFERROR('Million vkm'!G559*1000000/Stock!G559,0)</f>
        <v>0</v>
      </c>
      <c r="H559">
        <f>IFERROR('Million vkm'!H559*1000000/Stock!H559,0)</f>
        <v>0</v>
      </c>
      <c r="J559">
        <f>IFERROR('Million vkm'!J559*1000000/Stock!J559,0)</f>
        <v>0</v>
      </c>
      <c r="K559">
        <f>IFERROR('Million vkm'!K559*1000000/Stock!K559,0)</f>
        <v>0</v>
      </c>
      <c r="L559">
        <f>IFERROR('Million vkm'!L559*1000000/Stock!L559,0)</f>
        <v>0</v>
      </c>
      <c r="N559">
        <f>IFERROR('Million vkm'!N559*1000000/Stock!N559,0)</f>
        <v>0</v>
      </c>
      <c r="O559">
        <f>IFERROR('Million vkm'!O559*1000000/Stock!O559,0)</f>
        <v>0</v>
      </c>
      <c r="P559">
        <f>IFERROR('Million vkm'!P559*1000000/Stock!P559,0)</f>
        <v>0</v>
      </c>
      <c r="R559">
        <f>IFERROR('Million vkm'!R559*1000000/Stock!R559,0)</f>
        <v>0</v>
      </c>
    </row>
    <row r="560" spans="1:18" x14ac:dyDescent="0.25">
      <c r="A560">
        <v>2008</v>
      </c>
      <c r="B560">
        <f>IFERROR('Million vkm'!B560*1000000/Stock!B560,0)</f>
        <v>0</v>
      </c>
      <c r="C560">
        <f>IFERROR('Million vkm'!C560*1000000/Stock!C560,0)</f>
        <v>0</v>
      </c>
      <c r="D560">
        <f>IFERROR('Million vkm'!D560*1000000/Stock!D560,0)</f>
        <v>0</v>
      </c>
      <c r="F560">
        <f>IFERROR('Million vkm'!F560*1000000/Stock!F560,0)</f>
        <v>0</v>
      </c>
      <c r="G560">
        <f>IFERROR('Million vkm'!G560*1000000/Stock!G560,0)</f>
        <v>0</v>
      </c>
      <c r="H560">
        <f>IFERROR('Million vkm'!H560*1000000/Stock!H560,0)</f>
        <v>0</v>
      </c>
      <c r="J560">
        <f>IFERROR('Million vkm'!J560*1000000/Stock!J560,0)</f>
        <v>0</v>
      </c>
      <c r="K560">
        <f>IFERROR('Million vkm'!K560*1000000/Stock!K560,0)</f>
        <v>0</v>
      </c>
      <c r="L560">
        <f>IFERROR('Million vkm'!L560*1000000/Stock!L560,0)</f>
        <v>0</v>
      </c>
      <c r="N560">
        <f>IFERROR('Million vkm'!N560*1000000/Stock!N560,0)</f>
        <v>0</v>
      </c>
      <c r="O560">
        <f>IFERROR('Million vkm'!O560*1000000/Stock!O560,0)</f>
        <v>0</v>
      </c>
      <c r="P560">
        <f>IFERROR('Million vkm'!P560*1000000/Stock!P560,0)</f>
        <v>0</v>
      </c>
      <c r="R560">
        <f>IFERROR('Million vkm'!R560*1000000/Stock!R560,0)</f>
        <v>0</v>
      </c>
    </row>
    <row r="561" spans="1:18" x14ac:dyDescent="0.25">
      <c r="A561">
        <v>2007</v>
      </c>
      <c r="B561">
        <f>IFERROR('Million vkm'!B561*1000000/Stock!B561,0)</f>
        <v>0</v>
      </c>
      <c r="C561">
        <f>IFERROR('Million vkm'!C561*1000000/Stock!C561,0)</f>
        <v>0</v>
      </c>
      <c r="D561">
        <f>IFERROR('Million vkm'!D561*1000000/Stock!D561,0)</f>
        <v>0</v>
      </c>
      <c r="F561">
        <f>IFERROR('Million vkm'!F561*1000000/Stock!F561,0)</f>
        <v>0</v>
      </c>
      <c r="G561">
        <f>IFERROR('Million vkm'!G561*1000000/Stock!G561,0)</f>
        <v>0</v>
      </c>
      <c r="H561">
        <f>IFERROR('Million vkm'!H561*1000000/Stock!H561,0)</f>
        <v>0</v>
      </c>
      <c r="J561">
        <f>IFERROR('Million vkm'!J561*1000000/Stock!J561,0)</f>
        <v>0</v>
      </c>
      <c r="K561">
        <f>IFERROR('Million vkm'!K561*1000000/Stock!K561,0)</f>
        <v>0</v>
      </c>
      <c r="L561">
        <f>IFERROR('Million vkm'!L561*1000000/Stock!L561,0)</f>
        <v>0</v>
      </c>
      <c r="N561">
        <f>IFERROR('Million vkm'!N561*1000000/Stock!N561,0)</f>
        <v>0</v>
      </c>
      <c r="O561">
        <f>IFERROR('Million vkm'!O561*1000000/Stock!O561,0)</f>
        <v>0</v>
      </c>
      <c r="P561">
        <f>IFERROR('Million vkm'!P561*1000000/Stock!P561,0)</f>
        <v>0</v>
      </c>
      <c r="R561">
        <f>IFERROR('Million vkm'!R561*1000000/Stock!R561,0)</f>
        <v>0</v>
      </c>
    </row>
    <row r="562" spans="1:18" x14ac:dyDescent="0.25">
      <c r="A562">
        <v>2006</v>
      </c>
      <c r="B562">
        <f>IFERROR('Million vkm'!B562*1000000/Stock!B562,0)</f>
        <v>0</v>
      </c>
      <c r="C562">
        <f>IFERROR('Million vkm'!C562*1000000/Stock!C562,0)</f>
        <v>0</v>
      </c>
      <c r="D562">
        <f>IFERROR('Million vkm'!D562*1000000/Stock!D562,0)</f>
        <v>0</v>
      </c>
      <c r="F562">
        <f>IFERROR('Million vkm'!F562*1000000/Stock!F562,0)</f>
        <v>0</v>
      </c>
      <c r="G562">
        <f>IFERROR('Million vkm'!G562*1000000/Stock!G562,0)</f>
        <v>0</v>
      </c>
      <c r="H562">
        <f>IFERROR('Million vkm'!H562*1000000/Stock!H562,0)</f>
        <v>0</v>
      </c>
      <c r="J562">
        <f>IFERROR('Million vkm'!J562*1000000/Stock!J562,0)</f>
        <v>0</v>
      </c>
      <c r="K562">
        <f>IFERROR('Million vkm'!K562*1000000/Stock!K562,0)</f>
        <v>0</v>
      </c>
      <c r="L562">
        <f>IFERROR('Million vkm'!L562*1000000/Stock!L562,0)</f>
        <v>0</v>
      </c>
      <c r="N562">
        <f>IFERROR('Million vkm'!N562*1000000/Stock!N562,0)</f>
        <v>0</v>
      </c>
      <c r="O562">
        <f>IFERROR('Million vkm'!O562*1000000/Stock!O562,0)</f>
        <v>0</v>
      </c>
      <c r="P562">
        <f>IFERROR('Million vkm'!P562*1000000/Stock!P562,0)</f>
        <v>0</v>
      </c>
      <c r="R562">
        <f>IFERROR('Million vkm'!R562*1000000/Stock!R562,0)</f>
        <v>0</v>
      </c>
    </row>
    <row r="563" spans="1:18" x14ac:dyDescent="0.25">
      <c r="A563">
        <v>2005</v>
      </c>
      <c r="B563">
        <f>IFERROR('Million vkm'!B563*1000000/Stock!B563,0)</f>
        <v>8353.1616481684378</v>
      </c>
      <c r="C563">
        <f>IFERROR('Million vkm'!C563*1000000/Stock!C563,0)</f>
        <v>10250.663563895941</v>
      </c>
      <c r="D563">
        <f>IFERROR('Million vkm'!D563*1000000/Stock!D563,0)</f>
        <v>11523.235813123592</v>
      </c>
      <c r="F563">
        <f>IFERROR('Million vkm'!F563*1000000/Stock!F563,0)</f>
        <v>13929.248022318494</v>
      </c>
      <c r="G563">
        <f>IFERROR('Million vkm'!G563*1000000/Stock!G563,0)</f>
        <v>15291.298106001295</v>
      </c>
      <c r="H563">
        <f>IFERROR('Million vkm'!H563*1000000/Stock!H563,0)</f>
        <v>14300.932134081979</v>
      </c>
      <c r="J563">
        <f>IFERROR('Million vkm'!J563*1000000/Stock!J563,0)</f>
        <v>0</v>
      </c>
      <c r="K563">
        <f>IFERROR('Million vkm'!K563*1000000/Stock!K563,0)</f>
        <v>0</v>
      </c>
      <c r="L563">
        <f>IFERROR('Million vkm'!L563*1000000/Stock!L563,0)</f>
        <v>0</v>
      </c>
      <c r="N563">
        <f>IFERROR('Million vkm'!N563*1000000/Stock!N563,0)</f>
        <v>0</v>
      </c>
      <c r="O563">
        <f>IFERROR('Million vkm'!O563*1000000/Stock!O563,0)</f>
        <v>0</v>
      </c>
      <c r="P563">
        <f>IFERROR('Million vkm'!P563*1000000/Stock!P563,0)</f>
        <v>0</v>
      </c>
      <c r="R563">
        <f>IFERROR('Million vkm'!R563*1000000/Stock!R563,0)</f>
        <v>5937.445874816065</v>
      </c>
    </row>
    <row r="564" spans="1:18" x14ac:dyDescent="0.25">
      <c r="A564">
        <v>2004</v>
      </c>
      <c r="B564">
        <f>IFERROR('Million vkm'!B564*1000000/Stock!B564,0)</f>
        <v>16338.784183817452</v>
      </c>
      <c r="C564">
        <f>IFERROR('Million vkm'!C564*1000000/Stock!C564,0)</f>
        <v>20050.297930980469</v>
      </c>
      <c r="D564">
        <f>IFERROR('Million vkm'!D564*1000000/Stock!D564,0)</f>
        <v>22539.449250469741</v>
      </c>
      <c r="F564">
        <f>IFERROR('Million vkm'!F564*1000000/Stock!F564,0)</f>
        <v>27245.609131654954</v>
      </c>
      <c r="G564">
        <f>IFERROR('Million vkm'!G564*1000000/Stock!G564,0)</f>
        <v>29909.779095338519</v>
      </c>
      <c r="H564">
        <f>IFERROR('Million vkm'!H564*1000000/Stock!H564,0)</f>
        <v>27972.623254264348</v>
      </c>
      <c r="J564">
        <f>IFERROR('Million vkm'!J564*1000000/Stock!J564,0)</f>
        <v>0</v>
      </c>
      <c r="K564">
        <f>IFERROR('Million vkm'!K564*1000000/Stock!K564,0)</f>
        <v>0</v>
      </c>
      <c r="L564">
        <f>IFERROR('Million vkm'!L564*1000000/Stock!L564,0)</f>
        <v>0</v>
      </c>
      <c r="N564">
        <f>IFERROR('Million vkm'!N564*1000000/Stock!N564,0)</f>
        <v>0</v>
      </c>
      <c r="O564">
        <f>IFERROR('Million vkm'!O564*1000000/Stock!O564,0)</f>
        <v>0</v>
      </c>
      <c r="P564">
        <f>IFERROR('Million vkm'!P564*1000000/Stock!P564,0)</f>
        <v>0</v>
      </c>
      <c r="R564">
        <f>IFERROR('Million vkm'!R564*1000000/Stock!R564,0)</f>
        <v>11613.644131140221</v>
      </c>
    </row>
    <row r="565" spans="1:18" x14ac:dyDescent="0.25">
      <c r="A565">
        <v>2003</v>
      </c>
      <c r="B565">
        <f>IFERROR('Million vkm'!B565*1000000/Stock!B565,0)</f>
        <v>15979.330931773464</v>
      </c>
      <c r="C565">
        <f>IFERROR('Million vkm'!C565*1000000/Stock!C565,0)</f>
        <v>19609.191376498875</v>
      </c>
      <c r="D565">
        <f>IFERROR('Million vkm'!D565*1000000/Stock!D565,0)</f>
        <v>22043.581366959421</v>
      </c>
      <c r="F565">
        <f>IFERROR('Million vkm'!F565*1000000/Stock!F565,0)</f>
        <v>26646.205730758556</v>
      </c>
      <c r="G565">
        <f>IFERROR('Million vkm'!G565*1000000/Stock!G565,0)</f>
        <v>29251.763955241076</v>
      </c>
      <c r="H565">
        <f>IFERROR('Million vkm'!H565*1000000/Stock!H565,0)</f>
        <v>27357.225542670527</v>
      </c>
      <c r="J565">
        <f>IFERROR('Million vkm'!J565*1000000/Stock!J565,0)</f>
        <v>0</v>
      </c>
      <c r="K565">
        <f>IFERROR('Million vkm'!K565*1000000/Stock!K565,0)</f>
        <v>0</v>
      </c>
      <c r="L565">
        <f>IFERROR('Million vkm'!L565*1000000/Stock!L565,0)</f>
        <v>0</v>
      </c>
      <c r="N565">
        <f>IFERROR('Million vkm'!N565*1000000/Stock!N565,0)</f>
        <v>0</v>
      </c>
      <c r="O565">
        <f>IFERROR('Million vkm'!O565*1000000/Stock!O565,0)</f>
        <v>0</v>
      </c>
      <c r="P565">
        <f>IFERROR('Million vkm'!P565*1000000/Stock!P565,0)</f>
        <v>0</v>
      </c>
      <c r="R565">
        <f>IFERROR('Million vkm'!R565*1000000/Stock!R565,0)</f>
        <v>11358.143960255144</v>
      </c>
    </row>
    <row r="566" spans="1:18" x14ac:dyDescent="0.25">
      <c r="A566">
        <v>2002</v>
      </c>
      <c r="B566">
        <f>IFERROR('Million vkm'!B566*1000000/Stock!B566,0)</f>
        <v>15627.785651274462</v>
      </c>
      <c r="C566">
        <f>IFERROR('Million vkm'!C566*1000000/Stock!C566,0)</f>
        <v>19177.789166215909</v>
      </c>
      <c r="D566">
        <f>IFERROR('Million vkm'!D566*1000000/Stock!D566,0)</f>
        <v>21558.622576886293</v>
      </c>
      <c r="F566">
        <f>IFERROR('Million vkm'!F566*1000000/Stock!F566,0)</f>
        <v>26059.989204681875</v>
      </c>
      <c r="G566">
        <f>IFERROR('Million vkm'!G566*1000000/Stock!G566,0)</f>
        <v>28608.225148225789</v>
      </c>
      <c r="H566">
        <f>IFERROR('Million vkm'!H566*1000000/Stock!H566,0)</f>
        <v>26755.366580731781</v>
      </c>
      <c r="J566">
        <f>IFERROR('Million vkm'!J566*1000000/Stock!J566,0)</f>
        <v>0</v>
      </c>
      <c r="K566">
        <f>IFERROR('Million vkm'!K566*1000000/Stock!K566,0)</f>
        <v>0</v>
      </c>
      <c r="L566">
        <f>IFERROR('Million vkm'!L566*1000000/Stock!L566,0)</f>
        <v>0</v>
      </c>
      <c r="N566">
        <f>IFERROR('Million vkm'!N566*1000000/Stock!N566,0)</f>
        <v>0</v>
      </c>
      <c r="O566">
        <f>IFERROR('Million vkm'!O566*1000000/Stock!O566,0)</f>
        <v>0</v>
      </c>
      <c r="P566">
        <f>IFERROR('Million vkm'!P566*1000000/Stock!P566,0)</f>
        <v>0</v>
      </c>
      <c r="R566">
        <f>IFERROR('Million vkm'!R566*1000000/Stock!R566,0)</f>
        <v>11108.264793129531</v>
      </c>
    </row>
    <row r="567" spans="1:18" x14ac:dyDescent="0.25">
      <c r="A567">
        <v>2001</v>
      </c>
      <c r="B567">
        <f>IFERROR('Million vkm'!B567*1000000/Stock!B567,0)</f>
        <v>15283.974366946422</v>
      </c>
      <c r="C567">
        <f>IFERROR('Million vkm'!C567*1000000/Stock!C567,0)</f>
        <v>18755.877804559161</v>
      </c>
      <c r="D567">
        <f>IFERROR('Million vkm'!D567*1000000/Stock!D567,0)</f>
        <v>21084.332880194805</v>
      </c>
      <c r="F567">
        <f>IFERROR('Million vkm'!F567*1000000/Stock!F567,0)</f>
        <v>25486.669442178878</v>
      </c>
      <c r="G567">
        <f>IFERROR('Million vkm'!G567*1000000/Stock!G567,0)</f>
        <v>27978.844194964819</v>
      </c>
      <c r="H567">
        <f>IFERROR('Million vkm'!H567*1000000/Stock!H567,0)</f>
        <v>26166.748515955685</v>
      </c>
      <c r="J567">
        <f>IFERROR('Million vkm'!J567*1000000/Stock!J567,0)</f>
        <v>0</v>
      </c>
      <c r="K567">
        <f>IFERROR('Million vkm'!K567*1000000/Stock!K567,0)</f>
        <v>0</v>
      </c>
      <c r="L567">
        <f>IFERROR('Million vkm'!L567*1000000/Stock!L567,0)</f>
        <v>0</v>
      </c>
      <c r="N567">
        <f>IFERROR('Million vkm'!N567*1000000/Stock!N567,0)</f>
        <v>0</v>
      </c>
      <c r="O567">
        <f>IFERROR('Million vkm'!O567*1000000/Stock!O567,0)</f>
        <v>0</v>
      </c>
      <c r="P567">
        <f>IFERROR('Million vkm'!P567*1000000/Stock!P567,0)</f>
        <v>0</v>
      </c>
      <c r="R567">
        <f>IFERROR('Million vkm'!R567*1000000/Stock!R567,0)</f>
        <v>10863.88296768068</v>
      </c>
    </row>
    <row r="568" spans="1:18" x14ac:dyDescent="0.25">
      <c r="A568">
        <v>2000</v>
      </c>
      <c r="B568">
        <f>IFERROR('Million vkm'!B568*1000000/Stock!B568,0)</f>
        <v>14947.72693087359</v>
      </c>
      <c r="C568">
        <f>IFERROR('Million vkm'!C568*1000000/Stock!C568,0)</f>
        <v>18343.248492858864</v>
      </c>
      <c r="D568">
        <f>IFERROR('Million vkm'!D568*1000000/Stock!D568,0)</f>
        <v>20620.477556830519</v>
      </c>
      <c r="F568">
        <f>IFERROR('Million vkm'!F568*1000000/Stock!F568,0)</f>
        <v>24925.962714450929</v>
      </c>
      <c r="G568">
        <f>IFERROR('Million vkm'!G568*1000000/Stock!G568,0)</f>
        <v>27363.309622675602</v>
      </c>
      <c r="H568">
        <f>IFERROR('Million vkm'!H568*1000000/Stock!H568,0)</f>
        <v>25591.08004860465</v>
      </c>
      <c r="J568">
        <f>IFERROR('Million vkm'!J568*1000000/Stock!J568,0)</f>
        <v>0</v>
      </c>
      <c r="K568">
        <f>IFERROR('Million vkm'!K568*1000000/Stock!K568,0)</f>
        <v>0</v>
      </c>
      <c r="L568">
        <f>IFERROR('Million vkm'!L568*1000000/Stock!L568,0)</f>
        <v>0</v>
      </c>
      <c r="N568">
        <f>IFERROR('Million vkm'!N568*1000000/Stock!N568,0)</f>
        <v>0</v>
      </c>
      <c r="O568">
        <f>IFERROR('Million vkm'!O568*1000000/Stock!O568,0)</f>
        <v>0</v>
      </c>
      <c r="P568">
        <f>IFERROR('Million vkm'!P568*1000000/Stock!P568,0)</f>
        <v>0</v>
      </c>
      <c r="R568">
        <f>IFERROR('Million vkm'!R568*1000000/Stock!R568,0)</f>
        <v>10624.877542391707</v>
      </c>
    </row>
    <row r="569" spans="1:18" x14ac:dyDescent="0.25">
      <c r="A569">
        <v>1999</v>
      </c>
      <c r="B569">
        <f>IFERROR('Million vkm'!B569*1000000/Stock!B569,0)</f>
        <v>14618.876938394373</v>
      </c>
      <c r="C569">
        <f>IFERROR('Million vkm'!C569*1000000/Stock!C569,0)</f>
        <v>17939.697026015958</v>
      </c>
      <c r="D569">
        <f>IFERROR('Million vkm'!D569*1000000/Stock!D569,0)</f>
        <v>20166.827050580247</v>
      </c>
      <c r="F569">
        <f>IFERROR('Million vkm'!F569*1000000/Stock!F569,0)</f>
        <v>24377.591534733012</v>
      </c>
      <c r="G569">
        <f>IFERROR('Million vkm'!G569*1000000/Stock!G569,0)</f>
        <v>26761.316810976732</v>
      </c>
      <c r="H569">
        <f>IFERROR('Million vkm'!H569*1000000/Stock!H569,0)</f>
        <v>25028.076287535354</v>
      </c>
      <c r="J569">
        <f>IFERROR('Million vkm'!J569*1000000/Stock!J569,0)</f>
        <v>0</v>
      </c>
      <c r="K569">
        <f>IFERROR('Million vkm'!K569*1000000/Stock!K569,0)</f>
        <v>0</v>
      </c>
      <c r="L569">
        <f>IFERROR('Million vkm'!L569*1000000/Stock!L569,0)</f>
        <v>0</v>
      </c>
      <c r="N569">
        <f>IFERROR('Million vkm'!N569*1000000/Stock!N569,0)</f>
        <v>0</v>
      </c>
      <c r="O569">
        <f>IFERROR('Million vkm'!O569*1000000/Stock!O569,0)</f>
        <v>0</v>
      </c>
      <c r="P569">
        <f>IFERROR('Million vkm'!P569*1000000/Stock!P569,0)</f>
        <v>0</v>
      </c>
      <c r="R569">
        <f>IFERROR('Million vkm'!R569*1000000/Stock!R569,0)</f>
        <v>10391.130236459081</v>
      </c>
    </row>
    <row r="570" spans="1:18" x14ac:dyDescent="0.25">
      <c r="A570">
        <v>1998</v>
      </c>
      <c r="B570">
        <f>IFERROR('Million vkm'!B570*1000000/Stock!B570,0)</f>
        <v>14297.261645749695</v>
      </c>
      <c r="C570">
        <f>IFERROR('Million vkm'!C570*1000000/Stock!C570,0)</f>
        <v>17545.023691443614</v>
      </c>
      <c r="D570">
        <f>IFERROR('Million vkm'!D570*1000000/Stock!D570,0)</f>
        <v>19723.156855467478</v>
      </c>
      <c r="F570">
        <f>IFERROR('Million vkm'!F570*1000000/Stock!F570,0)</f>
        <v>0</v>
      </c>
      <c r="G570">
        <f>IFERROR('Million vkm'!G570*1000000/Stock!G570,0)</f>
        <v>26172.567841135235</v>
      </c>
      <c r="H570">
        <f>IFERROR('Million vkm'!H570*1000000/Stock!H570,0)</f>
        <v>24477.458609209571</v>
      </c>
      <c r="J570">
        <f>IFERROR('Million vkm'!J570*1000000/Stock!J570,0)</f>
        <v>0</v>
      </c>
      <c r="K570">
        <f>IFERROR('Million vkm'!K570*1000000/Stock!K570,0)</f>
        <v>0</v>
      </c>
      <c r="L570">
        <f>IFERROR('Million vkm'!L570*1000000/Stock!L570,0)</f>
        <v>0</v>
      </c>
      <c r="N570">
        <f>IFERROR('Million vkm'!N570*1000000/Stock!N570,0)</f>
        <v>0</v>
      </c>
      <c r="O570">
        <f>IFERROR('Million vkm'!O570*1000000/Stock!O570,0)</f>
        <v>0</v>
      </c>
      <c r="P570">
        <f>IFERROR('Million vkm'!P570*1000000/Stock!P570,0)</f>
        <v>0</v>
      </c>
      <c r="R570">
        <f>IFERROR('Million vkm'!R570*1000000/Stock!R570,0)</f>
        <v>10162.525371256988</v>
      </c>
    </row>
    <row r="571" spans="1:18" x14ac:dyDescent="0.25">
      <c r="A571">
        <v>1997</v>
      </c>
      <c r="B571">
        <f>IFERROR('Million vkm'!B571*1000000/Stock!B571,0)</f>
        <v>13982.721889543205</v>
      </c>
      <c r="C571">
        <f>IFERROR('Million vkm'!C571*1000000/Stock!C571,0)</f>
        <v>17159.033170231854</v>
      </c>
      <c r="D571">
        <f>IFERROR('Million vkm'!D571*1000000/Stock!D571,0)</f>
        <v>19289.247404647198</v>
      </c>
      <c r="F571">
        <f>IFERROR('Million vkm'!F571*1000000/Stock!F571,0)</f>
        <v>0</v>
      </c>
      <c r="G571">
        <f>IFERROR('Million vkm'!G571*1000000/Stock!G571,0)</f>
        <v>25596.771348630275</v>
      </c>
      <c r="H571">
        <f>IFERROR('Million vkm'!H571*1000000/Stock!H571,0)</f>
        <v>23938.954519806965</v>
      </c>
      <c r="J571">
        <f>IFERROR('Million vkm'!J571*1000000/Stock!J571,0)</f>
        <v>0</v>
      </c>
      <c r="K571">
        <f>IFERROR('Million vkm'!K571*1000000/Stock!K571,0)</f>
        <v>0</v>
      </c>
      <c r="L571">
        <f>IFERROR('Million vkm'!L571*1000000/Stock!L571,0)</f>
        <v>0</v>
      </c>
      <c r="N571">
        <f>IFERROR('Million vkm'!N571*1000000/Stock!N571,0)</f>
        <v>0</v>
      </c>
      <c r="O571">
        <f>IFERROR('Million vkm'!O571*1000000/Stock!O571,0)</f>
        <v>0</v>
      </c>
      <c r="P571">
        <f>IFERROR('Million vkm'!P571*1000000/Stock!P571,0)</f>
        <v>0</v>
      </c>
      <c r="R571">
        <f>IFERROR('Million vkm'!R571*1000000/Stock!R571,0)</f>
        <v>9938.9498130893335</v>
      </c>
    </row>
    <row r="572" spans="1:18" x14ac:dyDescent="0.25">
      <c r="A572">
        <v>1996</v>
      </c>
      <c r="B572">
        <f>IFERROR('Million vkm'!B572*1000000/Stock!B572,0)</f>
        <v>13675.102007973257</v>
      </c>
      <c r="C572">
        <f>IFERROR('Million vkm'!C572*1000000/Stock!C572,0)</f>
        <v>16781.534440486757</v>
      </c>
      <c r="D572">
        <f>IFERROR('Million vkm'!D572*1000000/Stock!D572,0)</f>
        <v>18864.883961744959</v>
      </c>
      <c r="F572">
        <f>IFERROR('Million vkm'!F572*1000000/Stock!F572,0)</f>
        <v>0</v>
      </c>
      <c r="G572">
        <f>IFERROR('Million vkm'!G572*1000000/Stock!G572,0)</f>
        <v>25033.642378960398</v>
      </c>
      <c r="H572">
        <f>IFERROR('Million vkm'!H572*1000000/Stock!H572,0)</f>
        <v>23412.297520371205</v>
      </c>
      <c r="J572">
        <f>IFERROR('Million vkm'!J572*1000000/Stock!J572,0)</f>
        <v>0</v>
      </c>
      <c r="K572">
        <f>IFERROR('Million vkm'!K572*1000000/Stock!K572,0)</f>
        <v>0</v>
      </c>
      <c r="L572">
        <f>IFERROR('Million vkm'!L572*1000000/Stock!L572,0)</f>
        <v>0</v>
      </c>
      <c r="N572">
        <f>IFERROR('Million vkm'!N572*1000000/Stock!N572,0)</f>
        <v>0</v>
      </c>
      <c r="O572">
        <f>IFERROR('Million vkm'!O572*1000000/Stock!O572,0)</f>
        <v>0</v>
      </c>
      <c r="P572">
        <f>IFERROR('Million vkm'!P572*1000000/Stock!P572,0)</f>
        <v>0</v>
      </c>
      <c r="R572">
        <f>IFERROR('Million vkm'!R572*1000000/Stock!R572,0)</f>
        <v>9720.2929172013701</v>
      </c>
    </row>
    <row r="573" spans="1:18" x14ac:dyDescent="0.25">
      <c r="A573">
        <v>1995</v>
      </c>
      <c r="B573">
        <f>IFERROR('Million vkm'!B573*1000000/Stock!B573,0)</f>
        <v>13374.249763797839</v>
      </c>
      <c r="C573">
        <f>IFERROR('Million vkm'!C573*1000000/Stock!C573,0)</f>
        <v>16412.340682796043</v>
      </c>
      <c r="D573">
        <f>IFERROR('Million vkm'!D573*1000000/Stock!D573,0)</f>
        <v>18449.856514586565</v>
      </c>
      <c r="F573">
        <f>IFERROR('Million vkm'!F573*1000000/Stock!F573,0)</f>
        <v>0</v>
      </c>
      <c r="G573">
        <f>IFERROR('Million vkm'!G573*1000000/Stock!G573,0)</f>
        <v>24482.902246623271</v>
      </c>
      <c r="H573">
        <f>IFERROR('Million vkm'!H573*1000000/Stock!H573,0)</f>
        <v>22897.226974923047</v>
      </c>
      <c r="J573">
        <f>IFERROR('Million vkm'!J573*1000000/Stock!J573,0)</f>
        <v>0</v>
      </c>
      <c r="K573">
        <f>IFERROR('Million vkm'!K573*1000000/Stock!K573,0)</f>
        <v>0</v>
      </c>
      <c r="L573">
        <f>IFERROR('Million vkm'!L573*1000000/Stock!L573,0)</f>
        <v>0</v>
      </c>
      <c r="N573">
        <f>IFERROR('Million vkm'!N573*1000000/Stock!N573,0)</f>
        <v>0</v>
      </c>
      <c r="O573">
        <f>IFERROR('Million vkm'!O573*1000000/Stock!O573,0)</f>
        <v>0</v>
      </c>
      <c r="P573">
        <f>IFERROR('Million vkm'!P573*1000000/Stock!P573,0)</f>
        <v>0</v>
      </c>
      <c r="R573">
        <f>IFERROR('Million vkm'!R573*1000000/Stock!R573,0)</f>
        <v>9506.4464730229374</v>
      </c>
    </row>
    <row r="574" spans="1:18" x14ac:dyDescent="0.25">
      <c r="A574">
        <v>1994</v>
      </c>
      <c r="B574">
        <f>IFERROR('Million vkm'!B574*1000000/Stock!B574,0)</f>
        <v>13080.016268994294</v>
      </c>
      <c r="C574">
        <f>IFERROR('Million vkm'!C574*1000000/Stock!C574,0)</f>
        <v>16051.269187774533</v>
      </c>
      <c r="D574">
        <f>IFERROR('Million vkm'!D574*1000000/Stock!D574,0)</f>
        <v>18043.959671265668</v>
      </c>
      <c r="F574">
        <f>IFERROR('Million vkm'!F574*1000000/Stock!F574,0)</f>
        <v>21811.476710346149</v>
      </c>
      <c r="G574">
        <f>IFERROR('Million vkm'!G574*1000000/Stock!G574,0)</f>
        <v>23944.278397197559</v>
      </c>
      <c r="H574">
        <f>IFERROR('Million vkm'!H574*1000000/Stock!H574,0)</f>
        <v>22393.487981474736</v>
      </c>
      <c r="J574">
        <f>IFERROR('Million vkm'!J574*1000000/Stock!J574,0)</f>
        <v>0</v>
      </c>
      <c r="K574">
        <f>IFERROR('Million vkm'!K574*1000000/Stock!K574,0)</f>
        <v>0</v>
      </c>
      <c r="L574">
        <f>IFERROR('Million vkm'!L574*1000000/Stock!L574,0)</f>
        <v>0</v>
      </c>
      <c r="N574">
        <f>IFERROR('Million vkm'!N574*1000000/Stock!N574,0)</f>
        <v>0</v>
      </c>
      <c r="O574">
        <f>IFERROR('Million vkm'!O574*1000000/Stock!O574,0)</f>
        <v>0</v>
      </c>
      <c r="P574">
        <f>IFERROR('Million vkm'!P574*1000000/Stock!P574,0)</f>
        <v>0</v>
      </c>
      <c r="R574">
        <f>IFERROR('Million vkm'!R574*1000000/Stock!R574,0)</f>
        <v>9297.3046506164319</v>
      </c>
    </row>
    <row r="575" spans="1:18" x14ac:dyDescent="0.25">
      <c r="A575">
        <v>1993</v>
      </c>
      <c r="B575">
        <f>IFERROR('Million vkm'!B575*1000000/Stock!B575,0)</f>
        <v>12792.255911076421</v>
      </c>
      <c r="C575">
        <f>IFERROR('Million vkm'!C575*1000000/Stock!C575,0)</f>
        <v>15698.141265643493</v>
      </c>
      <c r="D575">
        <f>IFERROR('Million vkm'!D575*1000000/Stock!D575,0)</f>
        <v>17646.992558497819</v>
      </c>
      <c r="F575">
        <f>IFERROR('Million vkm'!F575*1000000/Stock!F575,0)</f>
        <v>0</v>
      </c>
      <c r="G575">
        <f>IFERROR('Million vkm'!G575*1000000/Stock!G575,0)</f>
        <v>23417.504272459217</v>
      </c>
      <c r="H575">
        <f>IFERROR('Million vkm'!H575*1000000/Stock!H575,0)</f>
        <v>21900.831245882287</v>
      </c>
      <c r="J575">
        <f>IFERROR('Million vkm'!J575*1000000/Stock!J575,0)</f>
        <v>0</v>
      </c>
      <c r="K575">
        <f>IFERROR('Million vkm'!K575*1000000/Stock!K575,0)</f>
        <v>0</v>
      </c>
      <c r="L575">
        <f>IFERROR('Million vkm'!L575*1000000/Stock!L575,0)</f>
        <v>0</v>
      </c>
      <c r="N575">
        <f>IFERROR('Million vkm'!N575*1000000/Stock!N575,0)</f>
        <v>0</v>
      </c>
      <c r="O575">
        <f>IFERROR('Million vkm'!O575*1000000/Stock!O575,0)</f>
        <v>0</v>
      </c>
      <c r="P575">
        <f>IFERROR('Million vkm'!P575*1000000/Stock!P575,0)</f>
        <v>0</v>
      </c>
      <c r="R575">
        <f>IFERROR('Million vkm'!R575*1000000/Stock!R575,0)</f>
        <v>9092.763948302867</v>
      </c>
    </row>
    <row r="576" spans="1:18" x14ac:dyDescent="0.25">
      <c r="A576">
        <v>1992</v>
      </c>
      <c r="B576">
        <f>IFERROR('Million vkm'!B576*1000000/Stock!B576,0)</f>
        <v>12510.826281032736</v>
      </c>
      <c r="C576">
        <f>IFERROR('Million vkm'!C576*1000000/Stock!C576,0)</f>
        <v>15352.78215779934</v>
      </c>
      <c r="D576">
        <f>IFERROR('Million vkm'!D576*1000000/Stock!D576,0)</f>
        <v>17258.758722210867</v>
      </c>
      <c r="F576">
        <f>IFERROR('Million vkm'!F576*1000000/Stock!F576,0)</f>
        <v>20862.328489818723</v>
      </c>
      <c r="G576">
        <f>IFERROR('Million vkm'!G576*1000000/Stock!G576,0)</f>
        <v>22902.319178465103</v>
      </c>
      <c r="H576">
        <f>IFERROR('Million vkm'!H576*1000000/Stock!H576,0)</f>
        <v>21419.012958472882</v>
      </c>
      <c r="J576">
        <f>IFERROR('Million vkm'!J576*1000000/Stock!J576,0)</f>
        <v>0</v>
      </c>
      <c r="K576">
        <f>IFERROR('Million vkm'!K576*1000000/Stock!K576,0)</f>
        <v>0</v>
      </c>
      <c r="L576">
        <f>IFERROR('Million vkm'!L576*1000000/Stock!L576,0)</f>
        <v>0</v>
      </c>
      <c r="N576">
        <f>IFERROR('Million vkm'!N576*1000000/Stock!N576,0)</f>
        <v>0</v>
      </c>
      <c r="O576">
        <f>IFERROR('Million vkm'!O576*1000000/Stock!O576,0)</f>
        <v>0</v>
      </c>
      <c r="P576">
        <f>IFERROR('Million vkm'!P576*1000000/Stock!P576,0)</f>
        <v>0</v>
      </c>
      <c r="R576">
        <f>IFERROR('Million vkm'!R576*1000000/Stock!R576,0)</f>
        <v>8892.7231414402049</v>
      </c>
    </row>
    <row r="577" spans="1:18" x14ac:dyDescent="0.25">
      <c r="A577">
        <v>1991</v>
      </c>
      <c r="B577">
        <f>IFERROR('Million vkm'!B577*1000000/Stock!B577,0)</f>
        <v>12235.588102850013</v>
      </c>
      <c r="C577">
        <f>IFERROR('Million vkm'!C577*1000000/Stock!C577,0)</f>
        <v>15015.020950327744</v>
      </c>
      <c r="D577">
        <f>IFERROR('Million vkm'!D577*1000000/Stock!D577,0)</f>
        <v>16879.066030322225</v>
      </c>
      <c r="F577">
        <f>IFERROR('Million vkm'!F577*1000000/Stock!F577,0)</f>
        <v>0</v>
      </c>
      <c r="G577">
        <f>IFERROR('Million vkm'!G577*1000000/Stock!G577,0)</f>
        <v>22398.468156538878</v>
      </c>
      <c r="H577">
        <f>IFERROR('Million vkm'!H577*1000000/Stock!H577,0)</f>
        <v>20947.794673386477</v>
      </c>
      <c r="J577">
        <f>IFERROR('Million vkm'!J577*1000000/Stock!J577,0)</f>
        <v>0</v>
      </c>
      <c r="K577">
        <f>IFERROR('Million vkm'!K577*1000000/Stock!K577,0)</f>
        <v>0</v>
      </c>
      <c r="L577">
        <f>IFERROR('Million vkm'!L577*1000000/Stock!L577,0)</f>
        <v>0</v>
      </c>
      <c r="N577">
        <f>IFERROR('Million vkm'!N577*1000000/Stock!N577,0)</f>
        <v>0</v>
      </c>
      <c r="O577">
        <f>IFERROR('Million vkm'!O577*1000000/Stock!O577,0)</f>
        <v>0</v>
      </c>
      <c r="P577">
        <f>IFERROR('Million vkm'!P577*1000000/Stock!P577,0)</f>
        <v>0</v>
      </c>
      <c r="R577">
        <f>IFERROR('Million vkm'!R577*1000000/Stock!R577,0)</f>
        <v>8697.0832323285231</v>
      </c>
    </row>
    <row r="578" spans="1:18" x14ac:dyDescent="0.25">
      <c r="A578">
        <v>1990</v>
      </c>
      <c r="B578">
        <f>IFERROR('Million vkm'!B578*1000000/Stock!B578,0)</f>
        <v>11966.405164587311</v>
      </c>
      <c r="C578">
        <f>IFERROR('Million vkm'!C578*1000000/Stock!C578,0)</f>
        <v>14684.690489420544</v>
      </c>
      <c r="D578">
        <f>IFERROR('Million vkm'!D578*1000000/Stock!D578,0)</f>
        <v>16507.726577655132</v>
      </c>
      <c r="F578">
        <f>IFERROR('Million vkm'!F578*1000000/Stock!F578,0)</f>
        <v>19954.483403255774</v>
      </c>
      <c r="G578">
        <f>IFERROR('Million vkm'!G578*1000000/Stock!G578,0)</f>
        <v>21905.701857095017</v>
      </c>
      <c r="H578">
        <f>IFERROR('Million vkm'!H578*1000000/Stock!H578,0)</f>
        <v>20486.943190571979</v>
      </c>
      <c r="J578">
        <f>IFERROR('Million vkm'!J578*1000000/Stock!J578,0)</f>
        <v>0</v>
      </c>
      <c r="K578">
        <f>IFERROR('Million vkm'!K578*1000000/Stock!K578,0)</f>
        <v>0</v>
      </c>
      <c r="L578">
        <f>IFERROR('Million vkm'!L578*1000000/Stock!L578,0)</f>
        <v>0</v>
      </c>
      <c r="N578">
        <f>IFERROR('Million vkm'!N578*1000000/Stock!N578,0)</f>
        <v>0</v>
      </c>
      <c r="O578">
        <f>IFERROR('Million vkm'!O578*1000000/Stock!O578,0)</f>
        <v>0</v>
      </c>
      <c r="P578">
        <f>IFERROR('Million vkm'!P578*1000000/Stock!P578,0)</f>
        <v>0</v>
      </c>
      <c r="R578">
        <f>IFERROR('Million vkm'!R578*1000000/Stock!R578,0)</f>
        <v>0</v>
      </c>
    </row>
    <row r="579" spans="1:18" x14ac:dyDescent="0.25">
      <c r="A579">
        <v>1989</v>
      </c>
      <c r="B579">
        <f>IFERROR('Million vkm'!B579*1000000/Stock!B579,0)</f>
        <v>11703.144250966392</v>
      </c>
      <c r="C579">
        <f>IFERROR('Million vkm'!C579*1000000/Stock!C579,0)</f>
        <v>14361.627298653291</v>
      </c>
      <c r="D579">
        <f>IFERROR('Million vkm'!D579*1000000/Stock!D579,0)</f>
        <v>16144.556592946728</v>
      </c>
      <c r="F579">
        <f>IFERROR('Million vkm'!F579*1000000/Stock!F579,0)</f>
        <v>0</v>
      </c>
      <c r="G579">
        <f>IFERROR('Million vkm'!G579*1000000/Stock!G579,0)</f>
        <v>21423.776416238932</v>
      </c>
      <c r="H579">
        <f>IFERROR('Million vkm'!H579*1000000/Stock!H579,0)</f>
        <v>20036.230440379393</v>
      </c>
      <c r="J579">
        <f>IFERROR('Million vkm'!J579*1000000/Stock!J579,0)</f>
        <v>0</v>
      </c>
      <c r="K579">
        <f>IFERROR('Million vkm'!K579*1000000/Stock!K579,0)</f>
        <v>0</v>
      </c>
      <c r="L579">
        <f>IFERROR('Million vkm'!L579*1000000/Stock!L579,0)</f>
        <v>0</v>
      </c>
      <c r="N579">
        <f>IFERROR('Million vkm'!N579*1000000/Stock!N579,0)</f>
        <v>0</v>
      </c>
      <c r="O579">
        <f>IFERROR('Million vkm'!O579*1000000/Stock!O579,0)</f>
        <v>0</v>
      </c>
      <c r="P579">
        <f>IFERROR('Million vkm'!P579*1000000/Stock!P579,0)</f>
        <v>0</v>
      </c>
      <c r="R579">
        <f>IFERROR('Million vkm'!R579*1000000/Stock!R579,0)</f>
        <v>8318.6209583905184</v>
      </c>
    </row>
    <row r="580" spans="1:18" x14ac:dyDescent="0.25">
      <c r="A580">
        <v>1988</v>
      </c>
      <c r="B580">
        <f>IFERROR('Million vkm'!B580*1000000/Stock!B580,0)</f>
        <v>11445.675077445134</v>
      </c>
      <c r="C580">
        <f>IFERROR('Million vkm'!C580*1000000/Stock!C580,0)</f>
        <v>14045.67149808292</v>
      </c>
      <c r="D580">
        <f>IFERROR('Million vkm'!D580*1000000/Stock!D580,0)</f>
        <v>15789.376347901902</v>
      </c>
      <c r="F580">
        <f>IFERROR('Million vkm'!F580*1000000/Stock!F580,0)</f>
        <v>0</v>
      </c>
      <c r="G580">
        <f>IFERROR('Million vkm'!G580*1000000/Stock!G580,0)</f>
        <v>20952.453335081667</v>
      </c>
      <c r="H580">
        <f>IFERROR('Million vkm'!H580*1000000/Stock!H580,0)</f>
        <v>19595.433370691047</v>
      </c>
      <c r="J580">
        <f>IFERROR('Million vkm'!J580*1000000/Stock!J580,0)</f>
        <v>0</v>
      </c>
      <c r="K580">
        <f>IFERROR('Million vkm'!K580*1000000/Stock!K580,0)</f>
        <v>0</v>
      </c>
      <c r="L580">
        <f>IFERROR('Million vkm'!L580*1000000/Stock!L580,0)</f>
        <v>0</v>
      </c>
      <c r="N580">
        <f>IFERROR('Million vkm'!N580*1000000/Stock!N580,0)</f>
        <v>0</v>
      </c>
      <c r="O580">
        <f>IFERROR('Million vkm'!O580*1000000/Stock!O580,0)</f>
        <v>0</v>
      </c>
      <c r="P580">
        <f>IFERROR('Million vkm'!P580*1000000/Stock!P580,0)</f>
        <v>0</v>
      </c>
      <c r="R580">
        <f>IFERROR('Million vkm'!R580*1000000/Stock!R580,0)</f>
        <v>0</v>
      </c>
    </row>
    <row r="581" spans="1:18" x14ac:dyDescent="0.25">
      <c r="A581">
        <v>1987</v>
      </c>
      <c r="B581">
        <f>IFERROR('Million vkm'!B581*1000000/Stock!B581,0)</f>
        <v>11193.870225741341</v>
      </c>
      <c r="C581">
        <f>IFERROR('Million vkm'!C581*1000000/Stock!C581,0)</f>
        <v>13736.666725125098</v>
      </c>
      <c r="D581">
        <f>IFERROR('Million vkm'!D581*1000000/Stock!D581,0)</f>
        <v>15442.010068248064</v>
      </c>
      <c r="F581">
        <f>IFERROR('Million vkm'!F581*1000000/Stock!F581,0)</f>
        <v>0</v>
      </c>
      <c r="G581">
        <f>IFERROR('Million vkm'!G581*1000000/Stock!G581,0)</f>
        <v>20491.499361709873</v>
      </c>
      <c r="H581">
        <f>IFERROR('Million vkm'!H581*1000000/Stock!H581,0)</f>
        <v>19164.333836535843</v>
      </c>
      <c r="J581">
        <f>IFERROR('Million vkm'!J581*1000000/Stock!J581,0)</f>
        <v>0</v>
      </c>
      <c r="K581">
        <f>IFERROR('Million vkm'!K581*1000000/Stock!K581,0)</f>
        <v>0</v>
      </c>
      <c r="L581">
        <f>IFERROR('Million vkm'!L581*1000000/Stock!L581,0)</f>
        <v>0</v>
      </c>
      <c r="N581">
        <f>IFERROR('Million vkm'!N581*1000000/Stock!N581,0)</f>
        <v>0</v>
      </c>
      <c r="O581">
        <f>IFERROR('Million vkm'!O581*1000000/Stock!O581,0)</f>
        <v>0</v>
      </c>
      <c r="P581">
        <f>IFERROR('Million vkm'!P581*1000000/Stock!P581,0)</f>
        <v>0</v>
      </c>
      <c r="R581">
        <f>IFERROR('Million vkm'!R581*1000000/Stock!R581,0)</f>
        <v>0</v>
      </c>
    </row>
    <row r="582" spans="1:18" x14ac:dyDescent="0.25">
      <c r="A582">
        <v>1986</v>
      </c>
      <c r="B582">
        <f>IFERROR('Million vkm'!B582*1000000/Stock!B582,0)</f>
        <v>10947.605080775031</v>
      </c>
      <c r="C582">
        <f>IFERROR('Million vkm'!C582*1000000/Stock!C582,0)</f>
        <v>13434.460057172346</v>
      </c>
      <c r="D582">
        <f>IFERROR('Million vkm'!D582*1000000/Stock!D582,0)</f>
        <v>15102.285846746596</v>
      </c>
      <c r="F582">
        <f>IFERROR('Million vkm'!F582*1000000/Stock!F582,0)</f>
        <v>0</v>
      </c>
      <c r="G582">
        <f>IFERROR('Million vkm'!G582*1000000/Stock!G582,0)</f>
        <v>20040.686375752255</v>
      </c>
      <c r="H582">
        <f>IFERROR('Million vkm'!H582*1000000/Stock!H582,0)</f>
        <v>18742.71849213207</v>
      </c>
      <c r="J582">
        <f>IFERROR('Million vkm'!J582*1000000/Stock!J582,0)</f>
        <v>0</v>
      </c>
      <c r="K582">
        <f>IFERROR('Million vkm'!K582*1000000/Stock!K582,0)</f>
        <v>0</v>
      </c>
      <c r="L582">
        <f>IFERROR('Million vkm'!L582*1000000/Stock!L582,0)</f>
        <v>0</v>
      </c>
      <c r="N582">
        <f>IFERROR('Million vkm'!N582*1000000/Stock!N582,0)</f>
        <v>0</v>
      </c>
      <c r="O582">
        <f>IFERROR('Million vkm'!O582*1000000/Stock!O582,0)</f>
        <v>0</v>
      </c>
      <c r="P582">
        <f>IFERROR('Million vkm'!P582*1000000/Stock!P582,0)</f>
        <v>0</v>
      </c>
      <c r="R582">
        <f>IFERROR('Million vkm'!R582*1000000/Stock!R582,0)</f>
        <v>0</v>
      </c>
    </row>
    <row r="583" spans="1:18" x14ac:dyDescent="0.25">
      <c r="A583">
        <v>1985</v>
      </c>
      <c r="B583">
        <f>IFERROR('Million vkm'!B583*1000000/Stock!B583,0)</f>
        <v>10706.757768997975</v>
      </c>
      <c r="C583">
        <f>IFERROR('Million vkm'!C583*1000000/Stock!C583,0)</f>
        <v>13138.90193591455</v>
      </c>
      <c r="D583">
        <f>IFERROR('Million vkm'!D583*1000000/Stock!D583,0)</f>
        <v>14770.035558118174</v>
      </c>
      <c r="F583">
        <f>IFERROR('Million vkm'!F583*1000000/Stock!F583,0)</f>
        <v>0</v>
      </c>
      <c r="G583">
        <f>IFERROR('Million vkm'!G583*1000000/Stock!G583,0)</f>
        <v>19599.79127548571</v>
      </c>
      <c r="H583">
        <f>IFERROR('Million vkm'!H583*1000000/Stock!H583,0)</f>
        <v>18330.37868530515</v>
      </c>
      <c r="J583">
        <f>IFERROR('Million vkm'!J583*1000000/Stock!J583,0)</f>
        <v>0</v>
      </c>
      <c r="K583">
        <f>IFERROR('Million vkm'!K583*1000000/Stock!K583,0)</f>
        <v>0</v>
      </c>
      <c r="L583">
        <f>IFERROR('Million vkm'!L583*1000000/Stock!L583,0)</f>
        <v>0</v>
      </c>
      <c r="N583">
        <f>IFERROR('Million vkm'!N583*1000000/Stock!N583,0)</f>
        <v>0</v>
      </c>
      <c r="O583">
        <f>IFERROR('Million vkm'!O583*1000000/Stock!O583,0)</f>
        <v>0</v>
      </c>
      <c r="P583">
        <f>IFERROR('Million vkm'!P583*1000000/Stock!P583,0)</f>
        <v>0</v>
      </c>
      <c r="R583">
        <f>IFERROR('Million vkm'!R583*1000000/Stock!R583,0)</f>
        <v>0</v>
      </c>
    </row>
    <row r="584" spans="1:18" x14ac:dyDescent="0.25">
      <c r="A584">
        <v>1984</v>
      </c>
      <c r="B584">
        <f>IFERROR('Million vkm'!B584*1000000/Stock!B584,0)</f>
        <v>10471.209098080029</v>
      </c>
      <c r="C584">
        <f>IFERROR('Million vkm'!C584*1000000/Stock!C584,0)</f>
        <v>12849.846093324431</v>
      </c>
      <c r="D584">
        <f>IFERROR('Million vkm'!D584*1000000/Stock!D584,0)</f>
        <v>14445.094775839574</v>
      </c>
      <c r="F584">
        <f>IFERROR('Million vkm'!F584*1000000/Stock!F584,0)</f>
        <v>0</v>
      </c>
      <c r="G584">
        <f>IFERROR('Million vkm'!G584*1000000/Stock!G584,0)</f>
        <v>19168.595867425029</v>
      </c>
      <c r="H584">
        <f>IFERROR('Million vkm'!H584*1000000/Stock!H584,0)</f>
        <v>17927.110354228436</v>
      </c>
      <c r="J584">
        <f>IFERROR('Million vkm'!J584*1000000/Stock!J584,0)</f>
        <v>0</v>
      </c>
      <c r="K584">
        <f>IFERROR('Million vkm'!K584*1000000/Stock!K584,0)</f>
        <v>0</v>
      </c>
      <c r="L584">
        <f>IFERROR('Million vkm'!L584*1000000/Stock!L584,0)</f>
        <v>0</v>
      </c>
      <c r="N584">
        <f>IFERROR('Million vkm'!N584*1000000/Stock!N584,0)</f>
        <v>0</v>
      </c>
      <c r="O584">
        <f>IFERROR('Million vkm'!O584*1000000/Stock!O584,0)</f>
        <v>0</v>
      </c>
      <c r="P584">
        <f>IFERROR('Million vkm'!P584*1000000/Stock!P584,0)</f>
        <v>0</v>
      </c>
      <c r="R584">
        <f>IFERROR('Million vkm'!R584*1000000/Stock!R584,0)</f>
        <v>0</v>
      </c>
    </row>
    <row r="585" spans="1:18" x14ac:dyDescent="0.25">
      <c r="A585">
        <v>1983</v>
      </c>
      <c r="B585">
        <f>IFERROR('Million vkm'!B585*1000000/Stock!B585,0)</f>
        <v>10240.842497922267</v>
      </c>
      <c r="C585">
        <f>IFERROR('Million vkm'!C585*1000000/Stock!C585,0)</f>
        <v>12567.149479271295</v>
      </c>
      <c r="D585">
        <f>IFERROR('Million vkm'!D585*1000000/Stock!D585,0)</f>
        <v>14127.302690771108</v>
      </c>
      <c r="F585">
        <f>IFERROR('Million vkm'!F585*1000000/Stock!F585,0)</f>
        <v>0</v>
      </c>
      <c r="G585">
        <f>IFERROR('Million vkm'!G585*1000000/Stock!G585,0)</f>
        <v>18746.88675834168</v>
      </c>
      <c r="H585">
        <f>IFERROR('Million vkm'!H585*1000000/Stock!H585,0)</f>
        <v>17532.713926435408</v>
      </c>
      <c r="J585">
        <f>IFERROR('Million vkm'!J585*1000000/Stock!J585,0)</f>
        <v>0</v>
      </c>
      <c r="K585">
        <f>IFERROR('Million vkm'!K585*1000000/Stock!K585,0)</f>
        <v>0</v>
      </c>
      <c r="L585">
        <f>IFERROR('Million vkm'!L585*1000000/Stock!L585,0)</f>
        <v>0</v>
      </c>
      <c r="N585">
        <f>IFERROR('Million vkm'!N585*1000000/Stock!N585,0)</f>
        <v>0</v>
      </c>
      <c r="O585">
        <f>IFERROR('Million vkm'!O585*1000000/Stock!O585,0)</f>
        <v>0</v>
      </c>
      <c r="P585">
        <f>IFERROR('Million vkm'!P585*1000000/Stock!P585,0)</f>
        <v>0</v>
      </c>
      <c r="R585">
        <f>IFERROR('Million vkm'!R585*1000000/Stock!R585,0)</f>
        <v>0</v>
      </c>
    </row>
    <row r="586" spans="1:18" x14ac:dyDescent="0.25">
      <c r="A586">
        <v>1982</v>
      </c>
      <c r="B586">
        <f>IFERROR('Million vkm'!B586*1000000/Stock!B586,0)</f>
        <v>10015.543962967975</v>
      </c>
      <c r="C586">
        <f>IFERROR('Million vkm'!C586*1000000/Stock!C586,0)</f>
        <v>12290.672190727331</v>
      </c>
      <c r="D586">
        <f>IFERROR('Million vkm'!D586*1000000/Stock!D586,0)</f>
        <v>13816.502031574137</v>
      </c>
      <c r="F586">
        <f>IFERROR('Million vkm'!F586*1000000/Stock!F586,0)</f>
        <v>0</v>
      </c>
      <c r="G586">
        <f>IFERROR('Million vkm'!G586*1000000/Stock!G586,0)</f>
        <v>18334.45524965816</v>
      </c>
      <c r="H586">
        <f>IFERROR('Million vkm'!H586*1000000/Stock!H586,0)</f>
        <v>17146.994220053828</v>
      </c>
      <c r="J586">
        <f>IFERROR('Million vkm'!J586*1000000/Stock!J586,0)</f>
        <v>0</v>
      </c>
      <c r="K586">
        <f>IFERROR('Million vkm'!K586*1000000/Stock!K586,0)</f>
        <v>0</v>
      </c>
      <c r="L586">
        <f>IFERROR('Million vkm'!L586*1000000/Stock!L586,0)</f>
        <v>0</v>
      </c>
      <c r="N586">
        <f>IFERROR('Million vkm'!N586*1000000/Stock!N586,0)</f>
        <v>0</v>
      </c>
      <c r="O586">
        <f>IFERROR('Million vkm'!O586*1000000/Stock!O586,0)</f>
        <v>0</v>
      </c>
      <c r="P586">
        <f>IFERROR('Million vkm'!P586*1000000/Stock!P586,0)</f>
        <v>0</v>
      </c>
      <c r="R586">
        <f>IFERROR('Million vkm'!R586*1000000/Stock!R586,0)</f>
        <v>0</v>
      </c>
    </row>
    <row r="587" spans="1:18" x14ac:dyDescent="0.25">
      <c r="A587">
        <v>1981</v>
      </c>
      <c r="B587">
        <f>IFERROR('Million vkm'!B587*1000000/Stock!B587,0)</f>
        <v>9795.2019957826797</v>
      </c>
      <c r="C587">
        <f>IFERROR('Million vkm'!C587*1000000/Stock!C587,0)</f>
        <v>12020.27740253133</v>
      </c>
      <c r="D587">
        <f>IFERROR('Million vkm'!D587*1000000/Stock!D587,0)</f>
        <v>13512.53898687951</v>
      </c>
      <c r="F587">
        <f>IFERROR('Million vkm'!F587*1000000/Stock!F587,0)</f>
        <v>0</v>
      </c>
      <c r="G587">
        <f>IFERROR('Million vkm'!G587*1000000/Stock!G587,0)</f>
        <v>17931.097234165685</v>
      </c>
      <c r="H587">
        <f>IFERROR('Million vkm'!H587*1000000/Stock!H587,0)</f>
        <v>16769.760347212643</v>
      </c>
      <c r="J587">
        <f>IFERROR('Million vkm'!J587*1000000/Stock!J587,0)</f>
        <v>0</v>
      </c>
      <c r="K587">
        <f>IFERROR('Million vkm'!K587*1000000/Stock!K587,0)</f>
        <v>0</v>
      </c>
      <c r="L587">
        <f>IFERROR('Million vkm'!L587*1000000/Stock!L587,0)</f>
        <v>0</v>
      </c>
      <c r="N587">
        <f>IFERROR('Million vkm'!N587*1000000/Stock!N587,0)</f>
        <v>0</v>
      </c>
      <c r="O587">
        <f>IFERROR('Million vkm'!O587*1000000/Stock!O587,0)</f>
        <v>0</v>
      </c>
      <c r="P587">
        <f>IFERROR('Million vkm'!P587*1000000/Stock!P587,0)</f>
        <v>0</v>
      </c>
      <c r="R587">
        <f>IFERROR('Million vkm'!R587*1000000/Stock!R587,0)</f>
        <v>0</v>
      </c>
    </row>
    <row r="588" spans="1:18" x14ac:dyDescent="0.25">
      <c r="A588">
        <v>1980</v>
      </c>
      <c r="B588">
        <f>IFERROR('Million vkm'!B588*1000000/Stock!B588,0)</f>
        <v>9579.7075518754591</v>
      </c>
      <c r="C588">
        <f>IFERROR('Million vkm'!C588*1000000/Stock!C588,0)</f>
        <v>11755.831299675639</v>
      </c>
      <c r="D588">
        <f>IFERROR('Million vkm'!D588*1000000/Stock!D588,0)</f>
        <v>13215.263129168157</v>
      </c>
      <c r="F588">
        <f>IFERROR('Million vkm'!F588*1000000/Stock!F588,0)</f>
        <v>0</v>
      </c>
      <c r="G588">
        <f>IFERROR('Million vkm'!G588*1000000/Stock!G588,0)</f>
        <v>17536.613095014036</v>
      </c>
      <c r="H588">
        <f>IFERROR('Million vkm'!H588*1000000/Stock!H588,0)</f>
        <v>16400.825619573974</v>
      </c>
      <c r="J588">
        <f>IFERROR('Million vkm'!J588*1000000/Stock!J588,0)</f>
        <v>0</v>
      </c>
      <c r="K588">
        <f>IFERROR('Million vkm'!K588*1000000/Stock!K588,0)</f>
        <v>0</v>
      </c>
      <c r="L588">
        <f>IFERROR('Million vkm'!L588*1000000/Stock!L588,0)</f>
        <v>0</v>
      </c>
      <c r="N588">
        <f>IFERROR('Million vkm'!N588*1000000/Stock!N588,0)</f>
        <v>0</v>
      </c>
      <c r="O588">
        <f>IFERROR('Million vkm'!O588*1000000/Stock!O588,0)</f>
        <v>0</v>
      </c>
      <c r="P588">
        <f>IFERROR('Million vkm'!P588*1000000/Stock!P588,0)</f>
        <v>0</v>
      </c>
      <c r="R588">
        <f>IFERROR('Million vkm'!R588*1000000/Stock!R588,0)</f>
        <v>0</v>
      </c>
    </row>
    <row r="589" spans="1:18" x14ac:dyDescent="0.25">
      <c r="A589">
        <v>1979</v>
      </c>
      <c r="B589">
        <f>IFERROR('Million vkm'!B589*1000000/Stock!B589,0)</f>
        <v>9368.9539857341988</v>
      </c>
      <c r="C589">
        <f>IFERROR('Million vkm'!C589*1000000/Stock!C589,0)</f>
        <v>11497.203011082773</v>
      </c>
      <c r="D589">
        <f>IFERROR('Million vkm'!D589*1000000/Stock!D589,0)</f>
        <v>12924.52734032646</v>
      </c>
      <c r="F589">
        <f>IFERROR('Million vkm'!F589*1000000/Stock!F589,0)</f>
        <v>0</v>
      </c>
      <c r="G589">
        <f>IFERROR('Million vkm'!G589*1000000/Stock!G589,0)</f>
        <v>17150.807606923721</v>
      </c>
      <c r="H589">
        <f>IFERROR('Million vkm'!H589*1000000/Stock!H589,0)</f>
        <v>16040.007455943341</v>
      </c>
      <c r="J589">
        <f>IFERROR('Million vkm'!J589*1000000/Stock!J589,0)</f>
        <v>0</v>
      </c>
      <c r="K589">
        <f>IFERROR('Million vkm'!K589*1000000/Stock!K589,0)</f>
        <v>0</v>
      </c>
      <c r="L589">
        <f>IFERROR('Million vkm'!L589*1000000/Stock!L589,0)</f>
        <v>0</v>
      </c>
      <c r="N589">
        <f>IFERROR('Million vkm'!N589*1000000/Stock!N589,0)</f>
        <v>0</v>
      </c>
      <c r="O589">
        <f>IFERROR('Million vkm'!O589*1000000/Stock!O589,0)</f>
        <v>0</v>
      </c>
      <c r="P589">
        <f>IFERROR('Million vkm'!P589*1000000/Stock!P589,0)</f>
        <v>0</v>
      </c>
      <c r="R589">
        <f>IFERROR('Million vkm'!R589*1000000/Stock!R589,0)</f>
        <v>0</v>
      </c>
    </row>
    <row r="590" spans="1:18" x14ac:dyDescent="0.25">
      <c r="A590">
        <v>1978</v>
      </c>
      <c r="B590">
        <f>IFERROR('Million vkm'!B590*1000000/Stock!B590,0)</f>
        <v>9162.836998048042</v>
      </c>
      <c r="C590">
        <f>IFERROR('Million vkm'!C590*1000000/Stock!C590,0)</f>
        <v>11244.264544838952</v>
      </c>
      <c r="D590">
        <f>IFERROR('Million vkm'!D590*1000000/Stock!D590,0)</f>
        <v>12640.187738839279</v>
      </c>
      <c r="F590">
        <f>IFERROR('Million vkm'!F590*1000000/Stock!F590,0)</f>
        <v>0</v>
      </c>
      <c r="G590">
        <f>IFERROR('Million vkm'!G590*1000000/Stock!G590,0)</f>
        <v>16773.489839571404</v>
      </c>
      <c r="H590">
        <f>IFERROR('Million vkm'!H590*1000000/Stock!H590,0)</f>
        <v>15687.127291912591</v>
      </c>
      <c r="J590">
        <f>IFERROR('Million vkm'!J590*1000000/Stock!J590,0)</f>
        <v>0</v>
      </c>
      <c r="K590">
        <f>IFERROR('Million vkm'!K590*1000000/Stock!K590,0)</f>
        <v>0</v>
      </c>
      <c r="L590">
        <f>IFERROR('Million vkm'!L590*1000000/Stock!L590,0)</f>
        <v>0</v>
      </c>
      <c r="N590">
        <f>IFERROR('Million vkm'!N590*1000000/Stock!N590,0)</f>
        <v>0</v>
      </c>
      <c r="O590">
        <f>IFERROR('Million vkm'!O590*1000000/Stock!O590,0)</f>
        <v>0</v>
      </c>
      <c r="P590">
        <f>IFERROR('Million vkm'!P590*1000000/Stock!P590,0)</f>
        <v>0</v>
      </c>
      <c r="R590">
        <f>IFERROR('Million vkm'!R590*1000000/Stock!R590,0)</f>
        <v>6512.9649140216698</v>
      </c>
    </row>
    <row r="591" spans="1:18" x14ac:dyDescent="0.25">
      <c r="A591">
        <v>1977</v>
      </c>
      <c r="B591">
        <f>IFERROR('Million vkm'!B591*1000000/Stock!B591,0)</f>
        <v>8961.2545840909843</v>
      </c>
      <c r="C591">
        <f>IFERROR('Million vkm'!C591*1000000/Stock!C591,0)</f>
        <v>10996.890724852492</v>
      </c>
      <c r="D591">
        <f>IFERROR('Million vkm'!D591*1000000/Stock!D591,0)</f>
        <v>12362.103608584808</v>
      </c>
      <c r="F591">
        <f>IFERROR('Million vkm'!F591*1000000/Stock!F591,0)</f>
        <v>0</v>
      </c>
      <c r="G591">
        <f>IFERROR('Million vkm'!G591*1000000/Stock!G591,0)</f>
        <v>16404.473063100835</v>
      </c>
      <c r="H591">
        <f>IFERROR('Million vkm'!H591*1000000/Stock!H591,0)</f>
        <v>15342.010491490513</v>
      </c>
      <c r="J591">
        <f>IFERROR('Million vkm'!J591*1000000/Stock!J591,0)</f>
        <v>0</v>
      </c>
      <c r="K591">
        <f>IFERROR('Million vkm'!K591*1000000/Stock!K591,0)</f>
        <v>0</v>
      </c>
      <c r="L591">
        <f>IFERROR('Million vkm'!L591*1000000/Stock!L591,0)</f>
        <v>0</v>
      </c>
      <c r="N591">
        <f>IFERROR('Million vkm'!N591*1000000/Stock!N591,0)</f>
        <v>0</v>
      </c>
      <c r="O591">
        <f>IFERROR('Million vkm'!O591*1000000/Stock!O591,0)</f>
        <v>0</v>
      </c>
      <c r="P591">
        <f>IFERROR('Million vkm'!P591*1000000/Stock!P591,0)</f>
        <v>0</v>
      </c>
      <c r="R591">
        <f>IFERROR('Million vkm'!R591*1000000/Stock!R591,0)</f>
        <v>0</v>
      </c>
    </row>
    <row r="592" spans="1:18" x14ac:dyDescent="0.25">
      <c r="A592">
        <v>1976</v>
      </c>
      <c r="B592">
        <f>IFERROR('Million vkm'!B592*1000000/Stock!B592,0)</f>
        <v>8764.1069832409867</v>
      </c>
      <c r="C592">
        <f>IFERROR('Million vkm'!C592*1000000/Stock!C592,0)</f>
        <v>10754.959128905741</v>
      </c>
      <c r="D592">
        <f>IFERROR('Million vkm'!D592*1000000/Stock!D592,0)</f>
        <v>12090.137329195948</v>
      </c>
      <c r="F592">
        <f>IFERROR('Million vkm'!F592*1000000/Stock!F592,0)</f>
        <v>0</v>
      </c>
      <c r="G592">
        <f>IFERROR('Million vkm'!G592*1000000/Stock!G592,0)</f>
        <v>16043.574655712617</v>
      </c>
      <c r="H592">
        <f>IFERROR('Million vkm'!H592*1000000/Stock!H592,0)</f>
        <v>15004.486260677726</v>
      </c>
      <c r="J592">
        <f>IFERROR('Million vkm'!J592*1000000/Stock!J592,0)</f>
        <v>0</v>
      </c>
      <c r="K592">
        <f>IFERROR('Million vkm'!K592*1000000/Stock!K592,0)</f>
        <v>0</v>
      </c>
      <c r="L592">
        <f>IFERROR('Million vkm'!L592*1000000/Stock!L592,0)</f>
        <v>0</v>
      </c>
      <c r="N592">
        <f>IFERROR('Million vkm'!N592*1000000/Stock!N592,0)</f>
        <v>0</v>
      </c>
      <c r="O592">
        <f>IFERROR('Million vkm'!O592*1000000/Stock!O592,0)</f>
        <v>0</v>
      </c>
      <c r="P592">
        <f>IFERROR('Million vkm'!P592*1000000/Stock!P592,0)</f>
        <v>0</v>
      </c>
      <c r="R592">
        <f>IFERROR('Million vkm'!R592*1000000/Stock!R592,0)</f>
        <v>0</v>
      </c>
    </row>
    <row r="593" spans="1:18" x14ac:dyDescent="0.25">
      <c r="A593">
        <v>1975</v>
      </c>
      <c r="B593">
        <f>IFERROR('Million vkm'!B593*1000000/Stock!B593,0)</f>
        <v>8571.2966296096856</v>
      </c>
      <c r="C593">
        <f>IFERROR('Million vkm'!C593*1000000/Stock!C593,0)</f>
        <v>10518.35002806981</v>
      </c>
      <c r="D593">
        <f>IFERROR('Million vkm'!D593*1000000/Stock!D593,0)</f>
        <v>11824.154307953644</v>
      </c>
      <c r="F593">
        <f>IFERROR('Million vkm'!F593*1000000/Stock!F593,0)</f>
        <v>0</v>
      </c>
      <c r="G593">
        <f>IFERROR('Million vkm'!G593*1000000/Stock!G593,0)</f>
        <v>15690.616013286939</v>
      </c>
      <c r="H593">
        <f>IFERROR('Million vkm'!H593*1000000/Stock!H593,0)</f>
        <v>14674.387562942815</v>
      </c>
      <c r="J593">
        <f>IFERROR('Million vkm'!J593*1000000/Stock!J593,0)</f>
        <v>0</v>
      </c>
      <c r="K593">
        <f>IFERROR('Million vkm'!K593*1000000/Stock!K593,0)</f>
        <v>0</v>
      </c>
      <c r="L593">
        <f>IFERROR('Million vkm'!L593*1000000/Stock!L593,0)</f>
        <v>0</v>
      </c>
      <c r="N593">
        <f>IFERROR('Million vkm'!N593*1000000/Stock!N593,0)</f>
        <v>0</v>
      </c>
      <c r="O593">
        <f>IFERROR('Million vkm'!O593*1000000/Stock!O593,0)</f>
        <v>0</v>
      </c>
      <c r="P593">
        <f>IFERROR('Million vkm'!P593*1000000/Stock!P593,0)</f>
        <v>0</v>
      </c>
      <c r="R593">
        <f>IFERROR('Million vkm'!R593*1000000/Stock!R593,0)</f>
        <v>0</v>
      </c>
    </row>
    <row r="594" spans="1:18" x14ac:dyDescent="0.25">
      <c r="A594">
        <v>1974</v>
      </c>
      <c r="B594">
        <f>IFERROR('Million vkm'!B594*1000000/Stock!B594,0)</f>
        <v>8382.7281037582743</v>
      </c>
      <c r="C594">
        <f>IFERROR('Million vkm'!C594*1000000/Stock!C594,0)</f>
        <v>10286.946327452273</v>
      </c>
      <c r="D594">
        <f>IFERROR('Million vkm'!D594*1000000/Stock!D594,0)</f>
        <v>11564.022913178651</v>
      </c>
      <c r="F594">
        <f>IFERROR('Million vkm'!F594*1000000/Stock!F594,0)</f>
        <v>0</v>
      </c>
      <c r="G594">
        <f>IFERROR('Million vkm'!G594*1000000/Stock!G594,0)</f>
        <v>15345.422460994625</v>
      </c>
      <c r="H594">
        <f>IFERROR('Million vkm'!H594*1000000/Stock!H594,0)</f>
        <v>14351.551036558076</v>
      </c>
      <c r="J594">
        <f>IFERROR('Million vkm'!J594*1000000/Stock!J594,0)</f>
        <v>0</v>
      </c>
      <c r="K594">
        <f>IFERROR('Million vkm'!K594*1000000/Stock!K594,0)</f>
        <v>0</v>
      </c>
      <c r="L594">
        <f>IFERROR('Million vkm'!L594*1000000/Stock!L594,0)</f>
        <v>0</v>
      </c>
      <c r="N594">
        <f>IFERROR('Million vkm'!N594*1000000/Stock!N594,0)</f>
        <v>0</v>
      </c>
      <c r="O594">
        <f>IFERROR('Million vkm'!O594*1000000/Stock!O594,0)</f>
        <v>0</v>
      </c>
      <c r="P594">
        <f>IFERROR('Million vkm'!P594*1000000/Stock!P594,0)</f>
        <v>0</v>
      </c>
      <c r="R594">
        <f>IFERROR('Million vkm'!R594*1000000/Stock!R594,0)</f>
        <v>0</v>
      </c>
    </row>
    <row r="595" spans="1:18" x14ac:dyDescent="0.25">
      <c r="A595">
        <v>1973</v>
      </c>
      <c r="B595">
        <f>IFERROR('Million vkm'!B595*1000000/Stock!B595,0)</f>
        <v>8198.3080854755917</v>
      </c>
      <c r="C595">
        <f>IFERROR('Million vkm'!C595*1000000/Stock!C595,0)</f>
        <v>10060.633508248329</v>
      </c>
      <c r="D595">
        <f>IFERROR('Million vkm'!D595*1000000/Stock!D595,0)</f>
        <v>11309.614409088726</v>
      </c>
      <c r="F595">
        <f>IFERROR('Million vkm'!F595*1000000/Stock!F595,0)</f>
        <v>0</v>
      </c>
      <c r="G595">
        <f>IFERROR('Million vkm'!G595*1000000/Stock!G595,0)</f>
        <v>15007.823166852741</v>
      </c>
      <c r="H595">
        <f>IFERROR('Million vkm'!H595*1000000/Stock!H595,0)</f>
        <v>14035.816913753799</v>
      </c>
      <c r="J595">
        <f>IFERROR('Million vkm'!J595*1000000/Stock!J595,0)</f>
        <v>0</v>
      </c>
      <c r="K595">
        <f>IFERROR('Million vkm'!K595*1000000/Stock!K595,0)</f>
        <v>0</v>
      </c>
      <c r="L595">
        <f>IFERROR('Million vkm'!L595*1000000/Stock!L595,0)</f>
        <v>0</v>
      </c>
      <c r="N595">
        <f>IFERROR('Million vkm'!N595*1000000/Stock!N595,0)</f>
        <v>0</v>
      </c>
      <c r="O595">
        <f>IFERROR('Million vkm'!O595*1000000/Stock!O595,0)</f>
        <v>0</v>
      </c>
      <c r="P595">
        <f>IFERROR('Million vkm'!P595*1000000/Stock!P595,0)</f>
        <v>0</v>
      </c>
      <c r="R595">
        <f>IFERROR('Million vkm'!R595*1000000/Stock!R595,0)</f>
        <v>0</v>
      </c>
    </row>
    <row r="596" spans="1:18" x14ac:dyDescent="0.25">
      <c r="A596">
        <v>1972</v>
      </c>
      <c r="B596">
        <f>IFERROR('Million vkm'!B596*1000000/Stock!B596,0)</f>
        <v>8017.9453075951305</v>
      </c>
      <c r="C596">
        <f>IFERROR('Million vkm'!C596*1000000/Stock!C596,0)</f>
        <v>9839.2995710668638</v>
      </c>
      <c r="D596">
        <f>IFERROR('Million vkm'!D596*1000000/Stock!D596,0)</f>
        <v>11060.802892088775</v>
      </c>
      <c r="F596">
        <f>IFERROR('Million vkm'!F596*1000000/Stock!F596,0)</f>
        <v>0</v>
      </c>
      <c r="G596">
        <f>IFERROR('Million vkm'!G596*1000000/Stock!G596,0)</f>
        <v>14677.65105718198</v>
      </c>
      <c r="H596">
        <f>IFERROR('Million vkm'!H596*1000000/Stock!H596,0)</f>
        <v>13727.028941651217</v>
      </c>
      <c r="J596">
        <f>IFERROR('Million vkm'!J596*1000000/Stock!J596,0)</f>
        <v>0</v>
      </c>
      <c r="K596">
        <f>IFERROR('Million vkm'!K596*1000000/Stock!K596,0)</f>
        <v>0</v>
      </c>
      <c r="L596">
        <f>IFERROR('Million vkm'!L596*1000000/Stock!L596,0)</f>
        <v>0</v>
      </c>
      <c r="N596">
        <f>IFERROR('Million vkm'!N596*1000000/Stock!N596,0)</f>
        <v>0</v>
      </c>
      <c r="O596">
        <f>IFERROR('Million vkm'!O596*1000000/Stock!O596,0)</f>
        <v>0</v>
      </c>
      <c r="P596">
        <f>IFERROR('Million vkm'!P596*1000000/Stock!P596,0)</f>
        <v>0</v>
      </c>
      <c r="R596">
        <f>IFERROR('Million vkm'!R596*1000000/Stock!R596,0)</f>
        <v>0</v>
      </c>
    </row>
    <row r="597" spans="1:18" x14ac:dyDescent="0.25">
      <c r="A597">
        <v>1971</v>
      </c>
      <c r="B597">
        <f>IFERROR('Million vkm'!B597*1000000/Stock!B597,0)</f>
        <v>7841.5505108280377</v>
      </c>
      <c r="C597">
        <f>IFERROR('Million vkm'!C597*1000000/Stock!C597,0)</f>
        <v>9622.8349805033922</v>
      </c>
      <c r="D597">
        <f>IFERROR('Million vkm'!D597*1000000/Stock!D597,0)</f>
        <v>10817.465228462825</v>
      </c>
      <c r="F597">
        <f>IFERROR('Million vkm'!F597*1000000/Stock!F597,0)</f>
        <v>0</v>
      </c>
      <c r="G597">
        <f>IFERROR('Million vkm'!G597*1000000/Stock!G597,0)</f>
        <v>14354.742733923975</v>
      </c>
      <c r="H597">
        <f>IFERROR('Million vkm'!H597*1000000/Stock!H597,0)</f>
        <v>13425.034304934883</v>
      </c>
      <c r="J597">
        <f>IFERROR('Million vkm'!J597*1000000/Stock!J597,0)</f>
        <v>0</v>
      </c>
      <c r="K597">
        <f>IFERROR('Million vkm'!K597*1000000/Stock!K597,0)</f>
        <v>0</v>
      </c>
      <c r="L597">
        <f>IFERROR('Million vkm'!L597*1000000/Stock!L597,0)</f>
        <v>0</v>
      </c>
      <c r="N597">
        <f>IFERROR('Million vkm'!N597*1000000/Stock!N597,0)</f>
        <v>0</v>
      </c>
      <c r="O597">
        <f>IFERROR('Million vkm'!O597*1000000/Stock!O597,0)</f>
        <v>0</v>
      </c>
      <c r="P597">
        <f>IFERROR('Million vkm'!P597*1000000/Stock!P597,0)</f>
        <v>0</v>
      </c>
      <c r="R597">
        <f>IFERROR('Million vkm'!R597*1000000/Stock!R597,0)</f>
        <v>0</v>
      </c>
    </row>
    <row r="598" spans="1:18" x14ac:dyDescent="0.25">
      <c r="A598">
        <v>1970</v>
      </c>
      <c r="B598">
        <f>IFERROR('Million vkm'!B598*1000000/Stock!B598,0)</f>
        <v>7669.0363995898188</v>
      </c>
      <c r="C598">
        <f>IFERROR('Million vkm'!C598*1000000/Stock!C598,0)</f>
        <v>9411.1326109323163</v>
      </c>
      <c r="D598">
        <f>IFERROR('Million vkm'!D598*1000000/Stock!D598,0)</f>
        <v>10579.480993436642</v>
      </c>
      <c r="F598">
        <f>IFERROR('Million vkm'!F598*1000000/Stock!F598,0)</f>
        <v>0</v>
      </c>
      <c r="G598">
        <f>IFERROR('Million vkm'!G598*1000000/Stock!G598,0)</f>
        <v>14038.938393777651</v>
      </c>
      <c r="H598">
        <f>IFERROR('Million vkm'!H598*1000000/Stock!H598,0)</f>
        <v>13129.683550226318</v>
      </c>
      <c r="J598">
        <f>IFERROR('Million vkm'!J598*1000000/Stock!J598,0)</f>
        <v>0</v>
      </c>
      <c r="K598">
        <f>IFERROR('Million vkm'!K598*1000000/Stock!K598,0)</f>
        <v>0</v>
      </c>
      <c r="L598">
        <f>IFERROR('Million vkm'!L598*1000000/Stock!L598,0)</f>
        <v>0</v>
      </c>
      <c r="N598">
        <f>IFERROR('Million vkm'!N598*1000000/Stock!N598,0)</f>
        <v>0</v>
      </c>
      <c r="O598">
        <f>IFERROR('Million vkm'!O598*1000000/Stock!O598,0)</f>
        <v>0</v>
      </c>
      <c r="P598">
        <f>IFERROR('Million vkm'!P598*1000000/Stock!P598,0)</f>
        <v>0</v>
      </c>
      <c r="R598">
        <f>IFERROR('Million vkm'!R598*1000000/Stock!R598,0)</f>
        <v>0</v>
      </c>
    </row>
    <row r="599" spans="1:18" x14ac:dyDescent="0.25">
      <c r="A599">
        <v>1969</v>
      </c>
      <c r="B599">
        <f>IFERROR('Million vkm'!B599*1000000/Stock!B599,0)</f>
        <v>7500.3175987988452</v>
      </c>
      <c r="C599">
        <f>IFERROR('Million vkm'!C599*1000000/Stock!C599,0)</f>
        <v>9204.0876934918069</v>
      </c>
      <c r="D599">
        <f>IFERROR('Million vkm'!D599*1000000/Stock!D599,0)</f>
        <v>10346.732411581033</v>
      </c>
      <c r="F599">
        <f>IFERROR('Million vkm'!F599*1000000/Stock!F599,0)</f>
        <v>0</v>
      </c>
      <c r="G599">
        <f>IFERROR('Million vkm'!G599*1000000/Stock!G599,0)</f>
        <v>13730.081749114546</v>
      </c>
      <c r="H599">
        <f>IFERROR('Million vkm'!H599*1000000/Stock!H599,0)</f>
        <v>12840.83051212134</v>
      </c>
      <c r="J599">
        <f>IFERROR('Million vkm'!J599*1000000/Stock!J599,0)</f>
        <v>0</v>
      </c>
      <c r="K599">
        <f>IFERROR('Million vkm'!K599*1000000/Stock!K599,0)</f>
        <v>0</v>
      </c>
      <c r="L599">
        <f>IFERROR('Million vkm'!L599*1000000/Stock!L599,0)</f>
        <v>0</v>
      </c>
      <c r="N599">
        <f>IFERROR('Million vkm'!N599*1000000/Stock!N599,0)</f>
        <v>0</v>
      </c>
      <c r="O599">
        <f>IFERROR('Million vkm'!O599*1000000/Stock!O599,0)</f>
        <v>0</v>
      </c>
      <c r="P599">
        <f>IFERROR('Million vkm'!P599*1000000/Stock!P599,0)</f>
        <v>0</v>
      </c>
      <c r="R599">
        <f>IFERROR('Million vkm'!R599*1000000/Stock!R599,0)</f>
        <v>0</v>
      </c>
    </row>
    <row r="600" spans="1:18" x14ac:dyDescent="0.25">
      <c r="A600">
        <v>1968</v>
      </c>
      <c r="B600">
        <f>IFERROR('Million vkm'!B600*1000000/Stock!B600,0)</f>
        <v>7335.3106116252675</v>
      </c>
      <c r="C600">
        <f>IFERROR('Million vkm'!C600*1000000/Stock!C600,0)</f>
        <v>9001.5977642349881</v>
      </c>
      <c r="D600">
        <f>IFERROR('Million vkm'!D600*1000000/Stock!D600,0)</f>
        <v>10119.104298526252</v>
      </c>
      <c r="F600">
        <f>IFERROR('Million vkm'!F600*1000000/Stock!F600,0)</f>
        <v>0</v>
      </c>
      <c r="G600">
        <f>IFERROR('Million vkm'!G600*1000000/Stock!G600,0)</f>
        <v>13428.01995063403</v>
      </c>
      <c r="H600">
        <f>IFERROR('Million vkm'!H600*1000000/Stock!H600,0)</f>
        <v>12558.332240854668</v>
      </c>
      <c r="J600">
        <f>IFERROR('Million vkm'!J600*1000000/Stock!J600,0)</f>
        <v>0</v>
      </c>
      <c r="K600">
        <f>IFERROR('Million vkm'!K600*1000000/Stock!K600,0)</f>
        <v>0</v>
      </c>
      <c r="L600">
        <f>IFERROR('Million vkm'!L600*1000000/Stock!L600,0)</f>
        <v>0</v>
      </c>
      <c r="N600">
        <f>IFERROR('Million vkm'!N600*1000000/Stock!N600,0)</f>
        <v>0</v>
      </c>
      <c r="O600">
        <f>IFERROR('Million vkm'!O600*1000000/Stock!O600,0)</f>
        <v>0</v>
      </c>
      <c r="P600">
        <f>IFERROR('Million vkm'!P600*1000000/Stock!P600,0)</f>
        <v>0</v>
      </c>
      <c r="R600">
        <f>IFERROR('Million vkm'!R600*1000000/Stock!R600,0)</f>
        <v>0</v>
      </c>
    </row>
    <row r="601" spans="1:18" x14ac:dyDescent="0.25">
      <c r="A601">
        <v>1967</v>
      </c>
      <c r="B601">
        <f>IFERROR('Million vkm'!B601*1000000/Stock!B601,0)</f>
        <v>7173.9337781695103</v>
      </c>
      <c r="C601">
        <f>IFERROR('Million vkm'!C601*1000000/Stock!C601,0)</f>
        <v>8803.5626134218219</v>
      </c>
      <c r="D601">
        <f>IFERROR('Million vkm'!D601*1000000/Stock!D601,0)</f>
        <v>9896.4840039586761</v>
      </c>
      <c r="F601">
        <f>IFERROR('Million vkm'!F601*1000000/Stock!F601,0)</f>
        <v>0</v>
      </c>
      <c r="G601">
        <f>IFERROR('Million vkm'!G601*1000000/Stock!G601,0)</f>
        <v>13132.603511720074</v>
      </c>
      <c r="H601">
        <f>IFERROR('Million vkm'!H601*1000000/Stock!H601,0)</f>
        <v>12282.04893155587</v>
      </c>
      <c r="J601">
        <f>IFERROR('Million vkm'!J601*1000000/Stock!J601,0)</f>
        <v>0</v>
      </c>
      <c r="K601">
        <f>IFERROR('Million vkm'!K601*1000000/Stock!K601,0)</f>
        <v>0</v>
      </c>
      <c r="L601">
        <f>IFERROR('Million vkm'!L601*1000000/Stock!L601,0)</f>
        <v>0</v>
      </c>
      <c r="N601">
        <f>IFERROR('Million vkm'!N601*1000000/Stock!N601,0)</f>
        <v>0</v>
      </c>
      <c r="O601">
        <f>IFERROR('Million vkm'!O601*1000000/Stock!O601,0)</f>
        <v>0</v>
      </c>
      <c r="P601">
        <f>IFERROR('Million vkm'!P601*1000000/Stock!P601,0)</f>
        <v>0</v>
      </c>
      <c r="R601">
        <f>IFERROR('Million vkm'!R601*1000000/Stock!R601,0)</f>
        <v>0</v>
      </c>
    </row>
    <row r="602" spans="1:18" x14ac:dyDescent="0.25">
      <c r="A602">
        <v>1966</v>
      </c>
      <c r="B602">
        <f>IFERROR('Million vkm'!B602*1000000/Stock!B602,0)</f>
        <v>7016.1072350497834</v>
      </c>
      <c r="C602">
        <f>IFERROR('Million vkm'!C602*1000000/Stock!C602,0)</f>
        <v>8609.8842359265363</v>
      </c>
      <c r="D602">
        <f>IFERROR('Million vkm'!D602*1000000/Stock!D602,0)</f>
        <v>9678.7613558715857</v>
      </c>
      <c r="F602">
        <f>IFERROR('Million vkm'!F602*1000000/Stock!F602,0)</f>
        <v>0</v>
      </c>
      <c r="G602">
        <f>IFERROR('Million vkm'!G602*1000000/Stock!G602,0)</f>
        <v>12843.686234462239</v>
      </c>
      <c r="H602">
        <f>IFERROR('Million vkm'!H602*1000000/Stock!H602,0)</f>
        <v>12011.843855061636</v>
      </c>
      <c r="J602">
        <f>IFERROR('Million vkm'!J602*1000000/Stock!J602,0)</f>
        <v>0</v>
      </c>
      <c r="K602">
        <f>IFERROR('Million vkm'!K602*1000000/Stock!K602,0)</f>
        <v>0</v>
      </c>
      <c r="L602">
        <f>IFERROR('Million vkm'!L602*1000000/Stock!L602,0)</f>
        <v>0</v>
      </c>
      <c r="N602">
        <f>IFERROR('Million vkm'!N602*1000000/Stock!N602,0)</f>
        <v>0</v>
      </c>
      <c r="O602">
        <f>IFERROR('Million vkm'!O602*1000000/Stock!O602,0)</f>
        <v>0</v>
      </c>
      <c r="P602">
        <f>IFERROR('Million vkm'!P602*1000000/Stock!P602,0)</f>
        <v>0</v>
      </c>
      <c r="R602">
        <f>IFERROR('Million vkm'!R602*1000000/Stock!R602,0)</f>
        <v>0</v>
      </c>
    </row>
    <row r="603" spans="1:18" x14ac:dyDescent="0.25">
      <c r="A603">
        <v>1965</v>
      </c>
      <c r="B603">
        <f>IFERROR('Million vkm'!B603*1000000/Stock!B603,0)</f>
        <v>6861.7528758786875</v>
      </c>
      <c r="C603">
        <f>IFERROR('Million vkm'!C603*1000000/Stock!C603,0)</f>
        <v>8420.4667827361554</v>
      </c>
      <c r="D603">
        <f>IFERROR('Million vkm'!D603*1000000/Stock!D603,0)</f>
        <v>9465.8286060424052</v>
      </c>
      <c r="F603">
        <f>IFERROR('Million vkm'!F603*1000000/Stock!F603,0)</f>
        <v>0</v>
      </c>
      <c r="G603">
        <f>IFERROR('Million vkm'!G603*1000000/Stock!G603,0)</f>
        <v>12561.125137304065</v>
      </c>
      <c r="H603">
        <f>IFERROR('Million vkm'!H603*1000000/Stock!H603,0)</f>
        <v>11747.583290250275</v>
      </c>
      <c r="J603">
        <f>IFERROR('Million vkm'!J603*1000000/Stock!J603,0)</f>
        <v>0</v>
      </c>
      <c r="K603">
        <f>IFERROR('Million vkm'!K603*1000000/Stock!K603,0)</f>
        <v>0</v>
      </c>
      <c r="L603">
        <f>IFERROR('Million vkm'!L603*1000000/Stock!L603,0)</f>
        <v>0</v>
      </c>
      <c r="N603">
        <f>IFERROR('Million vkm'!N603*1000000/Stock!N603,0)</f>
        <v>0</v>
      </c>
      <c r="O603">
        <f>IFERROR('Million vkm'!O603*1000000/Stock!O603,0)</f>
        <v>0</v>
      </c>
      <c r="P603">
        <f>IFERROR('Million vkm'!P603*1000000/Stock!P603,0)</f>
        <v>0</v>
      </c>
      <c r="R603">
        <f>IFERROR('Million vkm'!R603*1000000/Stock!R603,0)</f>
        <v>0</v>
      </c>
    </row>
    <row r="604" spans="1:18" x14ac:dyDescent="0.25">
      <c r="A604">
        <v>1964</v>
      </c>
      <c r="B604">
        <f>IFERROR('Million vkm'!B604*1000000/Stock!B604,0)</f>
        <v>6710.7943126093551</v>
      </c>
      <c r="C604">
        <f>IFERROR('Million vkm'!C604*1000000/Stock!C604,0)</f>
        <v>8235.2165135159557</v>
      </c>
      <c r="D604">
        <f>IFERROR('Million vkm'!D604*1000000/Stock!D604,0)</f>
        <v>9257.5803767094749</v>
      </c>
      <c r="F604">
        <f>IFERROR('Million vkm'!F604*1000000/Stock!F604,0)</f>
        <v>0</v>
      </c>
      <c r="G604">
        <f>IFERROR('Million vkm'!G604*1000000/Stock!G604,0)</f>
        <v>12284.780384283373</v>
      </c>
      <c r="H604">
        <f>IFERROR('Million vkm'!H604*1000000/Stock!H604,0)</f>
        <v>11489.136457864777</v>
      </c>
      <c r="J604">
        <f>IFERROR('Million vkm'!J604*1000000/Stock!J604,0)</f>
        <v>0</v>
      </c>
      <c r="K604">
        <f>IFERROR('Million vkm'!K604*1000000/Stock!K604,0)</f>
        <v>0</v>
      </c>
      <c r="L604">
        <f>IFERROR('Million vkm'!L604*1000000/Stock!L604,0)</f>
        <v>0</v>
      </c>
      <c r="N604">
        <f>IFERROR('Million vkm'!N604*1000000/Stock!N604,0)</f>
        <v>0</v>
      </c>
      <c r="O604">
        <f>IFERROR('Million vkm'!O604*1000000/Stock!O604,0)</f>
        <v>0</v>
      </c>
      <c r="P604">
        <f>IFERROR('Million vkm'!P604*1000000/Stock!P604,0)</f>
        <v>0</v>
      </c>
      <c r="R604">
        <f>IFERROR('Million vkm'!R604*1000000/Stock!R604,0)</f>
        <v>0</v>
      </c>
    </row>
    <row r="606" spans="1:18" x14ac:dyDescent="0.25">
      <c r="A606">
        <v>2004</v>
      </c>
      <c r="B606" t="s">
        <v>6</v>
      </c>
      <c r="F606" t="s">
        <v>5</v>
      </c>
      <c r="J606" t="s">
        <v>26</v>
      </c>
      <c r="N606" t="s">
        <v>27</v>
      </c>
      <c r="R606" t="s">
        <v>25</v>
      </c>
    </row>
    <row r="607" spans="1:18" x14ac:dyDescent="0.25">
      <c r="A607" t="s">
        <v>35</v>
      </c>
      <c r="B607" t="s">
        <v>36</v>
      </c>
      <c r="C607" t="s">
        <v>37</v>
      </c>
      <c r="D607" t="s">
        <v>38</v>
      </c>
      <c r="F607" t="s">
        <v>36</v>
      </c>
      <c r="G607" t="s">
        <v>37</v>
      </c>
      <c r="H607" t="s">
        <v>38</v>
      </c>
      <c r="J607" t="s">
        <v>36</v>
      </c>
      <c r="K607" t="s">
        <v>37</v>
      </c>
      <c r="L607" t="s">
        <v>38</v>
      </c>
      <c r="N607" t="s">
        <v>36</v>
      </c>
      <c r="O607" t="s">
        <v>37</v>
      </c>
      <c r="P607" t="s">
        <v>38</v>
      </c>
      <c r="R607" t="s">
        <v>3</v>
      </c>
    </row>
    <row r="608" spans="1:18" x14ac:dyDescent="0.25">
      <c r="A608">
        <v>2015</v>
      </c>
      <c r="B608">
        <f>IFERROR('Million vkm'!B608*1000000/Stock!B608,0)</f>
        <v>0</v>
      </c>
      <c r="C608">
        <f>IFERROR('Million vkm'!C608*1000000/Stock!C608,0)</f>
        <v>0</v>
      </c>
      <c r="D608">
        <f>IFERROR('Million vkm'!D608*1000000/Stock!D608,0)</f>
        <v>0</v>
      </c>
      <c r="F608">
        <f>IFERROR('Million vkm'!F608*1000000/Stock!F608,0)</f>
        <v>0</v>
      </c>
      <c r="G608">
        <f>IFERROR('Million vkm'!G608*1000000/Stock!G608,0)</f>
        <v>0</v>
      </c>
      <c r="H608">
        <f>IFERROR('Million vkm'!H608*1000000/Stock!H608,0)</f>
        <v>0</v>
      </c>
      <c r="J608">
        <f>IFERROR('Million vkm'!J608*1000000/Stock!J608,0)</f>
        <v>0</v>
      </c>
      <c r="K608">
        <f>IFERROR('Million vkm'!K608*1000000/Stock!K608,0)</f>
        <v>0</v>
      </c>
      <c r="L608">
        <f>IFERROR('Million vkm'!L608*1000000/Stock!L608,0)</f>
        <v>0</v>
      </c>
      <c r="N608">
        <f>IFERROR('Million vkm'!N608*1000000/Stock!N608,0)</f>
        <v>0</v>
      </c>
      <c r="O608">
        <f>IFERROR('Million vkm'!O608*1000000/Stock!O608,0)</f>
        <v>0</v>
      </c>
      <c r="P608">
        <f>IFERROR('Million vkm'!P608*1000000/Stock!P608,0)</f>
        <v>0</v>
      </c>
      <c r="R608">
        <f>IFERROR('Million vkm'!R608*1000000/Stock!R608,0)</f>
        <v>0</v>
      </c>
    </row>
    <row r="609" spans="1:18" x14ac:dyDescent="0.25">
      <c r="A609">
        <v>2014</v>
      </c>
      <c r="B609">
        <f>IFERROR('Million vkm'!B609*1000000/Stock!B609,0)</f>
        <v>0</v>
      </c>
      <c r="C609">
        <f>IFERROR('Million vkm'!C609*1000000/Stock!C609,0)</f>
        <v>0</v>
      </c>
      <c r="D609">
        <f>IFERROR('Million vkm'!D609*1000000/Stock!D609,0)</f>
        <v>0</v>
      </c>
      <c r="F609">
        <f>IFERROR('Million vkm'!F609*1000000/Stock!F609,0)</f>
        <v>0</v>
      </c>
      <c r="G609">
        <f>IFERROR('Million vkm'!G609*1000000/Stock!G609,0)</f>
        <v>0</v>
      </c>
      <c r="H609">
        <f>IFERROR('Million vkm'!H609*1000000/Stock!H609,0)</f>
        <v>0</v>
      </c>
      <c r="J609">
        <f>IFERROR('Million vkm'!J609*1000000/Stock!J609,0)</f>
        <v>0</v>
      </c>
      <c r="K609">
        <f>IFERROR('Million vkm'!K609*1000000/Stock!K609,0)</f>
        <v>0</v>
      </c>
      <c r="L609">
        <f>IFERROR('Million vkm'!L609*1000000/Stock!L609,0)</f>
        <v>0</v>
      </c>
      <c r="N609">
        <f>IFERROR('Million vkm'!N609*1000000/Stock!N609,0)</f>
        <v>0</v>
      </c>
      <c r="O609">
        <f>IFERROR('Million vkm'!O609*1000000/Stock!O609,0)</f>
        <v>0</v>
      </c>
      <c r="P609">
        <f>IFERROR('Million vkm'!P609*1000000/Stock!P609,0)</f>
        <v>0</v>
      </c>
      <c r="R609">
        <f>IFERROR('Million vkm'!R609*1000000/Stock!R609,0)</f>
        <v>0</v>
      </c>
    </row>
    <row r="610" spans="1:18" x14ac:dyDescent="0.25">
      <c r="A610">
        <v>2013</v>
      </c>
      <c r="B610">
        <f>IFERROR('Million vkm'!B610*1000000/Stock!B610,0)</f>
        <v>0</v>
      </c>
      <c r="C610">
        <f>IFERROR('Million vkm'!C610*1000000/Stock!C610,0)</f>
        <v>0</v>
      </c>
      <c r="D610">
        <f>IFERROR('Million vkm'!D610*1000000/Stock!D610,0)</f>
        <v>0</v>
      </c>
      <c r="F610">
        <f>IFERROR('Million vkm'!F610*1000000/Stock!F610,0)</f>
        <v>0</v>
      </c>
      <c r="G610">
        <f>IFERROR('Million vkm'!G610*1000000/Stock!G610,0)</f>
        <v>0</v>
      </c>
      <c r="H610">
        <f>IFERROR('Million vkm'!H610*1000000/Stock!H610,0)</f>
        <v>0</v>
      </c>
      <c r="J610">
        <f>IFERROR('Million vkm'!J610*1000000/Stock!J610,0)</f>
        <v>0</v>
      </c>
      <c r="K610">
        <f>IFERROR('Million vkm'!K610*1000000/Stock!K610,0)</f>
        <v>0</v>
      </c>
      <c r="L610">
        <f>IFERROR('Million vkm'!L610*1000000/Stock!L610,0)</f>
        <v>0</v>
      </c>
      <c r="N610">
        <f>IFERROR('Million vkm'!N610*1000000/Stock!N610,0)</f>
        <v>0</v>
      </c>
      <c r="O610">
        <f>IFERROR('Million vkm'!O610*1000000/Stock!O610,0)</f>
        <v>0</v>
      </c>
      <c r="P610">
        <f>IFERROR('Million vkm'!P610*1000000/Stock!P610,0)</f>
        <v>0</v>
      </c>
      <c r="R610">
        <f>IFERROR('Million vkm'!R610*1000000/Stock!R610,0)</f>
        <v>0</v>
      </c>
    </row>
    <row r="611" spans="1:18" x14ac:dyDescent="0.25">
      <c r="A611">
        <v>2012</v>
      </c>
      <c r="B611">
        <f>IFERROR('Million vkm'!B611*1000000/Stock!B611,0)</f>
        <v>0</v>
      </c>
      <c r="C611">
        <f>IFERROR('Million vkm'!C611*1000000/Stock!C611,0)</f>
        <v>0</v>
      </c>
      <c r="D611">
        <f>IFERROR('Million vkm'!D611*1000000/Stock!D611,0)</f>
        <v>0</v>
      </c>
      <c r="F611">
        <f>IFERROR('Million vkm'!F611*1000000/Stock!F611,0)</f>
        <v>0</v>
      </c>
      <c r="G611">
        <f>IFERROR('Million vkm'!G611*1000000/Stock!G611,0)</f>
        <v>0</v>
      </c>
      <c r="H611">
        <f>IFERROR('Million vkm'!H611*1000000/Stock!H611,0)</f>
        <v>0</v>
      </c>
      <c r="J611">
        <f>IFERROR('Million vkm'!J611*1000000/Stock!J611,0)</f>
        <v>0</v>
      </c>
      <c r="K611">
        <f>IFERROR('Million vkm'!K611*1000000/Stock!K611,0)</f>
        <v>0</v>
      </c>
      <c r="L611">
        <f>IFERROR('Million vkm'!L611*1000000/Stock!L611,0)</f>
        <v>0</v>
      </c>
      <c r="N611">
        <f>IFERROR('Million vkm'!N611*1000000/Stock!N611,0)</f>
        <v>0</v>
      </c>
      <c r="O611">
        <f>IFERROR('Million vkm'!O611*1000000/Stock!O611,0)</f>
        <v>0</v>
      </c>
      <c r="P611">
        <f>IFERROR('Million vkm'!P611*1000000/Stock!P611,0)</f>
        <v>0</v>
      </c>
      <c r="R611">
        <f>IFERROR('Million vkm'!R611*1000000/Stock!R611,0)</f>
        <v>0</v>
      </c>
    </row>
    <row r="612" spans="1:18" x14ac:dyDescent="0.25">
      <c r="A612">
        <v>2011</v>
      </c>
      <c r="B612">
        <f>IFERROR('Million vkm'!B612*1000000/Stock!B612,0)</f>
        <v>0</v>
      </c>
      <c r="C612">
        <f>IFERROR('Million vkm'!C612*1000000/Stock!C612,0)</f>
        <v>0</v>
      </c>
      <c r="D612">
        <f>IFERROR('Million vkm'!D612*1000000/Stock!D612,0)</f>
        <v>0</v>
      </c>
      <c r="F612">
        <f>IFERROR('Million vkm'!F612*1000000/Stock!F612,0)</f>
        <v>0</v>
      </c>
      <c r="G612">
        <f>IFERROR('Million vkm'!G612*1000000/Stock!G612,0)</f>
        <v>0</v>
      </c>
      <c r="H612">
        <f>IFERROR('Million vkm'!H612*1000000/Stock!H612,0)</f>
        <v>0</v>
      </c>
      <c r="J612">
        <f>IFERROR('Million vkm'!J612*1000000/Stock!J612,0)</f>
        <v>0</v>
      </c>
      <c r="K612">
        <f>IFERROR('Million vkm'!K612*1000000/Stock!K612,0)</f>
        <v>0</v>
      </c>
      <c r="L612">
        <f>IFERROR('Million vkm'!L612*1000000/Stock!L612,0)</f>
        <v>0</v>
      </c>
      <c r="N612">
        <f>IFERROR('Million vkm'!N612*1000000/Stock!N612,0)</f>
        <v>0</v>
      </c>
      <c r="O612">
        <f>IFERROR('Million vkm'!O612*1000000/Stock!O612,0)</f>
        <v>0</v>
      </c>
      <c r="P612">
        <f>IFERROR('Million vkm'!P612*1000000/Stock!P612,0)</f>
        <v>0</v>
      </c>
      <c r="R612">
        <f>IFERROR('Million vkm'!R612*1000000/Stock!R612,0)</f>
        <v>0</v>
      </c>
    </row>
    <row r="613" spans="1:18" x14ac:dyDescent="0.25">
      <c r="A613">
        <v>2010</v>
      </c>
      <c r="B613">
        <f>IFERROR('Million vkm'!B613*1000000/Stock!B613,0)</f>
        <v>0</v>
      </c>
      <c r="C613">
        <f>IFERROR('Million vkm'!C613*1000000/Stock!C613,0)</f>
        <v>0</v>
      </c>
      <c r="D613">
        <f>IFERROR('Million vkm'!D613*1000000/Stock!D613,0)</f>
        <v>0</v>
      </c>
      <c r="F613">
        <f>IFERROR('Million vkm'!F613*1000000/Stock!F613,0)</f>
        <v>0</v>
      </c>
      <c r="G613">
        <f>IFERROR('Million vkm'!G613*1000000/Stock!G613,0)</f>
        <v>0</v>
      </c>
      <c r="H613">
        <f>IFERROR('Million vkm'!H613*1000000/Stock!H613,0)</f>
        <v>0</v>
      </c>
      <c r="J613">
        <f>IFERROR('Million vkm'!J613*1000000/Stock!J613,0)</f>
        <v>0</v>
      </c>
      <c r="K613">
        <f>IFERROR('Million vkm'!K613*1000000/Stock!K613,0)</f>
        <v>0</v>
      </c>
      <c r="L613">
        <f>IFERROR('Million vkm'!L613*1000000/Stock!L613,0)</f>
        <v>0</v>
      </c>
      <c r="N613">
        <f>IFERROR('Million vkm'!N613*1000000/Stock!N613,0)</f>
        <v>0</v>
      </c>
      <c r="O613">
        <f>IFERROR('Million vkm'!O613*1000000/Stock!O613,0)</f>
        <v>0</v>
      </c>
      <c r="P613">
        <f>IFERROR('Million vkm'!P613*1000000/Stock!P613,0)</f>
        <v>0</v>
      </c>
      <c r="R613">
        <f>IFERROR('Million vkm'!R613*1000000/Stock!R613,0)</f>
        <v>0</v>
      </c>
    </row>
    <row r="614" spans="1:18" x14ac:dyDescent="0.25">
      <c r="A614">
        <v>2009</v>
      </c>
      <c r="B614">
        <f>IFERROR('Million vkm'!B614*1000000/Stock!B614,0)</f>
        <v>0</v>
      </c>
      <c r="C614">
        <f>IFERROR('Million vkm'!C614*1000000/Stock!C614,0)</f>
        <v>0</v>
      </c>
      <c r="D614">
        <f>IFERROR('Million vkm'!D614*1000000/Stock!D614,0)</f>
        <v>0</v>
      </c>
      <c r="F614">
        <f>IFERROR('Million vkm'!F614*1000000/Stock!F614,0)</f>
        <v>0</v>
      </c>
      <c r="G614">
        <f>IFERROR('Million vkm'!G614*1000000/Stock!G614,0)</f>
        <v>0</v>
      </c>
      <c r="H614">
        <f>IFERROR('Million vkm'!H614*1000000/Stock!H614,0)</f>
        <v>0</v>
      </c>
      <c r="J614">
        <f>IFERROR('Million vkm'!J614*1000000/Stock!J614,0)</f>
        <v>0</v>
      </c>
      <c r="K614">
        <f>IFERROR('Million vkm'!K614*1000000/Stock!K614,0)</f>
        <v>0</v>
      </c>
      <c r="L614">
        <f>IFERROR('Million vkm'!L614*1000000/Stock!L614,0)</f>
        <v>0</v>
      </c>
      <c r="N614">
        <f>IFERROR('Million vkm'!N614*1000000/Stock!N614,0)</f>
        <v>0</v>
      </c>
      <c r="O614">
        <f>IFERROR('Million vkm'!O614*1000000/Stock!O614,0)</f>
        <v>0</v>
      </c>
      <c r="P614">
        <f>IFERROR('Million vkm'!P614*1000000/Stock!P614,0)</f>
        <v>0</v>
      </c>
      <c r="R614">
        <f>IFERROR('Million vkm'!R614*1000000/Stock!R614,0)</f>
        <v>0</v>
      </c>
    </row>
    <row r="615" spans="1:18" x14ac:dyDescent="0.25">
      <c r="A615">
        <v>2008</v>
      </c>
      <c r="B615">
        <f>IFERROR('Million vkm'!B615*1000000/Stock!B615,0)</f>
        <v>0</v>
      </c>
      <c r="C615">
        <f>IFERROR('Million vkm'!C615*1000000/Stock!C615,0)</f>
        <v>0</v>
      </c>
      <c r="D615">
        <f>IFERROR('Million vkm'!D615*1000000/Stock!D615,0)</f>
        <v>0</v>
      </c>
      <c r="F615">
        <f>IFERROR('Million vkm'!F615*1000000/Stock!F615,0)</f>
        <v>0</v>
      </c>
      <c r="G615">
        <f>IFERROR('Million vkm'!G615*1000000/Stock!G615,0)</f>
        <v>0</v>
      </c>
      <c r="H615">
        <f>IFERROR('Million vkm'!H615*1000000/Stock!H615,0)</f>
        <v>0</v>
      </c>
      <c r="J615">
        <f>IFERROR('Million vkm'!J615*1000000/Stock!J615,0)</f>
        <v>0</v>
      </c>
      <c r="K615">
        <f>IFERROR('Million vkm'!K615*1000000/Stock!K615,0)</f>
        <v>0</v>
      </c>
      <c r="L615">
        <f>IFERROR('Million vkm'!L615*1000000/Stock!L615,0)</f>
        <v>0</v>
      </c>
      <c r="N615">
        <f>IFERROR('Million vkm'!N615*1000000/Stock!N615,0)</f>
        <v>0</v>
      </c>
      <c r="O615">
        <f>IFERROR('Million vkm'!O615*1000000/Stock!O615,0)</f>
        <v>0</v>
      </c>
      <c r="P615">
        <f>IFERROR('Million vkm'!P615*1000000/Stock!P615,0)</f>
        <v>0</v>
      </c>
      <c r="R615">
        <f>IFERROR('Million vkm'!R615*1000000/Stock!R615,0)</f>
        <v>0</v>
      </c>
    </row>
    <row r="616" spans="1:18" x14ac:dyDescent="0.25">
      <c r="A616">
        <v>2007</v>
      </c>
      <c r="B616">
        <f>IFERROR('Million vkm'!B616*1000000/Stock!B616,0)</f>
        <v>0</v>
      </c>
      <c r="C616">
        <f>IFERROR('Million vkm'!C616*1000000/Stock!C616,0)</f>
        <v>0</v>
      </c>
      <c r="D616">
        <f>IFERROR('Million vkm'!D616*1000000/Stock!D616,0)</f>
        <v>0</v>
      </c>
      <c r="F616">
        <f>IFERROR('Million vkm'!F616*1000000/Stock!F616,0)</f>
        <v>0</v>
      </c>
      <c r="G616">
        <f>IFERROR('Million vkm'!G616*1000000/Stock!G616,0)</f>
        <v>0</v>
      </c>
      <c r="H616">
        <f>IFERROR('Million vkm'!H616*1000000/Stock!H616,0)</f>
        <v>0</v>
      </c>
      <c r="J616">
        <f>IFERROR('Million vkm'!J616*1000000/Stock!J616,0)</f>
        <v>0</v>
      </c>
      <c r="K616">
        <f>IFERROR('Million vkm'!K616*1000000/Stock!K616,0)</f>
        <v>0</v>
      </c>
      <c r="L616">
        <f>IFERROR('Million vkm'!L616*1000000/Stock!L616,0)</f>
        <v>0</v>
      </c>
      <c r="N616">
        <f>IFERROR('Million vkm'!N616*1000000/Stock!N616,0)</f>
        <v>0</v>
      </c>
      <c r="O616">
        <f>IFERROR('Million vkm'!O616*1000000/Stock!O616,0)</f>
        <v>0</v>
      </c>
      <c r="P616">
        <f>IFERROR('Million vkm'!P616*1000000/Stock!P616,0)</f>
        <v>0</v>
      </c>
      <c r="R616">
        <f>IFERROR('Million vkm'!R616*1000000/Stock!R616,0)</f>
        <v>0</v>
      </c>
    </row>
    <row r="617" spans="1:18" x14ac:dyDescent="0.25">
      <c r="A617">
        <v>2006</v>
      </c>
      <c r="B617">
        <f>IFERROR('Million vkm'!B617*1000000/Stock!B617,0)</f>
        <v>0</v>
      </c>
      <c r="C617">
        <f>IFERROR('Million vkm'!C617*1000000/Stock!C617,0)</f>
        <v>0</v>
      </c>
      <c r="D617">
        <f>IFERROR('Million vkm'!D617*1000000/Stock!D617,0)</f>
        <v>0</v>
      </c>
      <c r="F617">
        <f>IFERROR('Million vkm'!F617*1000000/Stock!F617,0)</f>
        <v>0</v>
      </c>
      <c r="G617">
        <f>IFERROR('Million vkm'!G617*1000000/Stock!G617,0)</f>
        <v>0</v>
      </c>
      <c r="H617">
        <f>IFERROR('Million vkm'!H617*1000000/Stock!H617,0)</f>
        <v>0</v>
      </c>
      <c r="J617">
        <f>IFERROR('Million vkm'!J617*1000000/Stock!J617,0)</f>
        <v>0</v>
      </c>
      <c r="K617">
        <f>IFERROR('Million vkm'!K617*1000000/Stock!K617,0)</f>
        <v>0</v>
      </c>
      <c r="L617">
        <f>IFERROR('Million vkm'!L617*1000000/Stock!L617,0)</f>
        <v>0</v>
      </c>
      <c r="N617">
        <f>IFERROR('Million vkm'!N617*1000000/Stock!N617,0)</f>
        <v>0</v>
      </c>
      <c r="O617">
        <f>IFERROR('Million vkm'!O617*1000000/Stock!O617,0)</f>
        <v>0</v>
      </c>
      <c r="P617">
        <f>IFERROR('Million vkm'!P617*1000000/Stock!P617,0)</f>
        <v>0</v>
      </c>
      <c r="R617">
        <f>IFERROR('Million vkm'!R617*1000000/Stock!R617,0)</f>
        <v>0</v>
      </c>
    </row>
    <row r="618" spans="1:18" x14ac:dyDescent="0.25">
      <c r="A618">
        <v>2005</v>
      </c>
      <c r="B618">
        <f>IFERROR('Million vkm'!B618*1000000/Stock!B618,0)</f>
        <v>0</v>
      </c>
      <c r="C618">
        <f>IFERROR('Million vkm'!C618*1000000/Stock!C618,0)</f>
        <v>0</v>
      </c>
      <c r="D618">
        <f>IFERROR('Million vkm'!D618*1000000/Stock!D618,0)</f>
        <v>0</v>
      </c>
      <c r="F618">
        <f>IFERROR('Million vkm'!F618*1000000/Stock!F618,0)</f>
        <v>0</v>
      </c>
      <c r="G618">
        <f>IFERROR('Million vkm'!G618*1000000/Stock!G618,0)</f>
        <v>0</v>
      </c>
      <c r="H618">
        <f>IFERROR('Million vkm'!H618*1000000/Stock!H618,0)</f>
        <v>0</v>
      </c>
      <c r="J618">
        <f>IFERROR('Million vkm'!J618*1000000/Stock!J618,0)</f>
        <v>0</v>
      </c>
      <c r="K618">
        <f>IFERROR('Million vkm'!K618*1000000/Stock!K618,0)</f>
        <v>0</v>
      </c>
      <c r="L618">
        <f>IFERROR('Million vkm'!L618*1000000/Stock!L618,0)</f>
        <v>0</v>
      </c>
      <c r="N618">
        <f>IFERROR('Million vkm'!N618*1000000/Stock!N618,0)</f>
        <v>0</v>
      </c>
      <c r="O618">
        <f>IFERROR('Million vkm'!O618*1000000/Stock!O618,0)</f>
        <v>0</v>
      </c>
      <c r="P618">
        <f>IFERROR('Million vkm'!P618*1000000/Stock!P618,0)</f>
        <v>0</v>
      </c>
      <c r="R618">
        <f>IFERROR('Million vkm'!R618*1000000/Stock!R618,0)</f>
        <v>0</v>
      </c>
    </row>
    <row r="619" spans="1:18" x14ac:dyDescent="0.25">
      <c r="A619">
        <v>2004</v>
      </c>
      <c r="B619">
        <f>IFERROR('Million vkm'!B619*1000000/Stock!B619,0)</f>
        <v>8638.0286646275599</v>
      </c>
      <c r="C619">
        <f>IFERROR('Million vkm'!C619*1000000/Stock!C619,0)</f>
        <v>10600.240893913684</v>
      </c>
      <c r="D619">
        <f>IFERROR('Million vkm'!D619*1000000/Stock!D619,0)</f>
        <v>11916.211544265976</v>
      </c>
      <c r="F619">
        <f>IFERROR('Million vkm'!F619*1000000/Stock!F619,0)</f>
        <v>14532.151550386065</v>
      </c>
      <c r="G619">
        <f>IFERROR('Million vkm'!G619*1000000/Stock!G619,0)</f>
        <v>15953.155627819393</v>
      </c>
      <c r="H619">
        <f>IFERROR('Million vkm'!H619*1000000/Stock!H619,0)</f>
        <v>14919.923369249733</v>
      </c>
      <c r="J619">
        <f>IFERROR('Million vkm'!J619*1000000/Stock!J619,0)</f>
        <v>0</v>
      </c>
      <c r="K619">
        <f>IFERROR('Million vkm'!K619*1000000/Stock!K619,0)</f>
        <v>0</v>
      </c>
      <c r="L619">
        <f>IFERROR('Million vkm'!L619*1000000/Stock!L619,0)</f>
        <v>0</v>
      </c>
      <c r="N619">
        <f>IFERROR('Million vkm'!N619*1000000/Stock!N619,0)</f>
        <v>0</v>
      </c>
      <c r="O619">
        <f>IFERROR('Million vkm'!O619*1000000/Stock!O619,0)</f>
        <v>0</v>
      </c>
      <c r="P619">
        <f>IFERROR('Million vkm'!P619*1000000/Stock!P619,0)</f>
        <v>0</v>
      </c>
      <c r="R619">
        <f>IFERROR('Million vkm'!R619*1000000/Stock!R619,0)</f>
        <v>6194.4380010170817</v>
      </c>
    </row>
    <row r="620" spans="1:18" x14ac:dyDescent="0.25">
      <c r="A620">
        <v>2003</v>
      </c>
      <c r="B620">
        <f>IFERROR('Million vkm'!B620*1000000/Stock!B620,0)</f>
        <v>16895.984068011508</v>
      </c>
      <c r="C620">
        <f>IFERROR('Million vkm'!C620*1000000/Stock!C620,0)</f>
        <v>20734.071188495163</v>
      </c>
      <c r="D620">
        <f>IFERROR('Million vkm'!D620*1000000/Stock!D620,0)</f>
        <v>23308.109780584244</v>
      </c>
      <c r="F620">
        <f>IFERROR('Million vkm'!F620*1000000/Stock!F620,0)</f>
        <v>28424.888432555163</v>
      </c>
      <c r="G620">
        <f>IFERROR('Million vkm'!G620*1000000/Stock!G620,0)</f>
        <v>31204.372408014719</v>
      </c>
      <c r="H620">
        <f>IFERROR('Million vkm'!H620*1000000/Stock!H620,0)</f>
        <v>29183.370110252501</v>
      </c>
      <c r="J620">
        <f>IFERROR('Million vkm'!J620*1000000/Stock!J620,0)</f>
        <v>0</v>
      </c>
      <c r="K620">
        <f>IFERROR('Million vkm'!K620*1000000/Stock!K620,0)</f>
        <v>0</v>
      </c>
      <c r="L620">
        <f>IFERROR('Million vkm'!L620*1000000/Stock!L620,0)</f>
        <v>0</v>
      </c>
      <c r="N620">
        <f>IFERROR('Million vkm'!N620*1000000/Stock!N620,0)</f>
        <v>0</v>
      </c>
      <c r="O620">
        <f>IFERROR('Million vkm'!O620*1000000/Stock!O620,0)</f>
        <v>0</v>
      </c>
      <c r="P620">
        <f>IFERROR('Million vkm'!P620*1000000/Stock!P620,0)</f>
        <v>0</v>
      </c>
      <c r="R620">
        <f>IFERROR('Million vkm'!R620*1000000/Stock!R620,0)</f>
        <v>12116.320729989409</v>
      </c>
    </row>
    <row r="621" spans="1:18" x14ac:dyDescent="0.25">
      <c r="A621">
        <v>2002</v>
      </c>
      <c r="B621">
        <f>IFERROR('Million vkm'!B621*1000000/Stock!B621,0)</f>
        <v>16524.272418515255</v>
      </c>
      <c r="C621">
        <f>IFERROR('Million vkm'!C621*1000000/Stock!C621,0)</f>
        <v>20277.921622348276</v>
      </c>
      <c r="D621">
        <f>IFERROR('Million vkm'!D621*1000000/Stock!D621,0)</f>
        <v>22795.331365411388</v>
      </c>
      <c r="F621">
        <f>IFERROR('Million vkm'!F621*1000000/Stock!F621,0)</f>
        <v>27799.54088703894</v>
      </c>
      <c r="G621">
        <f>IFERROR('Million vkm'!G621*1000000/Stock!G621,0)</f>
        <v>30517.876215038399</v>
      </c>
      <c r="H621">
        <f>IFERROR('Million vkm'!H621*1000000/Stock!H621,0)</f>
        <v>28541.335967826923</v>
      </c>
      <c r="J621">
        <f>IFERROR('Million vkm'!J621*1000000/Stock!J621,0)</f>
        <v>0</v>
      </c>
      <c r="K621">
        <f>IFERROR('Million vkm'!K621*1000000/Stock!K621,0)</f>
        <v>0</v>
      </c>
      <c r="L621">
        <f>IFERROR('Million vkm'!L621*1000000/Stock!L621,0)</f>
        <v>0</v>
      </c>
      <c r="N621">
        <f>IFERROR('Million vkm'!N621*1000000/Stock!N621,0)</f>
        <v>0</v>
      </c>
      <c r="O621">
        <f>IFERROR('Million vkm'!O621*1000000/Stock!O621,0)</f>
        <v>0</v>
      </c>
      <c r="P621">
        <f>IFERROR('Million vkm'!P621*1000000/Stock!P621,0)</f>
        <v>0</v>
      </c>
      <c r="R621">
        <f>IFERROR('Million vkm'!R621*1000000/Stock!R621,0)</f>
        <v>11849.761673929646</v>
      </c>
    </row>
    <row r="622" spans="1:18" x14ac:dyDescent="0.25">
      <c r="A622">
        <v>2001</v>
      </c>
      <c r="B622">
        <f>IFERROR('Million vkm'!B622*1000000/Stock!B622,0)</f>
        <v>16160.738425307914</v>
      </c>
      <c r="C622">
        <f>IFERROR('Million vkm'!C622*1000000/Stock!C622,0)</f>
        <v>19831.807346656609</v>
      </c>
      <c r="D622">
        <f>IFERROR('Million vkm'!D622*1000000/Stock!D622,0)</f>
        <v>22293.834075372342</v>
      </c>
      <c r="F622">
        <f>IFERROR('Million vkm'!F622*1000000/Stock!F622,0)</f>
        <v>27187.950987524087</v>
      </c>
      <c r="G622">
        <f>IFERROR('Million vkm'!G622*1000000/Stock!G622,0)</f>
        <v>29846.482938307552</v>
      </c>
      <c r="H622">
        <f>IFERROR('Million vkm'!H622*1000000/Stock!H622,0)</f>
        <v>27913.426576534734</v>
      </c>
      <c r="J622">
        <f>IFERROR('Million vkm'!J622*1000000/Stock!J622,0)</f>
        <v>0</v>
      </c>
      <c r="K622">
        <f>IFERROR('Million vkm'!K622*1000000/Stock!K622,0)</f>
        <v>0</v>
      </c>
      <c r="L622">
        <f>IFERROR('Million vkm'!L622*1000000/Stock!L622,0)</f>
        <v>0</v>
      </c>
      <c r="N622">
        <f>IFERROR('Million vkm'!N622*1000000/Stock!N622,0)</f>
        <v>0</v>
      </c>
      <c r="O622">
        <f>IFERROR('Million vkm'!O622*1000000/Stock!O622,0)</f>
        <v>0</v>
      </c>
      <c r="P622">
        <f>IFERROR('Million vkm'!P622*1000000/Stock!P622,0)</f>
        <v>0</v>
      </c>
      <c r="R622">
        <f>IFERROR('Million vkm'!R622*1000000/Stock!R622,0)</f>
        <v>11589.066917103197</v>
      </c>
    </row>
    <row r="623" spans="1:18" x14ac:dyDescent="0.25">
      <c r="A623">
        <v>2000</v>
      </c>
      <c r="B623">
        <f>IFERROR('Million vkm'!B623*1000000/Stock!B623,0)</f>
        <v>15805.202179951148</v>
      </c>
      <c r="C623">
        <f>IFERROR('Million vkm'!C623*1000000/Stock!C623,0)</f>
        <v>19395.507585030166</v>
      </c>
      <c r="D623">
        <f>IFERROR('Million vkm'!D623*1000000/Stock!D623,0)</f>
        <v>21803.369725714161</v>
      </c>
      <c r="F623">
        <f>IFERROR('Million vkm'!F623*1000000/Stock!F623,0)</f>
        <v>26589.816065798543</v>
      </c>
      <c r="G623">
        <f>IFERROR('Million vkm'!G623*1000000/Stock!G623,0)</f>
        <v>29189.86031366478</v>
      </c>
      <c r="H623">
        <f>IFERROR('Million vkm'!H623*1000000/Stock!H623,0)</f>
        <v>27299.331191850979</v>
      </c>
      <c r="J623">
        <f>IFERROR('Million vkm'!J623*1000000/Stock!J623,0)</f>
        <v>0</v>
      </c>
      <c r="K623">
        <f>IFERROR('Million vkm'!K623*1000000/Stock!K623,0)</f>
        <v>0</v>
      </c>
      <c r="L623">
        <f>IFERROR('Million vkm'!L623*1000000/Stock!L623,0)</f>
        <v>0</v>
      </c>
      <c r="N623">
        <f>IFERROR('Million vkm'!N623*1000000/Stock!N623,0)</f>
        <v>0</v>
      </c>
      <c r="O623">
        <f>IFERROR('Million vkm'!O623*1000000/Stock!O623,0)</f>
        <v>0</v>
      </c>
      <c r="P623">
        <f>IFERROR('Million vkm'!P623*1000000/Stock!P623,0)</f>
        <v>0</v>
      </c>
      <c r="R623">
        <f>IFERROR('Million vkm'!R623*1000000/Stock!R623,0)</f>
        <v>11334.10744492692</v>
      </c>
    </row>
    <row r="624" spans="1:18" x14ac:dyDescent="0.25">
      <c r="A624">
        <v>1999</v>
      </c>
      <c r="B624">
        <f>IFERROR('Million vkm'!B624*1000000/Stock!B624,0)</f>
        <v>15457.48773199222</v>
      </c>
      <c r="C624">
        <f>IFERROR('Million vkm'!C624*1000000/Stock!C624,0)</f>
        <v>18968.806418159511</v>
      </c>
      <c r="D624">
        <f>IFERROR('Million vkm'!D624*1000000/Stock!D624,0)</f>
        <v>21323.695591748437</v>
      </c>
      <c r="F624">
        <f>IFERROR('Million vkm'!F624*1000000/Stock!F624,0)</f>
        <v>26004.840112350972</v>
      </c>
      <c r="G624">
        <f>IFERROR('Million vkm'!G624*1000000/Stock!G624,0)</f>
        <v>28547.683386764184</v>
      </c>
      <c r="H624">
        <f>IFERROR('Million vkm'!H624*1000000/Stock!H624,0)</f>
        <v>26698.74590563025</v>
      </c>
      <c r="J624">
        <f>IFERROR('Million vkm'!J624*1000000/Stock!J624,0)</f>
        <v>0</v>
      </c>
      <c r="K624">
        <f>IFERROR('Million vkm'!K624*1000000/Stock!K624,0)</f>
        <v>0</v>
      </c>
      <c r="L624">
        <f>IFERROR('Million vkm'!L624*1000000/Stock!L624,0)</f>
        <v>0</v>
      </c>
      <c r="N624">
        <f>IFERROR('Million vkm'!N624*1000000/Stock!N624,0)</f>
        <v>0</v>
      </c>
      <c r="O624">
        <f>IFERROR('Million vkm'!O624*1000000/Stock!O624,0)</f>
        <v>0</v>
      </c>
      <c r="P624">
        <f>IFERROR('Million vkm'!P624*1000000/Stock!P624,0)</f>
        <v>0</v>
      </c>
      <c r="R624">
        <f>IFERROR('Million vkm'!R624*1000000/Stock!R624,0)</f>
        <v>11084.757081138525</v>
      </c>
    </row>
    <row r="625" spans="1:18" x14ac:dyDescent="0.25">
      <c r="A625">
        <v>1998</v>
      </c>
      <c r="B625">
        <f>IFERROR('Million vkm'!B625*1000000/Stock!B625,0)</f>
        <v>15117.423001888394</v>
      </c>
      <c r="C625">
        <f>IFERROR('Million vkm'!C625*1000000/Stock!C625,0)</f>
        <v>18551.492676959999</v>
      </c>
      <c r="D625">
        <f>IFERROR('Million vkm'!D625*1000000/Stock!D625,0)</f>
        <v>20854.57428872996</v>
      </c>
      <c r="F625">
        <f>IFERROR('Million vkm'!F625*1000000/Stock!F625,0)</f>
        <v>0</v>
      </c>
      <c r="G625">
        <f>IFERROR('Million vkm'!G625*1000000/Stock!G625,0)</f>
        <v>27919.634352255354</v>
      </c>
      <c r="H625">
        <f>IFERROR('Million vkm'!H625*1000000/Stock!H625,0)</f>
        <v>26111.373495706408</v>
      </c>
      <c r="J625">
        <f>IFERROR('Million vkm'!J625*1000000/Stock!J625,0)</f>
        <v>0</v>
      </c>
      <c r="K625">
        <f>IFERROR('Million vkm'!K625*1000000/Stock!K625,0)</f>
        <v>0</v>
      </c>
      <c r="L625">
        <f>IFERROR('Million vkm'!L625*1000000/Stock!L625,0)</f>
        <v>0</v>
      </c>
      <c r="N625">
        <f>IFERROR('Million vkm'!N625*1000000/Stock!N625,0)</f>
        <v>0</v>
      </c>
      <c r="O625">
        <f>IFERROR('Million vkm'!O625*1000000/Stock!O625,0)</f>
        <v>0</v>
      </c>
      <c r="P625">
        <f>IFERROR('Million vkm'!P625*1000000/Stock!P625,0)</f>
        <v>0</v>
      </c>
      <c r="R625">
        <f>IFERROR('Million vkm'!R625*1000000/Stock!R625,0)</f>
        <v>10840.892425353481</v>
      </c>
    </row>
    <row r="626" spans="1:18" x14ac:dyDescent="0.25">
      <c r="A626">
        <v>1997</v>
      </c>
      <c r="B626">
        <f>IFERROR('Million vkm'!B626*1000000/Stock!B626,0)</f>
        <v>14784.83969584684</v>
      </c>
      <c r="C626">
        <f>IFERROR('Million vkm'!C626*1000000/Stock!C626,0)</f>
        <v>18143.359838066881</v>
      </c>
      <c r="D626">
        <f>IFERROR('Million vkm'!D626*1000000/Stock!D626,0)</f>
        <v>20395.773654377906</v>
      </c>
      <c r="F626">
        <f>IFERROR('Million vkm'!F626*1000000/Stock!F626,0)</f>
        <v>0</v>
      </c>
      <c r="G626">
        <f>IFERROR('Million vkm'!G626*1000000/Stock!G626,0)</f>
        <v>27305.402396505739</v>
      </c>
      <c r="H626">
        <f>IFERROR('Million vkm'!H626*1000000/Stock!H626,0)</f>
        <v>25536.923278800852</v>
      </c>
      <c r="J626">
        <f>IFERROR('Million vkm'!J626*1000000/Stock!J626,0)</f>
        <v>0</v>
      </c>
      <c r="K626">
        <f>IFERROR('Million vkm'!K626*1000000/Stock!K626,0)</f>
        <v>0</v>
      </c>
      <c r="L626">
        <f>IFERROR('Million vkm'!L626*1000000/Stock!L626,0)</f>
        <v>0</v>
      </c>
      <c r="N626">
        <f>IFERROR('Million vkm'!N626*1000000/Stock!N626,0)</f>
        <v>0</v>
      </c>
      <c r="O626">
        <f>IFERROR('Million vkm'!O626*1000000/Stock!O626,0)</f>
        <v>0</v>
      </c>
      <c r="P626">
        <f>IFERROR('Million vkm'!P626*1000000/Stock!P626,0)</f>
        <v>0</v>
      </c>
      <c r="R626">
        <f>IFERROR('Million vkm'!R626*1000000/Stock!R626,0)</f>
        <v>10602.392791995702</v>
      </c>
    </row>
    <row r="627" spans="1:18" x14ac:dyDescent="0.25">
      <c r="A627">
        <v>1996</v>
      </c>
      <c r="B627">
        <f>IFERROR('Million vkm'!B627*1000000/Stock!B627,0)</f>
        <v>14459.573222538213</v>
      </c>
      <c r="C627">
        <f>IFERROR('Million vkm'!C627*1000000/Stock!C627,0)</f>
        <v>17744.205921629407</v>
      </c>
      <c r="D627">
        <f>IFERROR('Million vkm'!D627*1000000/Stock!D627,0)</f>
        <v>19947.066633981594</v>
      </c>
      <c r="F627">
        <f>IFERROR('Million vkm'!F627*1000000/Stock!F627,0)</f>
        <v>0</v>
      </c>
      <c r="G627">
        <f>IFERROR('Million vkm'!G627*1000000/Stock!G627,0)</f>
        <v>26704.683543782598</v>
      </c>
      <c r="H627">
        <f>IFERROR('Million vkm'!H627*1000000/Stock!H627,0)</f>
        <v>24975.110966667231</v>
      </c>
      <c r="J627">
        <f>IFERROR('Million vkm'!J627*1000000/Stock!J627,0)</f>
        <v>0</v>
      </c>
      <c r="K627">
        <f>IFERROR('Million vkm'!K627*1000000/Stock!K627,0)</f>
        <v>0</v>
      </c>
      <c r="L627">
        <f>IFERROR('Million vkm'!L627*1000000/Stock!L627,0)</f>
        <v>0</v>
      </c>
      <c r="N627">
        <f>IFERROR('Million vkm'!N627*1000000/Stock!N627,0)</f>
        <v>0</v>
      </c>
      <c r="O627">
        <f>IFERROR('Million vkm'!O627*1000000/Stock!O627,0)</f>
        <v>0</v>
      </c>
      <c r="P627">
        <f>IFERROR('Million vkm'!P627*1000000/Stock!P627,0)</f>
        <v>0</v>
      </c>
      <c r="R627">
        <f>IFERROR('Million vkm'!R627*1000000/Stock!R627,0)</f>
        <v>10369.140150571789</v>
      </c>
    </row>
    <row r="628" spans="1:18" x14ac:dyDescent="0.25">
      <c r="A628">
        <v>1995</v>
      </c>
      <c r="B628">
        <f>IFERROR('Million vkm'!B628*1000000/Stock!B628,0)</f>
        <v>14141.462611642382</v>
      </c>
      <c r="C628">
        <f>IFERROR('Million vkm'!C628*1000000/Stock!C628,0)</f>
        <v>17353.833391353557</v>
      </c>
      <c r="D628">
        <f>IFERROR('Million vkm'!D628*1000000/Stock!D628,0)</f>
        <v>19508.231168034006</v>
      </c>
      <c r="F628">
        <f>IFERROR('Million vkm'!F628*1000000/Stock!F628,0)</f>
        <v>0</v>
      </c>
      <c r="G628">
        <f>IFERROR('Million vkm'!G628*1000000/Stock!G628,0)</f>
        <v>26117.180505819386</v>
      </c>
      <c r="H628">
        <f>IFERROR('Million vkm'!H628*1000000/Stock!H628,0)</f>
        <v>24425.658525400555</v>
      </c>
      <c r="J628">
        <f>IFERROR('Million vkm'!J628*1000000/Stock!J628,0)</f>
        <v>0</v>
      </c>
      <c r="K628">
        <f>IFERROR('Million vkm'!K628*1000000/Stock!K628,0)</f>
        <v>0</v>
      </c>
      <c r="L628">
        <f>IFERROR('Million vkm'!L628*1000000/Stock!L628,0)</f>
        <v>0</v>
      </c>
      <c r="N628">
        <f>IFERROR('Million vkm'!N628*1000000/Stock!N628,0)</f>
        <v>0</v>
      </c>
      <c r="O628">
        <f>IFERROR('Million vkm'!O628*1000000/Stock!O628,0)</f>
        <v>0</v>
      </c>
      <c r="P628">
        <f>IFERROR('Million vkm'!P628*1000000/Stock!P628,0)</f>
        <v>0</v>
      </c>
      <c r="R628">
        <f>IFERROR('Million vkm'!R628*1000000/Stock!R628,0)</f>
        <v>10141.019067259223</v>
      </c>
    </row>
    <row r="629" spans="1:18" x14ac:dyDescent="0.25">
      <c r="A629">
        <v>1994</v>
      </c>
      <c r="B629">
        <f>IFERROR('Million vkm'!B629*1000000/Stock!B629,0)</f>
        <v>13830.350434186237</v>
      </c>
      <c r="C629">
        <f>IFERROR('Million vkm'!C629*1000000/Stock!C629,0)</f>
        <v>16972.049056743777</v>
      </c>
      <c r="D629">
        <f>IFERROR('Million vkm'!D629*1000000/Stock!D629,0)</f>
        <v>19079.050082337253</v>
      </c>
      <c r="F629">
        <f>IFERROR('Million vkm'!F629*1000000/Stock!F629,0)</f>
        <v>0</v>
      </c>
      <c r="G629">
        <f>IFERROR('Million vkm'!G629*1000000/Stock!G629,0)</f>
        <v>25542.602534691341</v>
      </c>
      <c r="H629">
        <f>IFERROR('Million vkm'!H629*1000000/Stock!H629,0)</f>
        <v>23888.294037841733</v>
      </c>
      <c r="J629">
        <f>IFERROR('Million vkm'!J629*1000000/Stock!J629,0)</f>
        <v>0</v>
      </c>
      <c r="K629">
        <f>IFERROR('Million vkm'!K629*1000000/Stock!K629,0)</f>
        <v>0</v>
      </c>
      <c r="L629">
        <f>IFERROR('Million vkm'!L629*1000000/Stock!L629,0)</f>
        <v>0</v>
      </c>
      <c r="N629">
        <f>IFERROR('Million vkm'!N629*1000000/Stock!N629,0)</f>
        <v>0</v>
      </c>
      <c r="O629">
        <f>IFERROR('Million vkm'!O629*1000000/Stock!O629,0)</f>
        <v>0</v>
      </c>
      <c r="P629">
        <f>IFERROR('Million vkm'!P629*1000000/Stock!P629,0)</f>
        <v>0</v>
      </c>
      <c r="R629">
        <f>IFERROR('Million vkm'!R629*1000000/Stock!R629,0)</f>
        <v>9917.9166477795134</v>
      </c>
    </row>
    <row r="630" spans="1:18" x14ac:dyDescent="0.25">
      <c r="A630">
        <v>1993</v>
      </c>
      <c r="B630">
        <f>IFERROR('Million vkm'!B630*1000000/Stock!B630,0)</f>
        <v>13526.082724634149</v>
      </c>
      <c r="C630">
        <f>IFERROR('Million vkm'!C630*1000000/Stock!C630,0)</f>
        <v>16598.663977495409</v>
      </c>
      <c r="D630">
        <f>IFERROR('Million vkm'!D630*1000000/Stock!D630,0)</f>
        <v>18659.310980525832</v>
      </c>
      <c r="F630">
        <f>IFERROR('Million vkm'!F630*1000000/Stock!F630,0)</f>
        <v>0</v>
      </c>
      <c r="G630">
        <f>IFERROR('Million vkm'!G630*1000000/Stock!G630,0)</f>
        <v>24980.665278928151</v>
      </c>
      <c r="H630">
        <f>IFERROR('Million vkm'!H630*1000000/Stock!H630,0)</f>
        <v>23362.751569009219</v>
      </c>
      <c r="J630">
        <f>IFERROR('Million vkm'!J630*1000000/Stock!J630,0)</f>
        <v>0</v>
      </c>
      <c r="K630">
        <f>IFERROR('Million vkm'!K630*1000000/Stock!K630,0)</f>
        <v>0</v>
      </c>
      <c r="L630">
        <f>IFERROR('Million vkm'!L630*1000000/Stock!L630,0)</f>
        <v>0</v>
      </c>
      <c r="N630">
        <f>IFERROR('Million vkm'!N630*1000000/Stock!N630,0)</f>
        <v>0</v>
      </c>
      <c r="O630">
        <f>IFERROR('Million vkm'!O630*1000000/Stock!O630,0)</f>
        <v>0</v>
      </c>
      <c r="P630">
        <f>IFERROR('Million vkm'!P630*1000000/Stock!P630,0)</f>
        <v>0</v>
      </c>
      <c r="R630">
        <f>IFERROR('Million vkm'!R630*1000000/Stock!R630,0)</f>
        <v>9699.722481528368</v>
      </c>
    </row>
    <row r="631" spans="1:18" x14ac:dyDescent="0.25">
      <c r="A631">
        <v>1992</v>
      </c>
      <c r="B631">
        <f>IFERROR('Million vkm'!B631*1000000/Stock!B631,0)</f>
        <v>13228.508904692191</v>
      </c>
      <c r="C631">
        <f>IFERROR('Million vkm'!C631*1000000/Stock!C631,0)</f>
        <v>16233.493369990512</v>
      </c>
      <c r="D631">
        <f>IFERROR('Million vkm'!D631*1000000/Stock!D631,0)</f>
        <v>18248.806138954267</v>
      </c>
      <c r="F631">
        <f>IFERROR('Million vkm'!F631*1000000/Stock!F631,0)</f>
        <v>0</v>
      </c>
      <c r="G631">
        <f>IFERROR('Million vkm'!G631*1000000/Stock!G631,0)</f>
        <v>24431.090642791725</v>
      </c>
      <c r="H631">
        <f>IFERROR('Million vkm'!H631*1000000/Stock!H631,0)</f>
        <v>22848.771034491019</v>
      </c>
      <c r="J631">
        <f>IFERROR('Million vkm'!J631*1000000/Stock!J631,0)</f>
        <v>0</v>
      </c>
      <c r="K631">
        <f>IFERROR('Million vkm'!K631*1000000/Stock!K631,0)</f>
        <v>0</v>
      </c>
      <c r="L631">
        <f>IFERROR('Million vkm'!L631*1000000/Stock!L631,0)</f>
        <v>0</v>
      </c>
      <c r="N631">
        <f>IFERROR('Million vkm'!N631*1000000/Stock!N631,0)</f>
        <v>0</v>
      </c>
      <c r="O631">
        <f>IFERROR('Million vkm'!O631*1000000/Stock!O631,0)</f>
        <v>0</v>
      </c>
      <c r="P631">
        <f>IFERROR('Million vkm'!P631*1000000/Stock!P631,0)</f>
        <v>0</v>
      </c>
      <c r="R631">
        <f>IFERROR('Million vkm'!R631*1000000/Stock!R631,0)</f>
        <v>9486.3285869347364</v>
      </c>
    </row>
    <row r="632" spans="1:18" x14ac:dyDescent="0.25">
      <c r="A632">
        <v>1991</v>
      </c>
      <c r="B632">
        <f>IFERROR('Million vkm'!B632*1000000/Stock!B632,0)</f>
        <v>12937.481708788966</v>
      </c>
      <c r="C632">
        <f>IFERROR('Million vkm'!C632*1000000/Stock!C632,0)</f>
        <v>15876.356515850723</v>
      </c>
      <c r="D632">
        <f>IFERROR('Million vkm'!D632*1000000/Stock!D632,0)</f>
        <v>17847.332403897268</v>
      </c>
      <c r="F632">
        <f>IFERROR('Million vkm'!F632*1000000/Stock!F632,0)</f>
        <v>0</v>
      </c>
      <c r="G632">
        <f>IFERROR('Million vkm'!G632*1000000/Stock!G632,0)</f>
        <v>23893.606648650322</v>
      </c>
      <c r="H632">
        <f>IFERROR('Million vkm'!H632*1000000/Stock!H632,0)</f>
        <v>22346.098071732216</v>
      </c>
      <c r="J632">
        <f>IFERROR('Million vkm'!J632*1000000/Stock!J632,0)</f>
        <v>0</v>
      </c>
      <c r="K632">
        <f>IFERROR('Million vkm'!K632*1000000/Stock!K632,0)</f>
        <v>0</v>
      </c>
      <c r="L632">
        <f>IFERROR('Million vkm'!L632*1000000/Stock!L632,0)</f>
        <v>0</v>
      </c>
      <c r="N632">
        <f>IFERROR('Million vkm'!N632*1000000/Stock!N632,0)</f>
        <v>0</v>
      </c>
      <c r="O632">
        <f>IFERROR('Million vkm'!O632*1000000/Stock!O632,0)</f>
        <v>0</v>
      </c>
      <c r="P632">
        <f>IFERROR('Million vkm'!P632*1000000/Stock!P632,0)</f>
        <v>0</v>
      </c>
      <c r="R632">
        <f>IFERROR('Million vkm'!R632*1000000/Stock!R632,0)</f>
        <v>9277.6293580221773</v>
      </c>
    </row>
    <row r="633" spans="1:18" x14ac:dyDescent="0.25">
      <c r="A633">
        <v>1990</v>
      </c>
      <c r="B633">
        <f>IFERROR('Million vkm'!B633*1000000/Stock!B633,0)</f>
        <v>12652.857111195612</v>
      </c>
      <c r="C633">
        <f>IFERROR('Million vkm'!C633*1000000/Stock!C633,0)</f>
        <v>15527.076672502004</v>
      </c>
      <c r="D633">
        <f>IFERROR('Million vkm'!D633*1000000/Stock!D633,0)</f>
        <v>17454.691091011533</v>
      </c>
      <c r="F633">
        <f>IFERROR('Million vkm'!F633*1000000/Stock!F633,0)</f>
        <v>0</v>
      </c>
      <c r="G633">
        <f>IFERROR('Million vkm'!G633*1000000/Stock!G633,0)</f>
        <v>23367.947302380013</v>
      </c>
      <c r="H633">
        <f>IFERROR('Million vkm'!H633*1000000/Stock!H633,0)</f>
        <v>21854.483914154102</v>
      </c>
      <c r="J633">
        <f>IFERROR('Million vkm'!J633*1000000/Stock!J633,0)</f>
        <v>0</v>
      </c>
      <c r="K633">
        <f>IFERROR('Million vkm'!K633*1000000/Stock!K633,0)</f>
        <v>0</v>
      </c>
      <c r="L633">
        <f>IFERROR('Million vkm'!L633*1000000/Stock!L633,0)</f>
        <v>0</v>
      </c>
      <c r="N633">
        <f>IFERROR('Million vkm'!N633*1000000/Stock!N633,0)</f>
        <v>0</v>
      </c>
      <c r="O633">
        <f>IFERROR('Million vkm'!O633*1000000/Stock!O633,0)</f>
        <v>0</v>
      </c>
      <c r="P633">
        <f>IFERROR('Million vkm'!P633*1000000/Stock!P633,0)</f>
        <v>0</v>
      </c>
      <c r="R633">
        <f>IFERROR('Million vkm'!R633*1000000/Stock!R633,0)</f>
        <v>0</v>
      </c>
    </row>
    <row r="634" spans="1:18" x14ac:dyDescent="0.25">
      <c r="A634">
        <v>1989</v>
      </c>
      <c r="B634">
        <f>IFERROR('Million vkm'!B634*1000000/Stock!B634,0)</f>
        <v>12374.494254749306</v>
      </c>
      <c r="C634">
        <f>IFERROR('Million vkm'!C634*1000000/Stock!C634,0)</f>
        <v>15185.480985706961</v>
      </c>
      <c r="D634">
        <f>IFERROR('Million vkm'!D634*1000000/Stock!D634,0)</f>
        <v>17070.687887009277</v>
      </c>
      <c r="F634">
        <f>IFERROR('Million vkm'!F634*1000000/Stock!F634,0)</f>
        <v>0</v>
      </c>
      <c r="G634">
        <f>IFERROR('Million vkm'!G634*1000000/Stock!G634,0)</f>
        <v>22853.852461727653</v>
      </c>
      <c r="H634">
        <f>IFERROR('Million vkm'!H634*1000000/Stock!H634,0)</f>
        <v>21373.685268042718</v>
      </c>
      <c r="J634">
        <f>IFERROR('Million vkm'!J634*1000000/Stock!J634,0)</f>
        <v>0</v>
      </c>
      <c r="K634">
        <f>IFERROR('Million vkm'!K634*1000000/Stock!K634,0)</f>
        <v>0</v>
      </c>
      <c r="L634">
        <f>IFERROR('Million vkm'!L634*1000000/Stock!L634,0)</f>
        <v>0</v>
      </c>
      <c r="N634">
        <f>IFERROR('Million vkm'!N634*1000000/Stock!N634,0)</f>
        <v>0</v>
      </c>
      <c r="O634">
        <f>IFERROR('Million vkm'!O634*1000000/Stock!O634,0)</f>
        <v>0</v>
      </c>
      <c r="P634">
        <f>IFERROR('Million vkm'!P634*1000000/Stock!P634,0)</f>
        <v>0</v>
      </c>
      <c r="R634">
        <f>IFERROR('Million vkm'!R634*1000000/Stock!R634,0)</f>
        <v>8873.9040388784815</v>
      </c>
    </row>
    <row r="635" spans="1:18" x14ac:dyDescent="0.25">
      <c r="A635">
        <v>1988</v>
      </c>
      <c r="B635">
        <f>IFERROR('Million vkm'!B635*1000000/Stock!B635,0)</f>
        <v>12102.255381144816</v>
      </c>
      <c r="C635">
        <f>IFERROR('Million vkm'!C635*1000000/Stock!C635,0)</f>
        <v>14851.400404021409</v>
      </c>
      <c r="D635">
        <f>IFERROR('Million vkm'!D635*1000000/Stock!D635,0)</f>
        <v>16695.132753495076</v>
      </c>
      <c r="F635">
        <f>IFERROR('Million vkm'!F635*1000000/Stock!F635,0)</f>
        <v>0</v>
      </c>
      <c r="G635">
        <f>IFERROR('Million vkm'!G635*1000000/Stock!G635,0)</f>
        <v>22351.067707569637</v>
      </c>
      <c r="H635">
        <f>IFERROR('Million vkm'!H635*1000000/Stock!H635,0)</f>
        <v>20903.464192145773</v>
      </c>
      <c r="J635">
        <f>IFERROR('Million vkm'!J635*1000000/Stock!J635,0)</f>
        <v>0</v>
      </c>
      <c r="K635">
        <f>IFERROR('Million vkm'!K635*1000000/Stock!K635,0)</f>
        <v>0</v>
      </c>
      <c r="L635">
        <f>IFERROR('Million vkm'!L635*1000000/Stock!L635,0)</f>
        <v>0</v>
      </c>
      <c r="N635">
        <f>IFERROR('Million vkm'!N635*1000000/Stock!N635,0)</f>
        <v>0</v>
      </c>
      <c r="O635">
        <f>IFERROR('Million vkm'!O635*1000000/Stock!O635,0)</f>
        <v>0</v>
      </c>
      <c r="P635">
        <f>IFERROR('Million vkm'!P635*1000000/Stock!P635,0)</f>
        <v>0</v>
      </c>
      <c r="R635">
        <f>IFERROR('Million vkm'!R635*1000000/Stock!R635,0)</f>
        <v>0</v>
      </c>
    </row>
    <row r="636" spans="1:18" x14ac:dyDescent="0.25">
      <c r="A636">
        <v>1987</v>
      </c>
      <c r="B636">
        <f>IFERROR('Million vkm'!B636*1000000/Stock!B636,0)</f>
        <v>11836.005762759632</v>
      </c>
      <c r="C636">
        <f>IFERROR('Million vkm'!C636*1000000/Stock!C636,0)</f>
        <v>14524.669595132942</v>
      </c>
      <c r="D636">
        <f>IFERROR('Million vkm'!D636*1000000/Stock!D636,0)</f>
        <v>16327.839832918178</v>
      </c>
      <c r="F636">
        <f>IFERROR('Million vkm'!F636*1000000/Stock!F636,0)</f>
        <v>0</v>
      </c>
      <c r="G636">
        <f>IFERROR('Million vkm'!G636*1000000/Stock!G636,0)</f>
        <v>21859.344218003105</v>
      </c>
      <c r="H636">
        <f>IFERROR('Million vkm'!H636*1000000/Stock!H636,0)</f>
        <v>20443.587979918568</v>
      </c>
      <c r="J636">
        <f>IFERROR('Million vkm'!J636*1000000/Stock!J636,0)</f>
        <v>0</v>
      </c>
      <c r="K636">
        <f>IFERROR('Million vkm'!K636*1000000/Stock!K636,0)</f>
        <v>0</v>
      </c>
      <c r="L636">
        <f>IFERROR('Million vkm'!L636*1000000/Stock!L636,0)</f>
        <v>0</v>
      </c>
      <c r="N636">
        <f>IFERROR('Million vkm'!N636*1000000/Stock!N636,0)</f>
        <v>0</v>
      </c>
      <c r="O636">
        <f>IFERROR('Million vkm'!O636*1000000/Stock!O636,0)</f>
        <v>0</v>
      </c>
      <c r="P636">
        <f>IFERROR('Million vkm'!P636*1000000/Stock!P636,0)</f>
        <v>0</v>
      </c>
      <c r="R636">
        <f>IFERROR('Million vkm'!R636*1000000/Stock!R636,0)</f>
        <v>0</v>
      </c>
    </row>
    <row r="637" spans="1:18" x14ac:dyDescent="0.25">
      <c r="A637">
        <v>1986</v>
      </c>
      <c r="B637">
        <f>IFERROR('Million vkm'!B637*1000000/Stock!B637,0)</f>
        <v>11575.613635978925</v>
      </c>
      <c r="C637">
        <f>IFERROR('Million vkm'!C637*1000000/Stock!C637,0)</f>
        <v>14205.126864040016</v>
      </c>
      <c r="D637">
        <f>IFERROR('Million vkm'!D637*1000000/Stock!D637,0)</f>
        <v>15968.627356593979</v>
      </c>
      <c r="F637">
        <f>IFERROR('Million vkm'!F637*1000000/Stock!F637,0)</f>
        <v>0</v>
      </c>
      <c r="G637">
        <f>IFERROR('Million vkm'!G637*1000000/Stock!G637,0)</f>
        <v>21378.438645207036</v>
      </c>
      <c r="H637">
        <f>IFERROR('Million vkm'!H637*1000000/Stock!H637,0)</f>
        <v>19993.829044360362</v>
      </c>
      <c r="J637">
        <f>IFERROR('Million vkm'!J637*1000000/Stock!J637,0)</f>
        <v>0</v>
      </c>
      <c r="K637">
        <f>IFERROR('Million vkm'!K637*1000000/Stock!K637,0)</f>
        <v>0</v>
      </c>
      <c r="L637">
        <f>IFERROR('Million vkm'!L637*1000000/Stock!L637,0)</f>
        <v>0</v>
      </c>
      <c r="N637">
        <f>IFERROR('Million vkm'!N637*1000000/Stock!N637,0)</f>
        <v>0</v>
      </c>
      <c r="O637">
        <f>IFERROR('Million vkm'!O637*1000000/Stock!O637,0)</f>
        <v>0</v>
      </c>
      <c r="P637">
        <f>IFERROR('Million vkm'!P637*1000000/Stock!P637,0)</f>
        <v>0</v>
      </c>
      <c r="R637">
        <f>IFERROR('Million vkm'!R637*1000000/Stock!R637,0)</f>
        <v>0</v>
      </c>
    </row>
    <row r="638" spans="1:18" x14ac:dyDescent="0.25">
      <c r="A638">
        <v>1985</v>
      </c>
      <c r="B638">
        <f>IFERROR('Million vkm'!B638*1000000/Stock!B638,0)</f>
        <v>11320.950135987388</v>
      </c>
      <c r="C638">
        <f>IFERROR('Million vkm'!C638*1000000/Stock!C638,0)</f>
        <v>13892.614073031136</v>
      </c>
      <c r="D638">
        <f>IFERROR('Million vkm'!D638*1000000/Stock!D638,0)</f>
        <v>15617.317554748919</v>
      </c>
      <c r="F638">
        <f>IFERROR('Million vkm'!F638*1000000/Stock!F638,0)</f>
        <v>0</v>
      </c>
      <c r="G638">
        <f>IFERROR('Million vkm'!G638*1000000/Stock!G638,0)</f>
        <v>20908.112995012489</v>
      </c>
      <c r="H638">
        <f>IFERROR('Million vkm'!H638*1000000/Stock!H638,0)</f>
        <v>19553.964805384432</v>
      </c>
      <c r="J638">
        <f>IFERROR('Million vkm'!J638*1000000/Stock!J638,0)</f>
        <v>0</v>
      </c>
      <c r="K638">
        <f>IFERROR('Million vkm'!K638*1000000/Stock!K638,0)</f>
        <v>0</v>
      </c>
      <c r="L638">
        <f>IFERROR('Million vkm'!L638*1000000/Stock!L638,0)</f>
        <v>0</v>
      </c>
      <c r="N638">
        <f>IFERROR('Million vkm'!N638*1000000/Stock!N638,0)</f>
        <v>0</v>
      </c>
      <c r="O638">
        <f>IFERROR('Million vkm'!O638*1000000/Stock!O638,0)</f>
        <v>0</v>
      </c>
      <c r="P638">
        <f>IFERROR('Million vkm'!P638*1000000/Stock!P638,0)</f>
        <v>0</v>
      </c>
      <c r="R638">
        <f>IFERROR('Million vkm'!R638*1000000/Stock!R638,0)</f>
        <v>0</v>
      </c>
    </row>
    <row r="639" spans="1:18" x14ac:dyDescent="0.25">
      <c r="A639">
        <v>1984</v>
      </c>
      <c r="B639">
        <f>IFERROR('Million vkm'!B639*1000000/Stock!B639,0)</f>
        <v>11071.889232995662</v>
      </c>
      <c r="C639">
        <f>IFERROR('Million vkm'!C639*1000000/Stock!C639,0)</f>
        <v>13586.97656342445</v>
      </c>
      <c r="D639">
        <f>IFERROR('Million vkm'!D639*1000000/Stock!D639,0)</f>
        <v>15273.736568544437</v>
      </c>
      <c r="F639">
        <f>IFERROR('Million vkm'!F639*1000000/Stock!F639,0)</f>
        <v>0</v>
      </c>
      <c r="G639">
        <f>IFERROR('Million vkm'!G639*1000000/Stock!G639,0)</f>
        <v>20448.13450912221</v>
      </c>
      <c r="H639">
        <f>IFERROR('Million vkm'!H639*1000000/Stock!H639,0)</f>
        <v>19123.777579665977</v>
      </c>
      <c r="J639">
        <f>IFERROR('Million vkm'!J639*1000000/Stock!J639,0)</f>
        <v>0</v>
      </c>
      <c r="K639">
        <f>IFERROR('Million vkm'!K639*1000000/Stock!K639,0)</f>
        <v>0</v>
      </c>
      <c r="L639">
        <f>IFERROR('Million vkm'!L639*1000000/Stock!L639,0)</f>
        <v>0</v>
      </c>
      <c r="N639">
        <f>IFERROR('Million vkm'!N639*1000000/Stock!N639,0)</f>
        <v>0</v>
      </c>
      <c r="O639">
        <f>IFERROR('Million vkm'!O639*1000000/Stock!O639,0)</f>
        <v>0</v>
      </c>
      <c r="P639">
        <f>IFERROR('Million vkm'!P639*1000000/Stock!P639,0)</f>
        <v>0</v>
      </c>
      <c r="R639">
        <f>IFERROR('Million vkm'!R639*1000000/Stock!R639,0)</f>
        <v>0</v>
      </c>
    </row>
    <row r="640" spans="1:18" x14ac:dyDescent="0.25">
      <c r="A640">
        <v>1983</v>
      </c>
      <c r="B640">
        <f>IFERROR('Million vkm'!B640*1000000/Stock!B640,0)</f>
        <v>10828.307669869764</v>
      </c>
      <c r="C640">
        <f>IFERROR('Million vkm'!C640*1000000/Stock!C640,0)</f>
        <v>13288.063079029114</v>
      </c>
      <c r="D640">
        <f>IFERROR('Million vkm'!D640*1000000/Stock!D640,0)</f>
        <v>14937.714364036467</v>
      </c>
      <c r="F640">
        <f>IFERROR('Million vkm'!F640*1000000/Stock!F640,0)</f>
        <v>0</v>
      </c>
      <c r="G640">
        <f>IFERROR('Million vkm'!G640*1000000/Stock!G640,0)</f>
        <v>19998.275549921524</v>
      </c>
      <c r="H640">
        <f>IFERROR('Million vkm'!H640*1000000/Stock!H640,0)</f>
        <v>18703.054472913322</v>
      </c>
      <c r="J640">
        <f>IFERROR('Million vkm'!J640*1000000/Stock!J640,0)</f>
        <v>0</v>
      </c>
      <c r="K640">
        <f>IFERROR('Million vkm'!K640*1000000/Stock!K640,0)</f>
        <v>0</v>
      </c>
      <c r="L640">
        <f>IFERROR('Million vkm'!L640*1000000/Stock!L640,0)</f>
        <v>0</v>
      </c>
      <c r="N640">
        <f>IFERROR('Million vkm'!N640*1000000/Stock!N640,0)</f>
        <v>0</v>
      </c>
      <c r="O640">
        <f>IFERROR('Million vkm'!O640*1000000/Stock!O640,0)</f>
        <v>0</v>
      </c>
      <c r="P640">
        <f>IFERROR('Million vkm'!P640*1000000/Stock!P640,0)</f>
        <v>0</v>
      </c>
      <c r="R640">
        <f>IFERROR('Million vkm'!R640*1000000/Stock!R640,0)</f>
        <v>0</v>
      </c>
    </row>
    <row r="641" spans="1:18" x14ac:dyDescent="0.25">
      <c r="A641">
        <v>1982</v>
      </c>
      <c r="B641">
        <f>IFERROR('Million vkm'!B641*1000000/Stock!B641,0)</f>
        <v>10590.084901132626</v>
      </c>
      <c r="C641">
        <f>IFERROR('Million vkm'!C641*1000000/Stock!C641,0)</f>
        <v>12995.725691290472</v>
      </c>
      <c r="D641">
        <f>IFERROR('Million vkm'!D641*1000000/Stock!D641,0)</f>
        <v>14609.084648027663</v>
      </c>
      <c r="F641">
        <f>IFERROR('Million vkm'!F641*1000000/Stock!F641,0)</f>
        <v>0</v>
      </c>
      <c r="G641">
        <f>IFERROR('Million vkm'!G641*1000000/Stock!G641,0)</f>
        <v>19558.313487823256</v>
      </c>
      <c r="H641">
        <f>IFERROR('Million vkm'!H641*1000000/Stock!H641,0)</f>
        <v>18291.587274509235</v>
      </c>
      <c r="J641">
        <f>IFERROR('Million vkm'!J641*1000000/Stock!J641,0)</f>
        <v>0</v>
      </c>
      <c r="K641">
        <f>IFERROR('Million vkm'!K641*1000000/Stock!K641,0)</f>
        <v>0</v>
      </c>
      <c r="L641">
        <f>IFERROR('Million vkm'!L641*1000000/Stock!L641,0)</f>
        <v>0</v>
      </c>
      <c r="N641">
        <f>IFERROR('Million vkm'!N641*1000000/Stock!N641,0)</f>
        <v>0</v>
      </c>
      <c r="O641">
        <f>IFERROR('Million vkm'!O641*1000000/Stock!O641,0)</f>
        <v>0</v>
      </c>
      <c r="P641">
        <f>IFERROR('Million vkm'!P641*1000000/Stock!P641,0)</f>
        <v>0</v>
      </c>
      <c r="R641">
        <f>IFERROR('Million vkm'!R641*1000000/Stock!R641,0)</f>
        <v>0</v>
      </c>
    </row>
    <row r="642" spans="1:18" x14ac:dyDescent="0.25">
      <c r="A642">
        <v>1981</v>
      </c>
      <c r="B642">
        <f>IFERROR('Million vkm'!B642*1000000/Stock!B642,0)</f>
        <v>10357.103033307709</v>
      </c>
      <c r="C642">
        <f>IFERROR('Million vkm'!C642*1000000/Stock!C642,0)</f>
        <v>12709.81972608208</v>
      </c>
      <c r="D642">
        <f>IFERROR('Million vkm'!D642*1000000/Stock!D642,0)</f>
        <v>14287.684785771055</v>
      </c>
      <c r="F642">
        <f>IFERROR('Million vkm'!F642*1000000/Stock!F642,0)</f>
        <v>0</v>
      </c>
      <c r="G642">
        <f>IFERROR('Million vkm'!G642*1000000/Stock!G642,0)</f>
        <v>19128.030591091141</v>
      </c>
      <c r="H642">
        <f>IFERROR('Million vkm'!H642*1000000/Stock!H642,0)</f>
        <v>17889.172354470029</v>
      </c>
      <c r="J642">
        <f>IFERROR('Million vkm'!J642*1000000/Stock!J642,0)</f>
        <v>0</v>
      </c>
      <c r="K642">
        <f>IFERROR('Million vkm'!K642*1000000/Stock!K642,0)</f>
        <v>0</v>
      </c>
      <c r="L642">
        <f>IFERROR('Million vkm'!L642*1000000/Stock!L642,0)</f>
        <v>0</v>
      </c>
      <c r="N642">
        <f>IFERROR('Million vkm'!N642*1000000/Stock!N642,0)</f>
        <v>0</v>
      </c>
      <c r="O642">
        <f>IFERROR('Million vkm'!O642*1000000/Stock!O642,0)</f>
        <v>0</v>
      </c>
      <c r="P642">
        <f>IFERROR('Million vkm'!P642*1000000/Stock!P642,0)</f>
        <v>0</v>
      </c>
      <c r="R642">
        <f>IFERROR('Million vkm'!R642*1000000/Stock!R642,0)</f>
        <v>0</v>
      </c>
    </row>
    <row r="643" spans="1:18" x14ac:dyDescent="0.25">
      <c r="A643">
        <v>1980</v>
      </c>
      <c r="B643">
        <f>IFERROR('Million vkm'!B643*1000000/Stock!B643,0)</f>
        <v>10129.246766574939</v>
      </c>
      <c r="C643">
        <f>IFERROR('Million vkm'!C643*1000000/Stock!C643,0)</f>
        <v>12430.203692108278</v>
      </c>
      <c r="D643">
        <f>IFERROR('Million vkm'!D643*1000000/Stock!D643,0)</f>
        <v>13973.355720484091</v>
      </c>
      <c r="F643">
        <f>IFERROR('Million vkm'!F643*1000000/Stock!F643,0)</f>
        <v>0</v>
      </c>
      <c r="G643">
        <f>IFERROR('Million vkm'!G643*1000000/Stock!G643,0)</f>
        <v>18707.213918087124</v>
      </c>
      <c r="H643">
        <f>IFERROR('Million vkm'!H643*1000000/Stock!H643,0)</f>
        <v>17495.610562671689</v>
      </c>
      <c r="J643">
        <f>IFERROR('Million vkm'!J643*1000000/Stock!J643,0)</f>
        <v>0</v>
      </c>
      <c r="K643">
        <f>IFERROR('Million vkm'!K643*1000000/Stock!K643,0)</f>
        <v>0</v>
      </c>
      <c r="L643">
        <f>IFERROR('Million vkm'!L643*1000000/Stock!L643,0)</f>
        <v>0</v>
      </c>
      <c r="N643">
        <f>IFERROR('Million vkm'!N643*1000000/Stock!N643,0)</f>
        <v>0</v>
      </c>
      <c r="O643">
        <f>IFERROR('Million vkm'!O643*1000000/Stock!O643,0)</f>
        <v>0</v>
      </c>
      <c r="P643">
        <f>IFERROR('Million vkm'!P643*1000000/Stock!P643,0)</f>
        <v>0</v>
      </c>
      <c r="R643">
        <f>IFERROR('Million vkm'!R643*1000000/Stock!R643,0)</f>
        <v>0</v>
      </c>
    </row>
    <row r="644" spans="1:18" x14ac:dyDescent="0.25">
      <c r="A644">
        <v>1979</v>
      </c>
      <c r="B644">
        <f>IFERROR('Million vkm'!B644*1000000/Stock!B644,0)</f>
        <v>9906.4033377102915</v>
      </c>
      <c r="C644">
        <f>IFERROR('Million vkm'!C644*1000000/Stock!C644,0)</f>
        <v>12156.739210881895</v>
      </c>
      <c r="D644">
        <f>IFERROR('Million vkm'!D644*1000000/Stock!D644,0)</f>
        <v>13665.941894633437</v>
      </c>
      <c r="F644">
        <f>IFERROR('Million vkm'!F644*1000000/Stock!F644,0)</f>
        <v>0</v>
      </c>
      <c r="G644">
        <f>IFERROR('Million vkm'!G644*1000000/Stock!G644,0)</f>
        <v>18295.65521188921</v>
      </c>
      <c r="H644">
        <f>IFERROR('Million vkm'!H644*1000000/Stock!H644,0)</f>
        <v>17110.707130292903</v>
      </c>
      <c r="J644">
        <f>IFERROR('Million vkm'!J644*1000000/Stock!J644,0)</f>
        <v>0</v>
      </c>
      <c r="K644">
        <f>IFERROR('Million vkm'!K644*1000000/Stock!K644,0)</f>
        <v>0</v>
      </c>
      <c r="L644">
        <f>IFERROR('Million vkm'!L644*1000000/Stock!L644,0)</f>
        <v>0</v>
      </c>
      <c r="N644">
        <f>IFERROR('Million vkm'!N644*1000000/Stock!N644,0)</f>
        <v>0</v>
      </c>
      <c r="O644">
        <f>IFERROR('Million vkm'!O644*1000000/Stock!O644,0)</f>
        <v>0</v>
      </c>
      <c r="P644">
        <f>IFERROR('Million vkm'!P644*1000000/Stock!P644,0)</f>
        <v>0</v>
      </c>
      <c r="R644">
        <f>IFERROR('Million vkm'!R644*1000000/Stock!R644,0)</f>
        <v>0</v>
      </c>
    </row>
    <row r="645" spans="1:18" x14ac:dyDescent="0.25">
      <c r="A645">
        <v>1978</v>
      </c>
      <c r="B645">
        <f>IFERROR('Million vkm'!B645*1000000/Stock!B645,0)</f>
        <v>9688.4624642806648</v>
      </c>
      <c r="C645">
        <f>IFERROR('Million vkm'!C645*1000000/Stock!C645,0)</f>
        <v>11889.290948242495</v>
      </c>
      <c r="D645">
        <f>IFERROR('Million vkm'!D645*1000000/Stock!D645,0)</f>
        <v>13365.291172951505</v>
      </c>
      <c r="F645">
        <f>IFERROR('Million vkm'!F645*1000000/Stock!F645,0)</f>
        <v>0</v>
      </c>
      <c r="G645">
        <f>IFERROR('Million vkm'!G645*1000000/Stock!G645,0)</f>
        <v>17893.150797227656</v>
      </c>
      <c r="H645">
        <f>IFERROR('Million vkm'!H645*1000000/Stock!H645,0)</f>
        <v>16734.271573426471</v>
      </c>
      <c r="J645">
        <f>IFERROR('Million vkm'!J645*1000000/Stock!J645,0)</f>
        <v>0</v>
      </c>
      <c r="K645">
        <f>IFERROR('Million vkm'!K645*1000000/Stock!K645,0)</f>
        <v>0</v>
      </c>
      <c r="L645">
        <f>IFERROR('Million vkm'!L645*1000000/Stock!L645,0)</f>
        <v>0</v>
      </c>
      <c r="N645">
        <f>IFERROR('Million vkm'!N645*1000000/Stock!N645,0)</f>
        <v>0</v>
      </c>
      <c r="O645">
        <f>IFERROR('Million vkm'!O645*1000000/Stock!O645,0)</f>
        <v>0</v>
      </c>
      <c r="P645">
        <f>IFERROR('Million vkm'!P645*1000000/Stock!P645,0)</f>
        <v>0</v>
      </c>
      <c r="R645">
        <f>IFERROR('Million vkm'!R645*1000000/Stock!R645,0)</f>
        <v>6947.7171690718515</v>
      </c>
    </row>
    <row r="646" spans="1:18" x14ac:dyDescent="0.25">
      <c r="A646">
        <v>1977</v>
      </c>
      <c r="B646">
        <f>IFERROR('Million vkm'!B646*1000000/Stock!B646,0)</f>
        <v>9475.3162900664938</v>
      </c>
      <c r="C646">
        <f>IFERROR('Million vkm'!C646*1000000/Stock!C646,0)</f>
        <v>11627.726547381151</v>
      </c>
      <c r="D646">
        <f>IFERROR('Million vkm'!D646*1000000/Stock!D646,0)</f>
        <v>13071.254767146569</v>
      </c>
      <c r="F646">
        <f>IFERROR('Million vkm'!F646*1000000/Stock!F646,0)</f>
        <v>0</v>
      </c>
      <c r="G646">
        <f>IFERROR('Million vkm'!G646*1000000/Stock!G646,0)</f>
        <v>17499.50147968865</v>
      </c>
      <c r="H646">
        <f>IFERROR('Million vkm'!H646*1000000/Stock!H646,0)</f>
        <v>16366.117598811079</v>
      </c>
      <c r="J646">
        <f>IFERROR('Million vkm'!J646*1000000/Stock!J646,0)</f>
        <v>0</v>
      </c>
      <c r="K646">
        <f>IFERROR('Million vkm'!K646*1000000/Stock!K646,0)</f>
        <v>0</v>
      </c>
      <c r="L646">
        <f>IFERROR('Million vkm'!L646*1000000/Stock!L646,0)</f>
        <v>0</v>
      </c>
      <c r="N646">
        <f>IFERROR('Million vkm'!N646*1000000/Stock!N646,0)</f>
        <v>0</v>
      </c>
      <c r="O646">
        <f>IFERROR('Million vkm'!O646*1000000/Stock!O646,0)</f>
        <v>0</v>
      </c>
      <c r="P646">
        <f>IFERROR('Million vkm'!P646*1000000/Stock!P646,0)</f>
        <v>0</v>
      </c>
      <c r="R646">
        <f>IFERROR('Million vkm'!R646*1000000/Stock!R646,0)</f>
        <v>0</v>
      </c>
    </row>
    <row r="647" spans="1:18" x14ac:dyDescent="0.25">
      <c r="A647">
        <v>1976</v>
      </c>
      <c r="B647">
        <f>IFERROR('Million vkm'!B647*1000000/Stock!B647,0)</f>
        <v>9266.8593316850202</v>
      </c>
      <c r="C647">
        <f>IFERROR('Million vkm'!C647*1000000/Stock!C647,0)</f>
        <v>11371.916563338769</v>
      </c>
      <c r="D647">
        <f>IFERROR('Million vkm'!D647*1000000/Stock!D647,0)</f>
        <v>12783.687162269345</v>
      </c>
      <c r="F647">
        <f>IFERROR('Million vkm'!F647*1000000/Stock!F647,0)</f>
        <v>0</v>
      </c>
      <c r="G647">
        <f>IFERROR('Million vkm'!G647*1000000/Stock!G647,0)</f>
        <v>17114.512447135501</v>
      </c>
      <c r="H647">
        <f>IFERROR('Million vkm'!H647*1000000/Stock!H647,0)</f>
        <v>16006.063011637243</v>
      </c>
      <c r="J647">
        <f>IFERROR('Million vkm'!J647*1000000/Stock!J647,0)</f>
        <v>0</v>
      </c>
      <c r="K647">
        <f>IFERROR('Million vkm'!K647*1000000/Stock!K647,0)</f>
        <v>0</v>
      </c>
      <c r="L647">
        <f>IFERROR('Million vkm'!L647*1000000/Stock!L647,0)</f>
        <v>0</v>
      </c>
      <c r="N647">
        <f>IFERROR('Million vkm'!N647*1000000/Stock!N647,0)</f>
        <v>0</v>
      </c>
      <c r="O647">
        <f>IFERROR('Million vkm'!O647*1000000/Stock!O647,0)</f>
        <v>0</v>
      </c>
      <c r="P647">
        <f>IFERROR('Million vkm'!P647*1000000/Stock!P647,0)</f>
        <v>0</v>
      </c>
      <c r="R647">
        <f>IFERROR('Million vkm'!R647*1000000/Stock!R647,0)</f>
        <v>0</v>
      </c>
    </row>
    <row r="648" spans="1:18" x14ac:dyDescent="0.25">
      <c r="A648">
        <v>1975</v>
      </c>
      <c r="B648">
        <f>IFERROR('Million vkm'!B648*1000000/Stock!B648,0)</f>
        <v>9062.9884263879521</v>
      </c>
      <c r="C648">
        <f>IFERROR('Million vkm'!C648*1000000/Stock!C648,0)</f>
        <v>11121.734398945317</v>
      </c>
      <c r="D648">
        <f>IFERROR('Million vkm'!D648*1000000/Stock!D648,0)</f>
        <v>12502.446044699422</v>
      </c>
      <c r="F648">
        <f>IFERROR('Million vkm'!F648*1000000/Stock!F648,0)</f>
        <v>0</v>
      </c>
      <c r="G648">
        <f>IFERROR('Million vkm'!G648*1000000/Stock!G648,0)</f>
        <v>16737.993173298513</v>
      </c>
      <c r="H648">
        <f>IFERROR('Million vkm'!H648*1000000/Stock!H648,0)</f>
        <v>15653.929625381226</v>
      </c>
      <c r="J648">
        <f>IFERROR('Million vkm'!J648*1000000/Stock!J648,0)</f>
        <v>0</v>
      </c>
      <c r="K648">
        <f>IFERROR('Million vkm'!K648*1000000/Stock!K648,0)</f>
        <v>0</v>
      </c>
      <c r="L648">
        <f>IFERROR('Million vkm'!L648*1000000/Stock!L648,0)</f>
        <v>0</v>
      </c>
      <c r="N648">
        <f>IFERROR('Million vkm'!N648*1000000/Stock!N648,0)</f>
        <v>0</v>
      </c>
      <c r="O648">
        <f>IFERROR('Million vkm'!O648*1000000/Stock!O648,0)</f>
        <v>0</v>
      </c>
      <c r="P648">
        <f>IFERROR('Million vkm'!P648*1000000/Stock!P648,0)</f>
        <v>0</v>
      </c>
      <c r="R648">
        <f>IFERROR('Million vkm'!R648*1000000/Stock!R648,0)</f>
        <v>0</v>
      </c>
    </row>
    <row r="649" spans="1:18" x14ac:dyDescent="0.25">
      <c r="A649">
        <v>1974</v>
      </c>
      <c r="B649">
        <f>IFERROR('Million vkm'!B649*1000000/Stock!B649,0)</f>
        <v>8863.6026810074218</v>
      </c>
      <c r="C649">
        <f>IFERROR('Million vkm'!C649*1000000/Stock!C649,0)</f>
        <v>10877.056242168523</v>
      </c>
      <c r="D649">
        <f>IFERROR('Million vkm'!D649*1000000/Stock!D649,0)</f>
        <v>12227.392231716036</v>
      </c>
      <c r="F649">
        <f>IFERROR('Million vkm'!F649*1000000/Stock!F649,0)</f>
        <v>0</v>
      </c>
      <c r="G649">
        <f>IFERROR('Million vkm'!G649*1000000/Stock!G649,0)</f>
        <v>16369.757323485946</v>
      </c>
      <c r="H649">
        <f>IFERROR('Million vkm'!H649*1000000/Stock!H649,0)</f>
        <v>15309.543173622827</v>
      </c>
      <c r="J649">
        <f>IFERROR('Million vkm'!J649*1000000/Stock!J649,0)</f>
        <v>0</v>
      </c>
      <c r="K649">
        <f>IFERROR('Million vkm'!K649*1000000/Stock!K649,0)</f>
        <v>0</v>
      </c>
      <c r="L649">
        <f>IFERROR('Million vkm'!L649*1000000/Stock!L649,0)</f>
        <v>0</v>
      </c>
      <c r="N649">
        <f>IFERROR('Million vkm'!N649*1000000/Stock!N649,0)</f>
        <v>0</v>
      </c>
      <c r="O649">
        <f>IFERROR('Million vkm'!O649*1000000/Stock!O649,0)</f>
        <v>0</v>
      </c>
      <c r="P649">
        <f>IFERROR('Million vkm'!P649*1000000/Stock!P649,0)</f>
        <v>0</v>
      </c>
      <c r="R649">
        <f>IFERROR('Million vkm'!R649*1000000/Stock!R649,0)</f>
        <v>0</v>
      </c>
    </row>
    <row r="650" spans="1:18" x14ac:dyDescent="0.25">
      <c r="A650">
        <v>1973</v>
      </c>
      <c r="B650">
        <f>IFERROR('Million vkm'!B650*1000000/Stock!B650,0)</f>
        <v>8668.603422025255</v>
      </c>
      <c r="C650">
        <f>IFERROR('Million vkm'!C650*1000000/Stock!C650,0)</f>
        <v>10637.761004840819</v>
      </c>
      <c r="D650">
        <f>IFERROR('Million vkm'!D650*1000000/Stock!D650,0)</f>
        <v>11958.389602618279</v>
      </c>
      <c r="F650">
        <f>IFERROR('Million vkm'!F650*1000000/Stock!F650,0)</f>
        <v>0</v>
      </c>
      <c r="G650">
        <f>IFERROR('Million vkm'!G650*1000000/Stock!G650,0)</f>
        <v>16009.622662369253</v>
      </c>
      <c r="H650">
        <f>IFERROR('Million vkm'!H650*1000000/Stock!H650,0)</f>
        <v>14972.73322380313</v>
      </c>
      <c r="J650">
        <f>IFERROR('Million vkm'!J650*1000000/Stock!J650,0)</f>
        <v>0</v>
      </c>
      <c r="K650">
        <f>IFERROR('Million vkm'!K650*1000000/Stock!K650,0)</f>
        <v>0</v>
      </c>
      <c r="L650">
        <f>IFERROR('Million vkm'!L650*1000000/Stock!L650,0)</f>
        <v>0</v>
      </c>
      <c r="N650">
        <f>IFERROR('Million vkm'!N650*1000000/Stock!N650,0)</f>
        <v>0</v>
      </c>
      <c r="O650">
        <f>IFERROR('Million vkm'!O650*1000000/Stock!O650,0)</f>
        <v>0</v>
      </c>
      <c r="P650">
        <f>IFERROR('Million vkm'!P650*1000000/Stock!P650,0)</f>
        <v>0</v>
      </c>
      <c r="R650">
        <f>IFERROR('Million vkm'!R650*1000000/Stock!R650,0)</f>
        <v>0</v>
      </c>
    </row>
    <row r="651" spans="1:18" x14ac:dyDescent="0.25">
      <c r="A651">
        <v>1972</v>
      </c>
      <c r="B651">
        <f>IFERROR('Million vkm'!B651*1000000/Stock!B651,0)</f>
        <v>8477.8941467407021</v>
      </c>
      <c r="C651">
        <f>IFERROR('Million vkm'!C651*1000000/Stock!C651,0)</f>
        <v>10403.730262734322</v>
      </c>
      <c r="D651">
        <f>IFERROR('Million vkm'!D651*1000000/Stock!D651,0)</f>
        <v>11695.305031360682</v>
      </c>
      <c r="F651">
        <f>IFERROR('Million vkm'!F651*1000000/Stock!F651,0)</f>
        <v>0</v>
      </c>
      <c r="G651">
        <f>IFERROR('Million vkm'!G651*1000000/Stock!G651,0)</f>
        <v>15657.410963797131</v>
      </c>
      <c r="H651">
        <f>IFERROR('Million vkm'!H651*1000000/Stock!H651,0)</f>
        <v>14643.333092879464</v>
      </c>
      <c r="J651">
        <f>IFERROR('Million vkm'!J651*1000000/Stock!J651,0)</f>
        <v>0</v>
      </c>
      <c r="K651">
        <f>IFERROR('Million vkm'!K651*1000000/Stock!K651,0)</f>
        <v>0</v>
      </c>
      <c r="L651">
        <f>IFERROR('Million vkm'!L651*1000000/Stock!L651,0)</f>
        <v>0</v>
      </c>
      <c r="N651">
        <f>IFERROR('Million vkm'!N651*1000000/Stock!N651,0)</f>
        <v>0</v>
      </c>
      <c r="O651">
        <f>IFERROR('Million vkm'!O651*1000000/Stock!O651,0)</f>
        <v>0</v>
      </c>
      <c r="P651">
        <f>IFERROR('Million vkm'!P651*1000000/Stock!P651,0)</f>
        <v>0</v>
      </c>
      <c r="R651">
        <f>IFERROR('Million vkm'!R651*1000000/Stock!R651,0)</f>
        <v>0</v>
      </c>
    </row>
    <row r="652" spans="1:18" x14ac:dyDescent="0.25">
      <c r="A652">
        <v>1971</v>
      </c>
      <c r="B652">
        <f>IFERROR('Million vkm'!B652*1000000/Stock!B652,0)</f>
        <v>8291.3804755124092</v>
      </c>
      <c r="C652">
        <f>IFERROR('Million vkm'!C652*1000000/Stock!C652,0)</f>
        <v>10174.848196954168</v>
      </c>
      <c r="D652">
        <f>IFERROR('Million vkm'!D652*1000000/Stock!D652,0)</f>
        <v>11438.008320670744</v>
      </c>
      <c r="F652">
        <f>IFERROR('Million vkm'!F652*1000000/Stock!F652,0)</f>
        <v>0</v>
      </c>
      <c r="G652">
        <f>IFERROR('Million vkm'!G652*1000000/Stock!G652,0)</f>
        <v>15312.947922593597</v>
      </c>
      <c r="H652">
        <f>IFERROR('Million vkm'!H652*1000000/Stock!H652,0)</f>
        <v>0</v>
      </c>
      <c r="J652">
        <f>IFERROR('Million vkm'!J652*1000000/Stock!J652,0)</f>
        <v>0</v>
      </c>
      <c r="K652">
        <f>IFERROR('Million vkm'!K652*1000000/Stock!K652,0)</f>
        <v>0</v>
      </c>
      <c r="L652">
        <f>IFERROR('Million vkm'!L652*1000000/Stock!L652,0)</f>
        <v>0</v>
      </c>
      <c r="N652">
        <f>IFERROR('Million vkm'!N652*1000000/Stock!N652,0)</f>
        <v>0</v>
      </c>
      <c r="O652">
        <f>IFERROR('Million vkm'!O652*1000000/Stock!O652,0)</f>
        <v>0</v>
      </c>
      <c r="P652">
        <f>IFERROR('Million vkm'!P652*1000000/Stock!P652,0)</f>
        <v>0</v>
      </c>
      <c r="R652">
        <f>IFERROR('Million vkm'!R652*1000000/Stock!R652,0)</f>
        <v>0</v>
      </c>
    </row>
    <row r="653" spans="1:18" x14ac:dyDescent="0.25">
      <c r="A653">
        <v>1970</v>
      </c>
      <c r="B653">
        <f>IFERROR('Million vkm'!B653*1000000/Stock!B653,0)</f>
        <v>8108.9701050511321</v>
      </c>
      <c r="C653">
        <f>IFERROR('Million vkm'!C653*1000000/Stock!C653,0)</f>
        <v>9951.0015366211701</v>
      </c>
      <c r="D653">
        <f>IFERROR('Million vkm'!D653*1000000/Stock!D653,0)</f>
        <v>11186.372137615987</v>
      </c>
      <c r="F653">
        <f>IFERROR('Million vkm'!F653*1000000/Stock!F653,0)</f>
        <v>0</v>
      </c>
      <c r="G653">
        <f>IFERROR('Million vkm'!G653*1000000/Stock!G653,0)</f>
        <v>14976.063068296538</v>
      </c>
      <c r="H653">
        <f>IFERROR('Million vkm'!H653*1000000/Stock!H653,0)</f>
        <v>14006.113810009725</v>
      </c>
      <c r="J653">
        <f>IFERROR('Million vkm'!J653*1000000/Stock!J653,0)</f>
        <v>0</v>
      </c>
      <c r="K653">
        <f>IFERROR('Million vkm'!K653*1000000/Stock!K653,0)</f>
        <v>0</v>
      </c>
      <c r="L653">
        <f>IFERROR('Million vkm'!L653*1000000/Stock!L653,0)</f>
        <v>0</v>
      </c>
      <c r="N653">
        <f>IFERROR('Million vkm'!N653*1000000/Stock!N653,0)</f>
        <v>0</v>
      </c>
      <c r="O653">
        <f>IFERROR('Million vkm'!O653*1000000/Stock!O653,0)</f>
        <v>0</v>
      </c>
      <c r="P653">
        <f>IFERROR('Million vkm'!P653*1000000/Stock!P653,0)</f>
        <v>0</v>
      </c>
      <c r="R653">
        <f>IFERROR('Million vkm'!R653*1000000/Stock!R653,0)</f>
        <v>0</v>
      </c>
    </row>
    <row r="654" spans="1:18" x14ac:dyDescent="0.25">
      <c r="A654">
        <v>1969</v>
      </c>
      <c r="B654">
        <f>IFERROR('Million vkm'!B654*1000000/Stock!B654,0)</f>
        <v>7930.5727627400074</v>
      </c>
      <c r="C654">
        <f>IFERROR('Million vkm'!C654*1000000/Stock!C654,0)</f>
        <v>9732.0795028155062</v>
      </c>
      <c r="D654">
        <f>IFERROR('Million vkm'!D654*1000000/Stock!D654,0)</f>
        <v>10940.271950588436</v>
      </c>
      <c r="F654">
        <f>IFERROR('Million vkm'!F654*1000000/Stock!F654,0)</f>
        <v>0</v>
      </c>
      <c r="G654">
        <f>IFERROR('Million vkm'!G654*1000000/Stock!G654,0)</f>
        <v>14646.589680794013</v>
      </c>
      <c r="H654">
        <f>IFERROR('Million vkm'!H654*1000000/Stock!H654,0)</f>
        <v>13697.979306189507</v>
      </c>
      <c r="J654">
        <f>IFERROR('Million vkm'!J654*1000000/Stock!J654,0)</f>
        <v>0</v>
      </c>
      <c r="K654">
        <f>IFERROR('Million vkm'!K654*1000000/Stock!K654,0)</f>
        <v>0</v>
      </c>
      <c r="L654">
        <f>IFERROR('Million vkm'!L654*1000000/Stock!L654,0)</f>
        <v>0</v>
      </c>
      <c r="N654">
        <f>IFERROR('Million vkm'!N654*1000000/Stock!N654,0)</f>
        <v>0</v>
      </c>
      <c r="O654">
        <f>IFERROR('Million vkm'!O654*1000000/Stock!O654,0)</f>
        <v>0</v>
      </c>
      <c r="P654">
        <f>IFERROR('Million vkm'!P654*1000000/Stock!P654,0)</f>
        <v>0</v>
      </c>
      <c r="R654">
        <f>IFERROR('Million vkm'!R654*1000000/Stock!R654,0)</f>
        <v>0</v>
      </c>
    </row>
    <row r="655" spans="1:18" x14ac:dyDescent="0.25">
      <c r="A655">
        <v>1968</v>
      </c>
      <c r="B655">
        <f>IFERROR('Million vkm'!B655*1000000/Stock!B655,0)</f>
        <v>7756.1001619597309</v>
      </c>
      <c r="C655">
        <f>IFERROR('Million vkm'!C655*1000000/Stock!C655,0)</f>
        <v>9517.9737537535693</v>
      </c>
      <c r="D655">
        <f>IFERROR('Million vkm'!D655*1000000/Stock!D655,0)</f>
        <v>10699.585967675488</v>
      </c>
      <c r="F655">
        <f>IFERROR('Million vkm'!F655*1000000/Stock!F655,0)</f>
        <v>0</v>
      </c>
      <c r="G655">
        <f>IFERROR('Million vkm'!G655*1000000/Stock!G655,0)</f>
        <v>14324.364707816547</v>
      </c>
      <c r="H655">
        <f>IFERROR('Million vkm'!H655*1000000/Stock!H655,0)</f>
        <v>13396.623761453335</v>
      </c>
      <c r="J655">
        <f>IFERROR('Million vkm'!J655*1000000/Stock!J655,0)</f>
        <v>0</v>
      </c>
      <c r="K655">
        <f>IFERROR('Million vkm'!K655*1000000/Stock!K655,0)</f>
        <v>0</v>
      </c>
      <c r="L655">
        <f>IFERROR('Million vkm'!L655*1000000/Stock!L655,0)</f>
        <v>0</v>
      </c>
      <c r="N655">
        <f>IFERROR('Million vkm'!N655*1000000/Stock!N655,0)</f>
        <v>0</v>
      </c>
      <c r="O655">
        <f>IFERROR('Million vkm'!O655*1000000/Stock!O655,0)</f>
        <v>0</v>
      </c>
      <c r="P655">
        <f>IFERROR('Million vkm'!P655*1000000/Stock!P655,0)</f>
        <v>0</v>
      </c>
      <c r="R655">
        <f>IFERROR('Million vkm'!R655*1000000/Stock!R655,0)</f>
        <v>0</v>
      </c>
    </row>
    <row r="656" spans="1:18" x14ac:dyDescent="0.25">
      <c r="A656">
        <v>1967</v>
      </c>
      <c r="B656">
        <f>IFERROR('Million vkm'!B656*1000000/Stock!B656,0)</f>
        <v>7585.4659583966122</v>
      </c>
      <c r="C656">
        <f>IFERROR('Million vkm'!C656*1000000/Stock!C656,0)</f>
        <v>9308.5783311709874</v>
      </c>
      <c r="D656">
        <f>IFERROR('Million vkm'!D656*1000000/Stock!D656,0)</f>
        <v>10464.195076386632</v>
      </c>
      <c r="F656">
        <f>IFERROR('Million vkm'!F656*1000000/Stock!F656,0)</f>
        <v>0</v>
      </c>
      <c r="G656">
        <f>IFERROR('Million vkm'!G656*1000000/Stock!G656,0)</f>
        <v>14009.228684244579</v>
      </c>
      <c r="H656">
        <f>IFERROR('Million vkm'!H656*1000000/Stock!H656,0)</f>
        <v>13101.898038701365</v>
      </c>
      <c r="J656">
        <f>IFERROR('Million vkm'!J656*1000000/Stock!J656,0)</f>
        <v>0</v>
      </c>
      <c r="K656">
        <f>IFERROR('Million vkm'!K656*1000000/Stock!K656,0)</f>
        <v>0</v>
      </c>
      <c r="L656">
        <f>IFERROR('Million vkm'!L656*1000000/Stock!L656,0)</f>
        <v>0</v>
      </c>
      <c r="N656">
        <f>IFERROR('Million vkm'!N656*1000000/Stock!N656,0)</f>
        <v>0</v>
      </c>
      <c r="O656">
        <f>IFERROR('Million vkm'!O656*1000000/Stock!O656,0)</f>
        <v>0</v>
      </c>
      <c r="P656">
        <f>IFERROR('Million vkm'!P656*1000000/Stock!P656,0)</f>
        <v>0</v>
      </c>
      <c r="R656">
        <f>IFERROR('Million vkm'!R656*1000000/Stock!R656,0)</f>
        <v>0</v>
      </c>
    </row>
    <row r="657" spans="1:18" x14ac:dyDescent="0.25">
      <c r="A657">
        <v>1966</v>
      </c>
      <c r="B657">
        <f>IFERROR('Million vkm'!B657*1000000/Stock!B657,0)</f>
        <v>7418.5857073118914</v>
      </c>
      <c r="C657">
        <f>IFERROR('Million vkm'!C657*1000000/Stock!C657,0)</f>
        <v>9103.7896078852264</v>
      </c>
      <c r="D657">
        <f>IFERROR('Million vkm'!D657*1000000/Stock!D657,0)</f>
        <v>10233.982784706122</v>
      </c>
      <c r="F657">
        <f>IFERROR('Million vkm'!F657*1000000/Stock!F657,0)</f>
        <v>0</v>
      </c>
      <c r="G657">
        <f>IFERROR('Million vkm'!G657*1000000/Stock!G657,0)</f>
        <v>13701.0256531912</v>
      </c>
      <c r="H657">
        <f>IFERROR('Million vkm'!H657*1000000/Stock!H657,0)</f>
        <v>12813.656281849937</v>
      </c>
      <c r="J657">
        <f>IFERROR('Million vkm'!J657*1000000/Stock!J657,0)</f>
        <v>0</v>
      </c>
      <c r="K657">
        <f>IFERROR('Million vkm'!K657*1000000/Stock!K657,0)</f>
        <v>0</v>
      </c>
      <c r="L657">
        <f>IFERROR('Million vkm'!L657*1000000/Stock!L657,0)</f>
        <v>0</v>
      </c>
      <c r="N657">
        <f>IFERROR('Million vkm'!N657*1000000/Stock!N657,0)</f>
        <v>0</v>
      </c>
      <c r="O657">
        <f>IFERROR('Million vkm'!O657*1000000/Stock!O657,0)</f>
        <v>0</v>
      </c>
      <c r="P657">
        <f>IFERROR('Million vkm'!P657*1000000/Stock!P657,0)</f>
        <v>0</v>
      </c>
      <c r="R657">
        <f>IFERROR('Million vkm'!R657*1000000/Stock!R657,0)</f>
        <v>0</v>
      </c>
    </row>
    <row r="658" spans="1:18" x14ac:dyDescent="0.25">
      <c r="A658">
        <v>1965</v>
      </c>
      <c r="B658">
        <f>IFERROR('Million vkm'!B658*1000000/Stock!B658,0)</f>
        <v>7255.3768217510269</v>
      </c>
      <c r="C658">
        <f>IFERROR('Million vkm'!C658*1000000/Stock!C658,0)</f>
        <v>8903.5062365117465</v>
      </c>
      <c r="D658">
        <f>IFERROR('Million vkm'!D658*1000000/Stock!D658,0)</f>
        <v>10008.835163442591</v>
      </c>
      <c r="F658">
        <f>IFERROR('Million vkm'!F658*1000000/Stock!F658,0)</f>
        <v>0</v>
      </c>
      <c r="G658">
        <f>IFERROR('Million vkm'!G658*1000000/Stock!G658,0)</f>
        <v>13399.603088820995</v>
      </c>
      <c r="H658">
        <f>IFERROR('Million vkm'!H658*1000000/Stock!H658,0)</f>
        <v>12531.755843649236</v>
      </c>
      <c r="J658">
        <f>IFERROR('Million vkm'!J658*1000000/Stock!J658,0)</f>
        <v>0</v>
      </c>
      <c r="K658">
        <f>IFERROR('Million vkm'!K658*1000000/Stock!K658,0)</f>
        <v>0</v>
      </c>
      <c r="L658">
        <f>IFERROR('Million vkm'!L658*1000000/Stock!L658,0)</f>
        <v>0</v>
      </c>
      <c r="N658">
        <f>IFERROR('Million vkm'!N658*1000000/Stock!N658,0)</f>
        <v>0</v>
      </c>
      <c r="O658">
        <f>IFERROR('Million vkm'!O658*1000000/Stock!O658,0)</f>
        <v>0</v>
      </c>
      <c r="P658">
        <f>IFERROR('Million vkm'!P658*1000000/Stock!P658,0)</f>
        <v>0</v>
      </c>
      <c r="R658">
        <f>IFERROR('Million vkm'!R658*1000000/Stock!R658,0)</f>
        <v>0</v>
      </c>
    </row>
    <row r="659" spans="1:18" x14ac:dyDescent="0.25">
      <c r="A659">
        <v>1964</v>
      </c>
      <c r="B659">
        <f>IFERROR('Million vkm'!B659*1000000/Stock!B659,0)</f>
        <v>7095.7585316725053</v>
      </c>
      <c r="C659">
        <f>IFERROR('Million vkm'!C659*1000000/Stock!C659,0)</f>
        <v>8707.629099308484</v>
      </c>
      <c r="D659">
        <f>IFERROR('Million vkm'!D659*1000000/Stock!D659,0)</f>
        <v>9788.6407898468497</v>
      </c>
      <c r="F659">
        <f>IFERROR('Million vkm'!F659*1000000/Stock!F659,0)</f>
        <v>0</v>
      </c>
      <c r="G659">
        <f>IFERROR('Million vkm'!G659*1000000/Stock!G659,0)</f>
        <v>13104.811820866928</v>
      </c>
      <c r="H659">
        <f>IFERROR('Million vkm'!H659*1000000/Stock!H659,0)</f>
        <v>12256.057215088951</v>
      </c>
      <c r="J659">
        <f>IFERROR('Million vkm'!J659*1000000/Stock!J659,0)</f>
        <v>0</v>
      </c>
      <c r="K659">
        <f>IFERROR('Million vkm'!K659*1000000/Stock!K659,0)</f>
        <v>0</v>
      </c>
      <c r="L659">
        <f>IFERROR('Million vkm'!L659*1000000/Stock!L659,0)</f>
        <v>0</v>
      </c>
      <c r="N659">
        <f>IFERROR('Million vkm'!N659*1000000/Stock!N659,0)</f>
        <v>0</v>
      </c>
      <c r="O659">
        <f>IFERROR('Million vkm'!O659*1000000/Stock!O659,0)</f>
        <v>0</v>
      </c>
      <c r="P659">
        <f>IFERROR('Million vkm'!P659*1000000/Stock!P659,0)</f>
        <v>0</v>
      </c>
      <c r="R659">
        <f>IFERROR('Million vkm'!R659*1000000/Stock!R659,0)</f>
        <v>0</v>
      </c>
    </row>
    <row r="661" spans="1:18" x14ac:dyDescent="0.25">
      <c r="A661">
        <v>2003</v>
      </c>
      <c r="B661" t="s">
        <v>6</v>
      </c>
      <c r="F661" t="s">
        <v>5</v>
      </c>
      <c r="J661" t="s">
        <v>26</v>
      </c>
      <c r="N661" t="s">
        <v>27</v>
      </c>
      <c r="R661" t="s">
        <v>25</v>
      </c>
    </row>
    <row r="662" spans="1:18" x14ac:dyDescent="0.25">
      <c r="A662" t="s">
        <v>35</v>
      </c>
      <c r="B662" t="s">
        <v>36</v>
      </c>
      <c r="C662" t="s">
        <v>37</v>
      </c>
      <c r="D662" t="s">
        <v>38</v>
      </c>
      <c r="F662" t="s">
        <v>36</v>
      </c>
      <c r="G662" t="s">
        <v>37</v>
      </c>
      <c r="H662" t="s">
        <v>38</v>
      </c>
      <c r="J662" t="s">
        <v>36</v>
      </c>
      <c r="K662" t="s">
        <v>37</v>
      </c>
      <c r="L662" t="s">
        <v>38</v>
      </c>
      <c r="N662" t="s">
        <v>36</v>
      </c>
      <c r="O662" t="s">
        <v>37</v>
      </c>
      <c r="P662" t="s">
        <v>38</v>
      </c>
      <c r="R662" t="s">
        <v>3</v>
      </c>
    </row>
    <row r="663" spans="1:18" x14ac:dyDescent="0.25">
      <c r="A663">
        <v>2015</v>
      </c>
      <c r="B663">
        <f>IFERROR('Million vkm'!B663*1000000/Stock!B663,0)</f>
        <v>0</v>
      </c>
      <c r="C663">
        <f>IFERROR('Million vkm'!C663*1000000/Stock!C663,0)</f>
        <v>0</v>
      </c>
      <c r="D663">
        <f>IFERROR('Million vkm'!D663*1000000/Stock!D663,0)</f>
        <v>0</v>
      </c>
      <c r="F663">
        <f>IFERROR('Million vkm'!F663*1000000/Stock!F663,0)</f>
        <v>0</v>
      </c>
      <c r="G663">
        <f>IFERROR('Million vkm'!G663*1000000/Stock!G663,0)</f>
        <v>0</v>
      </c>
      <c r="H663">
        <f>IFERROR('Million vkm'!H663*1000000/Stock!H663,0)</f>
        <v>0</v>
      </c>
      <c r="J663">
        <f>IFERROR('Million vkm'!J663*1000000/Stock!J663,0)</f>
        <v>0</v>
      </c>
      <c r="K663">
        <f>IFERROR('Million vkm'!K663*1000000/Stock!K663,0)</f>
        <v>0</v>
      </c>
      <c r="L663">
        <f>IFERROR('Million vkm'!L663*1000000/Stock!L663,0)</f>
        <v>0</v>
      </c>
      <c r="N663">
        <f>IFERROR('Million vkm'!N663*1000000/Stock!N663,0)</f>
        <v>0</v>
      </c>
      <c r="O663">
        <f>IFERROR('Million vkm'!O663*1000000/Stock!O663,0)</f>
        <v>0</v>
      </c>
      <c r="P663">
        <f>IFERROR('Million vkm'!P663*1000000/Stock!P663,0)</f>
        <v>0</v>
      </c>
      <c r="R663">
        <f>IFERROR('Million vkm'!R663*1000000/Stock!R663,0)</f>
        <v>0</v>
      </c>
    </row>
    <row r="664" spans="1:18" x14ac:dyDescent="0.25">
      <c r="A664">
        <v>2014</v>
      </c>
      <c r="B664">
        <f>IFERROR('Million vkm'!B664*1000000/Stock!B664,0)</f>
        <v>0</v>
      </c>
      <c r="C664">
        <f>IFERROR('Million vkm'!C664*1000000/Stock!C664,0)</f>
        <v>0</v>
      </c>
      <c r="D664">
        <f>IFERROR('Million vkm'!D664*1000000/Stock!D664,0)</f>
        <v>0</v>
      </c>
      <c r="F664">
        <f>IFERROR('Million vkm'!F664*1000000/Stock!F664,0)</f>
        <v>0</v>
      </c>
      <c r="G664">
        <f>IFERROR('Million vkm'!G664*1000000/Stock!G664,0)</f>
        <v>0</v>
      </c>
      <c r="H664">
        <f>IFERROR('Million vkm'!H664*1000000/Stock!H664,0)</f>
        <v>0</v>
      </c>
      <c r="J664">
        <f>IFERROR('Million vkm'!J664*1000000/Stock!J664,0)</f>
        <v>0</v>
      </c>
      <c r="K664">
        <f>IFERROR('Million vkm'!K664*1000000/Stock!K664,0)</f>
        <v>0</v>
      </c>
      <c r="L664">
        <f>IFERROR('Million vkm'!L664*1000000/Stock!L664,0)</f>
        <v>0</v>
      </c>
      <c r="N664">
        <f>IFERROR('Million vkm'!N664*1000000/Stock!N664,0)</f>
        <v>0</v>
      </c>
      <c r="O664">
        <f>IFERROR('Million vkm'!O664*1000000/Stock!O664,0)</f>
        <v>0</v>
      </c>
      <c r="P664">
        <f>IFERROR('Million vkm'!P664*1000000/Stock!P664,0)</f>
        <v>0</v>
      </c>
      <c r="R664">
        <f>IFERROR('Million vkm'!R664*1000000/Stock!R664,0)</f>
        <v>0</v>
      </c>
    </row>
    <row r="665" spans="1:18" x14ac:dyDescent="0.25">
      <c r="A665">
        <v>2013</v>
      </c>
      <c r="B665">
        <f>IFERROR('Million vkm'!B665*1000000/Stock!B665,0)</f>
        <v>0</v>
      </c>
      <c r="C665">
        <f>IFERROR('Million vkm'!C665*1000000/Stock!C665,0)</f>
        <v>0</v>
      </c>
      <c r="D665">
        <f>IFERROR('Million vkm'!D665*1000000/Stock!D665,0)</f>
        <v>0</v>
      </c>
      <c r="F665">
        <f>IFERROR('Million vkm'!F665*1000000/Stock!F665,0)</f>
        <v>0</v>
      </c>
      <c r="G665">
        <f>IFERROR('Million vkm'!G665*1000000/Stock!G665,0)</f>
        <v>0</v>
      </c>
      <c r="H665">
        <f>IFERROR('Million vkm'!H665*1000000/Stock!H665,0)</f>
        <v>0</v>
      </c>
      <c r="J665">
        <f>IFERROR('Million vkm'!J665*1000000/Stock!J665,0)</f>
        <v>0</v>
      </c>
      <c r="K665">
        <f>IFERROR('Million vkm'!K665*1000000/Stock!K665,0)</f>
        <v>0</v>
      </c>
      <c r="L665">
        <f>IFERROR('Million vkm'!L665*1000000/Stock!L665,0)</f>
        <v>0</v>
      </c>
      <c r="N665">
        <f>IFERROR('Million vkm'!N665*1000000/Stock!N665,0)</f>
        <v>0</v>
      </c>
      <c r="O665">
        <f>IFERROR('Million vkm'!O665*1000000/Stock!O665,0)</f>
        <v>0</v>
      </c>
      <c r="P665">
        <f>IFERROR('Million vkm'!P665*1000000/Stock!P665,0)</f>
        <v>0</v>
      </c>
      <c r="R665">
        <f>IFERROR('Million vkm'!R665*1000000/Stock!R665,0)</f>
        <v>0</v>
      </c>
    </row>
    <row r="666" spans="1:18" x14ac:dyDescent="0.25">
      <c r="A666">
        <v>2012</v>
      </c>
      <c r="B666">
        <f>IFERROR('Million vkm'!B666*1000000/Stock!B666,0)</f>
        <v>0</v>
      </c>
      <c r="C666">
        <f>IFERROR('Million vkm'!C666*1000000/Stock!C666,0)</f>
        <v>0</v>
      </c>
      <c r="D666">
        <f>IFERROR('Million vkm'!D666*1000000/Stock!D666,0)</f>
        <v>0</v>
      </c>
      <c r="F666">
        <f>IFERROR('Million vkm'!F666*1000000/Stock!F666,0)</f>
        <v>0</v>
      </c>
      <c r="G666">
        <f>IFERROR('Million vkm'!G666*1000000/Stock!G666,0)</f>
        <v>0</v>
      </c>
      <c r="H666">
        <f>IFERROR('Million vkm'!H666*1000000/Stock!H666,0)</f>
        <v>0</v>
      </c>
      <c r="J666">
        <f>IFERROR('Million vkm'!J666*1000000/Stock!J666,0)</f>
        <v>0</v>
      </c>
      <c r="K666">
        <f>IFERROR('Million vkm'!K666*1000000/Stock!K666,0)</f>
        <v>0</v>
      </c>
      <c r="L666">
        <f>IFERROR('Million vkm'!L666*1000000/Stock!L666,0)</f>
        <v>0</v>
      </c>
      <c r="N666">
        <f>IFERROR('Million vkm'!N666*1000000/Stock!N666,0)</f>
        <v>0</v>
      </c>
      <c r="O666">
        <f>IFERROR('Million vkm'!O666*1000000/Stock!O666,0)</f>
        <v>0</v>
      </c>
      <c r="P666">
        <f>IFERROR('Million vkm'!P666*1000000/Stock!P666,0)</f>
        <v>0</v>
      </c>
      <c r="R666">
        <f>IFERROR('Million vkm'!R666*1000000/Stock!R666,0)</f>
        <v>0</v>
      </c>
    </row>
    <row r="667" spans="1:18" x14ac:dyDescent="0.25">
      <c r="A667">
        <v>2011</v>
      </c>
      <c r="B667">
        <f>IFERROR('Million vkm'!B667*1000000/Stock!B667,0)</f>
        <v>0</v>
      </c>
      <c r="C667">
        <f>IFERROR('Million vkm'!C667*1000000/Stock!C667,0)</f>
        <v>0</v>
      </c>
      <c r="D667">
        <f>IFERROR('Million vkm'!D667*1000000/Stock!D667,0)</f>
        <v>0</v>
      </c>
      <c r="F667">
        <f>IFERROR('Million vkm'!F667*1000000/Stock!F667,0)</f>
        <v>0</v>
      </c>
      <c r="G667">
        <f>IFERROR('Million vkm'!G667*1000000/Stock!G667,0)</f>
        <v>0</v>
      </c>
      <c r="H667">
        <f>IFERROR('Million vkm'!H667*1000000/Stock!H667,0)</f>
        <v>0</v>
      </c>
      <c r="J667">
        <f>IFERROR('Million vkm'!J667*1000000/Stock!J667,0)</f>
        <v>0</v>
      </c>
      <c r="K667">
        <f>IFERROR('Million vkm'!K667*1000000/Stock!K667,0)</f>
        <v>0</v>
      </c>
      <c r="L667">
        <f>IFERROR('Million vkm'!L667*1000000/Stock!L667,0)</f>
        <v>0</v>
      </c>
      <c r="N667">
        <f>IFERROR('Million vkm'!N667*1000000/Stock!N667,0)</f>
        <v>0</v>
      </c>
      <c r="O667">
        <f>IFERROR('Million vkm'!O667*1000000/Stock!O667,0)</f>
        <v>0</v>
      </c>
      <c r="P667">
        <f>IFERROR('Million vkm'!P667*1000000/Stock!P667,0)</f>
        <v>0</v>
      </c>
      <c r="R667">
        <f>IFERROR('Million vkm'!R667*1000000/Stock!R667,0)</f>
        <v>0</v>
      </c>
    </row>
    <row r="668" spans="1:18" x14ac:dyDescent="0.25">
      <c r="A668">
        <v>2010</v>
      </c>
      <c r="B668">
        <f>IFERROR('Million vkm'!B668*1000000/Stock!B668,0)</f>
        <v>0</v>
      </c>
      <c r="C668">
        <f>IFERROR('Million vkm'!C668*1000000/Stock!C668,0)</f>
        <v>0</v>
      </c>
      <c r="D668">
        <f>IFERROR('Million vkm'!D668*1000000/Stock!D668,0)</f>
        <v>0</v>
      </c>
      <c r="F668">
        <f>IFERROR('Million vkm'!F668*1000000/Stock!F668,0)</f>
        <v>0</v>
      </c>
      <c r="G668">
        <f>IFERROR('Million vkm'!G668*1000000/Stock!G668,0)</f>
        <v>0</v>
      </c>
      <c r="H668">
        <f>IFERROR('Million vkm'!H668*1000000/Stock!H668,0)</f>
        <v>0</v>
      </c>
      <c r="J668">
        <f>IFERROR('Million vkm'!J668*1000000/Stock!J668,0)</f>
        <v>0</v>
      </c>
      <c r="K668">
        <f>IFERROR('Million vkm'!K668*1000000/Stock!K668,0)</f>
        <v>0</v>
      </c>
      <c r="L668">
        <f>IFERROR('Million vkm'!L668*1000000/Stock!L668,0)</f>
        <v>0</v>
      </c>
      <c r="N668">
        <f>IFERROR('Million vkm'!N668*1000000/Stock!N668,0)</f>
        <v>0</v>
      </c>
      <c r="O668">
        <f>IFERROR('Million vkm'!O668*1000000/Stock!O668,0)</f>
        <v>0</v>
      </c>
      <c r="P668">
        <f>IFERROR('Million vkm'!P668*1000000/Stock!P668,0)</f>
        <v>0</v>
      </c>
      <c r="R668">
        <f>IFERROR('Million vkm'!R668*1000000/Stock!R668,0)</f>
        <v>0</v>
      </c>
    </row>
    <row r="669" spans="1:18" x14ac:dyDescent="0.25">
      <c r="A669">
        <v>2009</v>
      </c>
      <c r="B669">
        <f>IFERROR('Million vkm'!B669*1000000/Stock!B669,0)</f>
        <v>0</v>
      </c>
      <c r="C669">
        <f>IFERROR('Million vkm'!C669*1000000/Stock!C669,0)</f>
        <v>0</v>
      </c>
      <c r="D669">
        <f>IFERROR('Million vkm'!D669*1000000/Stock!D669,0)</f>
        <v>0</v>
      </c>
      <c r="F669">
        <f>IFERROR('Million vkm'!F669*1000000/Stock!F669,0)</f>
        <v>0</v>
      </c>
      <c r="G669">
        <f>IFERROR('Million vkm'!G669*1000000/Stock!G669,0)</f>
        <v>0</v>
      </c>
      <c r="H669">
        <f>IFERROR('Million vkm'!H669*1000000/Stock!H669,0)</f>
        <v>0</v>
      </c>
      <c r="J669">
        <f>IFERROR('Million vkm'!J669*1000000/Stock!J669,0)</f>
        <v>0</v>
      </c>
      <c r="K669">
        <f>IFERROR('Million vkm'!K669*1000000/Stock!K669,0)</f>
        <v>0</v>
      </c>
      <c r="L669">
        <f>IFERROR('Million vkm'!L669*1000000/Stock!L669,0)</f>
        <v>0</v>
      </c>
      <c r="N669">
        <f>IFERROR('Million vkm'!N669*1000000/Stock!N669,0)</f>
        <v>0</v>
      </c>
      <c r="O669">
        <f>IFERROR('Million vkm'!O669*1000000/Stock!O669,0)</f>
        <v>0</v>
      </c>
      <c r="P669">
        <f>IFERROR('Million vkm'!P669*1000000/Stock!P669,0)</f>
        <v>0</v>
      </c>
      <c r="R669">
        <f>IFERROR('Million vkm'!R669*1000000/Stock!R669,0)</f>
        <v>0</v>
      </c>
    </row>
    <row r="670" spans="1:18" x14ac:dyDescent="0.25">
      <c r="A670">
        <v>2008</v>
      </c>
      <c r="B670">
        <f>IFERROR('Million vkm'!B670*1000000/Stock!B670,0)</f>
        <v>0</v>
      </c>
      <c r="C670">
        <f>IFERROR('Million vkm'!C670*1000000/Stock!C670,0)</f>
        <v>0</v>
      </c>
      <c r="D670">
        <f>IFERROR('Million vkm'!D670*1000000/Stock!D670,0)</f>
        <v>0</v>
      </c>
      <c r="F670">
        <f>IFERROR('Million vkm'!F670*1000000/Stock!F670,0)</f>
        <v>0</v>
      </c>
      <c r="G670">
        <f>IFERROR('Million vkm'!G670*1000000/Stock!G670,0)</f>
        <v>0</v>
      </c>
      <c r="H670">
        <f>IFERROR('Million vkm'!H670*1000000/Stock!H670,0)</f>
        <v>0</v>
      </c>
      <c r="J670">
        <f>IFERROR('Million vkm'!J670*1000000/Stock!J670,0)</f>
        <v>0</v>
      </c>
      <c r="K670">
        <f>IFERROR('Million vkm'!K670*1000000/Stock!K670,0)</f>
        <v>0</v>
      </c>
      <c r="L670">
        <f>IFERROR('Million vkm'!L670*1000000/Stock!L670,0)</f>
        <v>0</v>
      </c>
      <c r="N670">
        <f>IFERROR('Million vkm'!N670*1000000/Stock!N670,0)</f>
        <v>0</v>
      </c>
      <c r="O670">
        <f>IFERROR('Million vkm'!O670*1000000/Stock!O670,0)</f>
        <v>0</v>
      </c>
      <c r="P670">
        <f>IFERROR('Million vkm'!P670*1000000/Stock!P670,0)</f>
        <v>0</v>
      </c>
      <c r="R670">
        <f>IFERROR('Million vkm'!R670*1000000/Stock!R670,0)</f>
        <v>0</v>
      </c>
    </row>
    <row r="671" spans="1:18" x14ac:dyDescent="0.25">
      <c r="A671">
        <v>2007</v>
      </c>
      <c r="B671">
        <f>IFERROR('Million vkm'!B671*1000000/Stock!B671,0)</f>
        <v>0</v>
      </c>
      <c r="C671">
        <f>IFERROR('Million vkm'!C671*1000000/Stock!C671,0)</f>
        <v>0</v>
      </c>
      <c r="D671">
        <f>IFERROR('Million vkm'!D671*1000000/Stock!D671,0)</f>
        <v>0</v>
      </c>
      <c r="F671">
        <f>IFERROR('Million vkm'!F671*1000000/Stock!F671,0)</f>
        <v>0</v>
      </c>
      <c r="G671">
        <f>IFERROR('Million vkm'!G671*1000000/Stock!G671,0)</f>
        <v>0</v>
      </c>
      <c r="H671">
        <f>IFERROR('Million vkm'!H671*1000000/Stock!H671,0)</f>
        <v>0</v>
      </c>
      <c r="J671">
        <f>IFERROR('Million vkm'!J671*1000000/Stock!J671,0)</f>
        <v>0</v>
      </c>
      <c r="K671">
        <f>IFERROR('Million vkm'!K671*1000000/Stock!K671,0)</f>
        <v>0</v>
      </c>
      <c r="L671">
        <f>IFERROR('Million vkm'!L671*1000000/Stock!L671,0)</f>
        <v>0</v>
      </c>
      <c r="N671">
        <f>IFERROR('Million vkm'!N671*1000000/Stock!N671,0)</f>
        <v>0</v>
      </c>
      <c r="O671">
        <f>IFERROR('Million vkm'!O671*1000000/Stock!O671,0)</f>
        <v>0</v>
      </c>
      <c r="P671">
        <f>IFERROR('Million vkm'!P671*1000000/Stock!P671,0)</f>
        <v>0</v>
      </c>
      <c r="R671">
        <f>IFERROR('Million vkm'!R671*1000000/Stock!R671,0)</f>
        <v>0</v>
      </c>
    </row>
    <row r="672" spans="1:18" x14ac:dyDescent="0.25">
      <c r="A672">
        <v>2006</v>
      </c>
      <c r="B672">
        <f>IFERROR('Million vkm'!B672*1000000/Stock!B672,0)</f>
        <v>0</v>
      </c>
      <c r="C672">
        <f>IFERROR('Million vkm'!C672*1000000/Stock!C672,0)</f>
        <v>0</v>
      </c>
      <c r="D672">
        <f>IFERROR('Million vkm'!D672*1000000/Stock!D672,0)</f>
        <v>0</v>
      </c>
      <c r="F672">
        <f>IFERROR('Million vkm'!F672*1000000/Stock!F672,0)</f>
        <v>0</v>
      </c>
      <c r="G672">
        <f>IFERROR('Million vkm'!G672*1000000/Stock!G672,0)</f>
        <v>0</v>
      </c>
      <c r="H672">
        <f>IFERROR('Million vkm'!H672*1000000/Stock!H672,0)</f>
        <v>0</v>
      </c>
      <c r="J672">
        <f>IFERROR('Million vkm'!J672*1000000/Stock!J672,0)</f>
        <v>0</v>
      </c>
      <c r="K672">
        <f>IFERROR('Million vkm'!K672*1000000/Stock!K672,0)</f>
        <v>0</v>
      </c>
      <c r="L672">
        <f>IFERROR('Million vkm'!L672*1000000/Stock!L672,0)</f>
        <v>0</v>
      </c>
      <c r="N672">
        <f>IFERROR('Million vkm'!N672*1000000/Stock!N672,0)</f>
        <v>0</v>
      </c>
      <c r="O672">
        <f>IFERROR('Million vkm'!O672*1000000/Stock!O672,0)</f>
        <v>0</v>
      </c>
      <c r="P672">
        <f>IFERROR('Million vkm'!P672*1000000/Stock!P672,0)</f>
        <v>0</v>
      </c>
      <c r="R672">
        <f>IFERROR('Million vkm'!R672*1000000/Stock!R672,0)</f>
        <v>0</v>
      </c>
    </row>
    <row r="673" spans="1:18" x14ac:dyDescent="0.25">
      <c r="A673">
        <v>2005</v>
      </c>
      <c r="B673">
        <f>IFERROR('Million vkm'!B673*1000000/Stock!B673,0)</f>
        <v>0</v>
      </c>
      <c r="C673">
        <f>IFERROR('Million vkm'!C673*1000000/Stock!C673,0)</f>
        <v>0</v>
      </c>
      <c r="D673">
        <f>IFERROR('Million vkm'!D673*1000000/Stock!D673,0)</f>
        <v>0</v>
      </c>
      <c r="F673">
        <f>IFERROR('Million vkm'!F673*1000000/Stock!F673,0)</f>
        <v>0</v>
      </c>
      <c r="G673">
        <f>IFERROR('Million vkm'!G673*1000000/Stock!G673,0)</f>
        <v>0</v>
      </c>
      <c r="H673">
        <f>IFERROR('Million vkm'!H673*1000000/Stock!H673,0)</f>
        <v>0</v>
      </c>
      <c r="J673">
        <f>IFERROR('Million vkm'!J673*1000000/Stock!J673,0)</f>
        <v>0</v>
      </c>
      <c r="K673">
        <f>IFERROR('Million vkm'!K673*1000000/Stock!K673,0)</f>
        <v>0</v>
      </c>
      <c r="L673">
        <f>IFERROR('Million vkm'!L673*1000000/Stock!L673,0)</f>
        <v>0</v>
      </c>
      <c r="N673">
        <f>IFERROR('Million vkm'!N673*1000000/Stock!N673,0)</f>
        <v>0</v>
      </c>
      <c r="O673">
        <f>IFERROR('Million vkm'!O673*1000000/Stock!O673,0)</f>
        <v>0</v>
      </c>
      <c r="P673">
        <f>IFERROR('Million vkm'!P673*1000000/Stock!P673,0)</f>
        <v>0</v>
      </c>
      <c r="R673">
        <f>IFERROR('Million vkm'!R673*1000000/Stock!R673,0)</f>
        <v>0</v>
      </c>
    </row>
    <row r="674" spans="1:18" x14ac:dyDescent="0.25">
      <c r="A674">
        <v>2004</v>
      </c>
      <c r="B674">
        <f>IFERROR('Million vkm'!B674*1000000/Stock!B674,0)</f>
        <v>0</v>
      </c>
      <c r="C674">
        <f>IFERROR('Million vkm'!C674*1000000/Stock!C674,0)</f>
        <v>0</v>
      </c>
      <c r="D674">
        <f>IFERROR('Million vkm'!D674*1000000/Stock!D674,0)</f>
        <v>0</v>
      </c>
      <c r="F674">
        <f>IFERROR('Million vkm'!F674*1000000/Stock!F674,0)</f>
        <v>0</v>
      </c>
      <c r="G674">
        <f>IFERROR('Million vkm'!G674*1000000/Stock!G674,0)</f>
        <v>0</v>
      </c>
      <c r="H674">
        <f>IFERROR('Million vkm'!H674*1000000/Stock!H674,0)</f>
        <v>0</v>
      </c>
      <c r="J674">
        <f>IFERROR('Million vkm'!J674*1000000/Stock!J674,0)</f>
        <v>0</v>
      </c>
      <c r="K674">
        <f>IFERROR('Million vkm'!K674*1000000/Stock!K674,0)</f>
        <v>0</v>
      </c>
      <c r="L674">
        <f>IFERROR('Million vkm'!L674*1000000/Stock!L674,0)</f>
        <v>0</v>
      </c>
      <c r="N674">
        <f>IFERROR('Million vkm'!N674*1000000/Stock!N674,0)</f>
        <v>0</v>
      </c>
      <c r="O674">
        <f>IFERROR('Million vkm'!O674*1000000/Stock!O674,0)</f>
        <v>0</v>
      </c>
      <c r="P674">
        <f>IFERROR('Million vkm'!P674*1000000/Stock!P674,0)</f>
        <v>0</v>
      </c>
      <c r="R674">
        <f>IFERROR('Million vkm'!R674*1000000/Stock!R674,0)</f>
        <v>0</v>
      </c>
    </row>
    <row r="675" spans="1:18" x14ac:dyDescent="0.25">
      <c r="A675">
        <v>2003</v>
      </c>
      <c r="B675">
        <f>IFERROR('Million vkm'!B675*1000000/Stock!B675,0)</f>
        <v>8480.72878129323</v>
      </c>
      <c r="C675">
        <f>IFERROR('Million vkm'!C675*1000000/Stock!C675,0)</f>
        <v>10407.208812096638</v>
      </c>
      <c r="D675">
        <f>IFERROR('Million vkm'!D675*1000000/Stock!D675,0)</f>
        <v>11699.215426462391</v>
      </c>
      <c r="F675">
        <f>IFERROR('Million vkm'!F675*1000000/Stock!F675,0)</f>
        <v>14522.025930476764</v>
      </c>
      <c r="G675">
        <f>IFERROR('Million vkm'!G675*1000000/Stock!G675,0)</f>
        <v>15942.03988974845</v>
      </c>
      <c r="H675">
        <f>IFERROR('Million vkm'!H675*1000000/Stock!H675,0)</f>
        <v>14909.527560164677</v>
      </c>
      <c r="J675">
        <f>IFERROR('Million vkm'!J675*1000000/Stock!J675,0)</f>
        <v>0</v>
      </c>
      <c r="K675">
        <f>IFERROR('Million vkm'!K675*1000000/Stock!K675,0)</f>
        <v>0</v>
      </c>
      <c r="L675">
        <f>IFERROR('Million vkm'!L675*1000000/Stock!L675,0)</f>
        <v>0</v>
      </c>
      <c r="N675">
        <f>IFERROR('Million vkm'!N675*1000000/Stock!N675,0)</f>
        <v>0</v>
      </c>
      <c r="O675">
        <f>IFERROR('Million vkm'!O675*1000000/Stock!O675,0)</f>
        <v>0</v>
      </c>
      <c r="P675">
        <f>IFERROR('Million vkm'!P675*1000000/Stock!P675,0)</f>
        <v>0</v>
      </c>
      <c r="R675">
        <f>IFERROR('Million vkm'!R675*1000000/Stock!R675,0)</f>
        <v>6190.1218799986245</v>
      </c>
    </row>
    <row r="676" spans="1:18" x14ac:dyDescent="0.25">
      <c r="A676">
        <v>2002</v>
      </c>
      <c r="B676">
        <f>IFERROR('Million vkm'!B676*1000000/Stock!B676,0)</f>
        <v>16588.305496209567</v>
      </c>
      <c r="C676">
        <f>IFERROR('Million vkm'!C676*1000000/Stock!C676,0)</f>
        <v>20356.500436461018</v>
      </c>
      <c r="D676">
        <f>IFERROR('Million vkm'!D676*1000000/Stock!D676,0)</f>
        <v>22883.665374160446</v>
      </c>
      <c r="F676">
        <f>IFERROR('Million vkm'!F676*1000000/Stock!F676,0)</f>
        <v>28405.082720012553</v>
      </c>
      <c r="G676">
        <f>IFERROR('Million vkm'!G676*1000000/Stock!G676,0)</f>
        <v>31182.630024347956</v>
      </c>
      <c r="H676">
        <f>IFERROR('Million vkm'!H676*1000000/Stock!H676,0)</f>
        <v>29163.035907682101</v>
      </c>
      <c r="J676">
        <f>IFERROR('Million vkm'!J676*1000000/Stock!J676,0)</f>
        <v>0</v>
      </c>
      <c r="K676">
        <f>IFERROR('Million vkm'!K676*1000000/Stock!K676,0)</f>
        <v>0</v>
      </c>
      <c r="L676">
        <f>IFERROR('Million vkm'!L676*1000000/Stock!L676,0)</f>
        <v>0</v>
      </c>
      <c r="N676">
        <f>IFERROR('Million vkm'!N676*1000000/Stock!N676,0)</f>
        <v>0</v>
      </c>
      <c r="O676">
        <f>IFERROR('Million vkm'!O676*1000000/Stock!O676,0)</f>
        <v>0</v>
      </c>
      <c r="P676">
        <f>IFERROR('Million vkm'!P676*1000000/Stock!P676,0)</f>
        <v>0</v>
      </c>
      <c r="R676">
        <f>IFERROR('Million vkm'!R676*1000000/Stock!R676,0)</f>
        <v>12107.878397277304</v>
      </c>
    </row>
    <row r="677" spans="1:18" x14ac:dyDescent="0.25">
      <c r="A677">
        <v>2001</v>
      </c>
      <c r="B677">
        <f>IFERROR('Million vkm'!B677*1000000/Stock!B677,0)</f>
        <v>16223.362775292946</v>
      </c>
      <c r="C677">
        <f>IFERROR('Million vkm'!C677*1000000/Stock!C677,0)</f>
        <v>19908.657426858877</v>
      </c>
      <c r="D677">
        <f>IFERROR('Million vkm'!D677*1000000/Stock!D677,0)</f>
        <v>22380.224735928903</v>
      </c>
      <c r="F677">
        <f>IFERROR('Million vkm'!F677*1000000/Stock!F677,0)</f>
        <v>27780.170900172267</v>
      </c>
      <c r="G677">
        <f>IFERROR('Million vkm'!G677*1000000/Stock!G677,0)</f>
        <v>30496.612163812308</v>
      </c>
      <c r="H677">
        <f>IFERROR('Million vkm'!H677*1000000/Stock!H677,0)</f>
        <v>28521.449117713113</v>
      </c>
      <c r="J677">
        <f>IFERROR('Million vkm'!J677*1000000/Stock!J677,0)</f>
        <v>0</v>
      </c>
      <c r="K677">
        <f>IFERROR('Million vkm'!K677*1000000/Stock!K677,0)</f>
        <v>0</v>
      </c>
      <c r="L677">
        <f>IFERROR('Million vkm'!L677*1000000/Stock!L677,0)</f>
        <v>0</v>
      </c>
      <c r="N677">
        <f>IFERROR('Million vkm'!N677*1000000/Stock!N677,0)</f>
        <v>0</v>
      </c>
      <c r="O677">
        <f>IFERROR('Million vkm'!O677*1000000/Stock!O677,0)</f>
        <v>0</v>
      </c>
      <c r="P677">
        <f>IFERROR('Million vkm'!P677*1000000/Stock!P677,0)</f>
        <v>0</v>
      </c>
      <c r="R677">
        <f>IFERROR('Million vkm'!R677*1000000/Stock!R677,0)</f>
        <v>11841.505072537202</v>
      </c>
    </row>
    <row r="678" spans="1:18" x14ac:dyDescent="0.25">
      <c r="A678">
        <v>2000</v>
      </c>
      <c r="B678">
        <f>IFERROR('Million vkm'!B678*1000000/Stock!B678,0)</f>
        <v>15866.448794236499</v>
      </c>
      <c r="C678">
        <f>IFERROR('Million vkm'!C678*1000000/Stock!C678,0)</f>
        <v>19470.666963467989</v>
      </c>
      <c r="D678">
        <f>IFERROR('Million vkm'!D678*1000000/Stock!D678,0)</f>
        <v>21887.859791738476</v>
      </c>
      <c r="F678">
        <f>IFERROR('Million vkm'!F678*1000000/Stock!F678,0)</f>
        <v>27169.0071403685</v>
      </c>
      <c r="G678">
        <f>IFERROR('Million vkm'!G678*1000000/Stock!G678,0)</f>
        <v>29825.686696208435</v>
      </c>
      <c r="H678">
        <f>IFERROR('Million vkm'!H678*1000000/Stock!H678,0)</f>
        <v>27893.977237123418</v>
      </c>
      <c r="J678">
        <f>IFERROR('Million vkm'!J678*1000000/Stock!J678,0)</f>
        <v>0</v>
      </c>
      <c r="K678">
        <f>IFERROR('Million vkm'!K678*1000000/Stock!K678,0)</f>
        <v>0</v>
      </c>
      <c r="L678">
        <f>IFERROR('Million vkm'!L678*1000000/Stock!L678,0)</f>
        <v>0</v>
      </c>
      <c r="N678">
        <f>IFERROR('Million vkm'!N678*1000000/Stock!N678,0)</f>
        <v>0</v>
      </c>
      <c r="O678">
        <f>IFERROR('Million vkm'!O678*1000000/Stock!O678,0)</f>
        <v>0</v>
      </c>
      <c r="P678">
        <f>IFERROR('Million vkm'!P678*1000000/Stock!P678,0)</f>
        <v>0</v>
      </c>
      <c r="R678">
        <f>IFERROR('Million vkm'!R678*1000000/Stock!R678,0)</f>
        <v>11580.991960941383</v>
      </c>
    </row>
    <row r="679" spans="1:18" x14ac:dyDescent="0.25">
      <c r="A679">
        <v>1999</v>
      </c>
      <c r="B679">
        <f>IFERROR('Million vkm'!B679*1000000/Stock!B679,0)</f>
        <v>15517.386920763294</v>
      </c>
      <c r="C679">
        <f>IFERROR('Million vkm'!C679*1000000/Stock!C679,0)</f>
        <v>19042.312290271679</v>
      </c>
      <c r="D679">
        <f>IFERROR('Million vkm'!D679*1000000/Stock!D679,0)</f>
        <v>21406.326876320225</v>
      </c>
      <c r="F679">
        <f>IFERROR('Million vkm'!F679*1000000/Stock!F679,0)</f>
        <v>26571.288983280374</v>
      </c>
      <c r="G679">
        <f>IFERROR('Million vkm'!G679*1000000/Stock!G679,0)</f>
        <v>29169.52158889185</v>
      </c>
      <c r="H679">
        <f>IFERROR('Million vkm'!H679*1000000/Stock!H679,0)</f>
        <v>27280.309737906704</v>
      </c>
      <c r="J679">
        <f>IFERROR('Million vkm'!J679*1000000/Stock!J679,0)</f>
        <v>0</v>
      </c>
      <c r="K679">
        <f>IFERROR('Million vkm'!K679*1000000/Stock!K679,0)</f>
        <v>0</v>
      </c>
      <c r="L679">
        <f>IFERROR('Million vkm'!L679*1000000/Stock!L679,0)</f>
        <v>0</v>
      </c>
      <c r="N679">
        <f>IFERROR('Million vkm'!N679*1000000/Stock!N679,0)</f>
        <v>0</v>
      </c>
      <c r="O679">
        <f>IFERROR('Million vkm'!O679*1000000/Stock!O679,0)</f>
        <v>0</v>
      </c>
      <c r="P679">
        <f>IFERROR('Million vkm'!P679*1000000/Stock!P679,0)</f>
        <v>0</v>
      </c>
      <c r="R679">
        <f>IFERROR('Million vkm'!R679*1000000/Stock!R679,0)</f>
        <v>11326.210137800674</v>
      </c>
    </row>
    <row r="680" spans="1:18" x14ac:dyDescent="0.25">
      <c r="A680">
        <v>1998</v>
      </c>
      <c r="B680">
        <f>IFERROR('Million vkm'!B680*1000000/Stock!B680,0)</f>
        <v>15176.004408506504</v>
      </c>
      <c r="C680">
        <f>IFERROR('Million vkm'!C680*1000000/Stock!C680,0)</f>
        <v>18623.3814198857</v>
      </c>
      <c r="D680">
        <f>IFERROR('Million vkm'!D680*1000000/Stock!D680,0)</f>
        <v>20935.387685041176</v>
      </c>
      <c r="F680">
        <f>IFERROR('Million vkm'!F680*1000000/Stock!F680,0)</f>
        <v>0</v>
      </c>
      <c r="G680">
        <f>IFERROR('Million vkm'!G680*1000000/Stock!G680,0)</f>
        <v>28527.792113936244</v>
      </c>
      <c r="H680">
        <f>IFERROR('Million vkm'!H680*1000000/Stock!H680,0)</f>
        <v>26680.14292367276</v>
      </c>
      <c r="J680">
        <f>IFERROR('Million vkm'!J680*1000000/Stock!J680,0)</f>
        <v>0</v>
      </c>
      <c r="K680">
        <f>IFERROR('Million vkm'!K680*1000000/Stock!K680,0)</f>
        <v>0</v>
      </c>
      <c r="L680">
        <f>IFERROR('Million vkm'!L680*1000000/Stock!L680,0)</f>
        <v>0</v>
      </c>
      <c r="N680">
        <f>IFERROR('Million vkm'!N680*1000000/Stock!N680,0)</f>
        <v>0</v>
      </c>
      <c r="O680">
        <f>IFERROR('Million vkm'!O680*1000000/Stock!O680,0)</f>
        <v>0</v>
      </c>
      <c r="P680">
        <f>IFERROR('Million vkm'!P680*1000000/Stock!P680,0)</f>
        <v>0</v>
      </c>
      <c r="R680">
        <f>IFERROR('Million vkm'!R680*1000000/Stock!R680,0)</f>
        <v>11077.03351476906</v>
      </c>
    </row>
    <row r="681" spans="1:18" x14ac:dyDescent="0.25">
      <c r="A681">
        <v>1997</v>
      </c>
      <c r="B681">
        <f>IFERROR('Million vkm'!B681*1000000/Stock!B681,0)</f>
        <v>14842.132311519375</v>
      </c>
      <c r="C681">
        <f>IFERROR('Million vkm'!C681*1000000/Stock!C681,0)</f>
        <v>18213.667028648219</v>
      </c>
      <c r="D681">
        <f>IFERROR('Million vkm'!D681*1000000/Stock!D681,0)</f>
        <v>20474.809155970277</v>
      </c>
      <c r="F681">
        <f>IFERROR('Million vkm'!F681*1000000/Stock!F681,0)</f>
        <v>0</v>
      </c>
      <c r="G681">
        <f>IFERROR('Million vkm'!G681*1000000/Stock!G681,0)</f>
        <v>27900.180687429631</v>
      </c>
      <c r="H681">
        <f>IFERROR('Million vkm'!H681*1000000/Stock!H681,0)</f>
        <v>26093.179779351954</v>
      </c>
      <c r="J681">
        <f>IFERROR('Million vkm'!J681*1000000/Stock!J681,0)</f>
        <v>0</v>
      </c>
      <c r="K681">
        <f>IFERROR('Million vkm'!K681*1000000/Stock!K681,0)</f>
        <v>0</v>
      </c>
      <c r="L681">
        <f>IFERROR('Million vkm'!L681*1000000/Stock!L681,0)</f>
        <v>0</v>
      </c>
      <c r="N681">
        <f>IFERROR('Million vkm'!N681*1000000/Stock!N681,0)</f>
        <v>0</v>
      </c>
      <c r="O681">
        <f>IFERROR('Million vkm'!O681*1000000/Stock!O681,0)</f>
        <v>0</v>
      </c>
      <c r="P681">
        <f>IFERROR('Million vkm'!P681*1000000/Stock!P681,0)</f>
        <v>0</v>
      </c>
      <c r="R681">
        <f>IFERROR('Million vkm'!R681*1000000/Stock!R681,0)</f>
        <v>10833.338777444138</v>
      </c>
    </row>
    <row r="682" spans="1:18" x14ac:dyDescent="0.25">
      <c r="A682">
        <v>1996</v>
      </c>
      <c r="B682">
        <f>IFERROR('Million vkm'!B682*1000000/Stock!B682,0)</f>
        <v>14515.605400665932</v>
      </c>
      <c r="C682">
        <f>IFERROR('Million vkm'!C682*1000000/Stock!C682,0)</f>
        <v>17812.966354017968</v>
      </c>
      <c r="D682">
        <f>IFERROR('Million vkm'!D682*1000000/Stock!D682,0)</f>
        <v>20024.363354538924</v>
      </c>
      <c r="F682">
        <f>IFERROR('Million vkm'!F682*1000000/Stock!F682,0)</f>
        <v>0</v>
      </c>
      <c r="G682">
        <f>IFERROR('Million vkm'!G682*1000000/Stock!G682,0)</f>
        <v>27286.376712306184</v>
      </c>
      <c r="H682">
        <f>IFERROR('Million vkm'!H682*1000000/Stock!H682,0)</f>
        <v>25519.129824206211</v>
      </c>
      <c r="J682">
        <f>IFERROR('Million vkm'!J682*1000000/Stock!J682,0)</f>
        <v>0</v>
      </c>
      <c r="K682">
        <f>IFERROR('Million vkm'!K682*1000000/Stock!K682,0)</f>
        <v>0</v>
      </c>
      <c r="L682">
        <f>IFERROR('Million vkm'!L682*1000000/Stock!L682,0)</f>
        <v>0</v>
      </c>
      <c r="N682">
        <f>IFERROR('Million vkm'!N682*1000000/Stock!N682,0)</f>
        <v>0</v>
      </c>
      <c r="O682">
        <f>IFERROR('Million vkm'!O682*1000000/Stock!O682,0)</f>
        <v>0</v>
      </c>
      <c r="P682">
        <f>IFERROR('Million vkm'!P682*1000000/Stock!P682,0)</f>
        <v>0</v>
      </c>
      <c r="R682">
        <f>IFERROR('Million vkm'!R682*1000000/Stock!R682,0)</f>
        <v>10595.005324340365</v>
      </c>
    </row>
    <row r="683" spans="1:18" x14ac:dyDescent="0.25">
      <c r="A683">
        <v>1995</v>
      </c>
      <c r="B683">
        <f>IFERROR('Million vkm'!B683*1000000/Stock!B683,0)</f>
        <v>14196.262081851291</v>
      </c>
      <c r="C683">
        <f>IFERROR('Million vkm'!C683*1000000/Stock!C683,0)</f>
        <v>17421.081094229565</v>
      </c>
      <c r="D683">
        <f>IFERROR('Million vkm'!D683*1000000/Stock!D683,0)</f>
        <v>19583.827360739073</v>
      </c>
      <c r="F683">
        <f>IFERROR('Million vkm'!F683*1000000/Stock!F683,0)</f>
        <v>0</v>
      </c>
      <c r="G683">
        <f>IFERROR('Million vkm'!G683*1000000/Stock!G683,0)</f>
        <v>26686.076424635459</v>
      </c>
      <c r="H683">
        <f>IFERROR('Million vkm'!H683*1000000/Stock!H683,0)</f>
        <v>24957.708968073672</v>
      </c>
      <c r="J683">
        <f>IFERROR('Million vkm'!J683*1000000/Stock!J683,0)</f>
        <v>0</v>
      </c>
      <c r="K683">
        <f>IFERROR('Million vkm'!K683*1000000/Stock!K683,0)</f>
        <v>0</v>
      </c>
      <c r="L683">
        <f>IFERROR('Million vkm'!L683*1000000/Stock!L683,0)</f>
        <v>0</v>
      </c>
      <c r="N683">
        <f>IFERROR('Million vkm'!N683*1000000/Stock!N683,0)</f>
        <v>0</v>
      </c>
      <c r="O683">
        <f>IFERROR('Million vkm'!O683*1000000/Stock!O683,0)</f>
        <v>0</v>
      </c>
      <c r="P683">
        <f>IFERROR('Million vkm'!P683*1000000/Stock!P683,0)</f>
        <v>0</v>
      </c>
      <c r="R683">
        <f>IFERROR('Million vkm'!R683*1000000/Stock!R683,0)</f>
        <v>10361.915207204878</v>
      </c>
    </row>
    <row r="684" spans="1:18" x14ac:dyDescent="0.25">
      <c r="A684">
        <v>1994</v>
      </c>
      <c r="B684">
        <f>IFERROR('Million vkm'!B684*1000000/Stock!B684,0)</f>
        <v>13883.944316050569</v>
      </c>
      <c r="C684">
        <f>IFERROR('Million vkm'!C684*1000000/Stock!C684,0)</f>
        <v>17037.817310156512</v>
      </c>
      <c r="D684">
        <f>IFERROR('Million vkm'!D684*1000000/Stock!D684,0)</f>
        <v>19152.983158802814</v>
      </c>
      <c r="F684">
        <f>IFERROR('Million vkm'!F684*1000000/Stock!F684,0)</f>
        <v>0</v>
      </c>
      <c r="G684">
        <f>IFERROR('Million vkm'!G684*1000000/Stock!G684,0)</f>
        <v>26098.982743293462</v>
      </c>
      <c r="H684">
        <f>IFERROR('Million vkm'!H684*1000000/Stock!H684,0)</f>
        <v>24408.639370776058</v>
      </c>
      <c r="J684">
        <f>IFERROR('Million vkm'!J684*1000000/Stock!J684,0)</f>
        <v>0</v>
      </c>
      <c r="K684">
        <f>IFERROR('Million vkm'!K684*1000000/Stock!K684,0)</f>
        <v>0</v>
      </c>
      <c r="L684">
        <f>IFERROR('Million vkm'!L684*1000000/Stock!L684,0)</f>
        <v>0</v>
      </c>
      <c r="N684">
        <f>IFERROR('Million vkm'!N684*1000000/Stock!N684,0)</f>
        <v>0</v>
      </c>
      <c r="O684">
        <f>IFERROR('Million vkm'!O684*1000000/Stock!O684,0)</f>
        <v>0</v>
      </c>
      <c r="P684">
        <f>IFERROR('Million vkm'!P684*1000000/Stock!P684,0)</f>
        <v>0</v>
      </c>
      <c r="R684">
        <f>IFERROR('Million vkm'!R684*1000000/Stock!R684,0)</f>
        <v>10133.953072646373</v>
      </c>
    </row>
    <row r="685" spans="1:18" x14ac:dyDescent="0.25">
      <c r="A685">
        <v>1993</v>
      </c>
      <c r="B685">
        <f>IFERROR('Million vkm'!B685*1000000/Stock!B685,0)</f>
        <v>13578.497541097448</v>
      </c>
      <c r="C685">
        <f>IFERROR('Million vkm'!C685*1000000/Stock!C685,0)</f>
        <v>16662.985329333067</v>
      </c>
      <c r="D685">
        <f>IFERROR('Million vkm'!D685*1000000/Stock!D685,0)</f>
        <v>18731.617529309155</v>
      </c>
      <c r="F685">
        <f>IFERROR('Million vkm'!F685*1000000/Stock!F685,0)</f>
        <v>0</v>
      </c>
      <c r="G685">
        <f>IFERROR('Million vkm'!G685*1000000/Stock!G685,0)</f>
        <v>25524.805122941019</v>
      </c>
      <c r="H685">
        <f>IFERROR('Million vkm'!H685*1000000/Stock!H685,0)</f>
        <v>23871.649304618983</v>
      </c>
      <c r="J685">
        <f>IFERROR('Million vkm'!J685*1000000/Stock!J685,0)</f>
        <v>0</v>
      </c>
      <c r="K685">
        <f>IFERROR('Million vkm'!K685*1000000/Stock!K685,0)</f>
        <v>0</v>
      </c>
      <c r="L685">
        <f>IFERROR('Million vkm'!L685*1000000/Stock!L685,0)</f>
        <v>0</v>
      </c>
      <c r="N685">
        <f>IFERROR('Million vkm'!N685*1000000/Stock!N685,0)</f>
        <v>0</v>
      </c>
      <c r="O685">
        <f>IFERROR('Million vkm'!O685*1000000/Stock!O685,0)</f>
        <v>0</v>
      </c>
      <c r="P685">
        <f>IFERROR('Million vkm'!P685*1000000/Stock!P685,0)</f>
        <v>0</v>
      </c>
      <c r="R685">
        <f>IFERROR('Million vkm'!R685*1000000/Stock!R685,0)</f>
        <v>9911.0061050481527</v>
      </c>
    </row>
    <row r="686" spans="1:18" x14ac:dyDescent="0.25">
      <c r="A686">
        <v>1992</v>
      </c>
      <c r="B686">
        <f>IFERROR('Million vkm'!B686*1000000/Stock!B686,0)</f>
        <v>13279.7705951933</v>
      </c>
      <c r="C686">
        <f>IFERROR('Million vkm'!C686*1000000/Stock!C686,0)</f>
        <v>16296.399652087744</v>
      </c>
      <c r="D686">
        <f>IFERROR('Million vkm'!D686*1000000/Stock!D686,0)</f>
        <v>18319.521943664353</v>
      </c>
      <c r="F686">
        <f>IFERROR('Million vkm'!F686*1000000/Stock!F686,0)</f>
        <v>0</v>
      </c>
      <c r="G686">
        <f>IFERROR('Million vkm'!G686*1000000/Stock!G686,0)</f>
        <v>24963.259410236322</v>
      </c>
      <c r="H686">
        <f>IFERROR('Million vkm'!H686*1000000/Stock!H686,0)</f>
        <v>23346.473019917361</v>
      </c>
      <c r="J686">
        <f>IFERROR('Million vkm'!J686*1000000/Stock!J686,0)</f>
        <v>0</v>
      </c>
      <c r="K686">
        <f>IFERROR('Million vkm'!K686*1000000/Stock!K686,0)</f>
        <v>0</v>
      </c>
      <c r="L686">
        <f>IFERROR('Million vkm'!L686*1000000/Stock!L686,0)</f>
        <v>0</v>
      </c>
      <c r="N686">
        <f>IFERROR('Million vkm'!N686*1000000/Stock!N686,0)</f>
        <v>0</v>
      </c>
      <c r="O686">
        <f>IFERROR('Million vkm'!O686*1000000/Stock!O686,0)</f>
        <v>0</v>
      </c>
      <c r="P686">
        <f>IFERROR('Million vkm'!P686*1000000/Stock!P686,0)</f>
        <v>0</v>
      </c>
      <c r="R686">
        <f>IFERROR('Million vkm'!R686*1000000/Stock!R686,0)</f>
        <v>9692.9639707370934</v>
      </c>
    </row>
    <row r="687" spans="1:18" x14ac:dyDescent="0.25">
      <c r="A687">
        <v>1991</v>
      </c>
      <c r="B687">
        <f>IFERROR('Million vkm'!B687*1000000/Stock!B687,0)</f>
        <v>12987.61564209905</v>
      </c>
      <c r="C687">
        <f>IFERROR('Million vkm'!C687*1000000/Stock!C687,0)</f>
        <v>15937.878859741808</v>
      </c>
      <c r="D687">
        <f>IFERROR('Million vkm'!D687*1000000/Stock!D687,0)</f>
        <v>17916.492460903726</v>
      </c>
      <c r="F687">
        <f>IFERROR('Million vkm'!F687*1000000/Stock!F687,0)</f>
        <v>0</v>
      </c>
      <c r="G687">
        <f>IFERROR('Million vkm'!G687*1000000/Stock!G687,0)</f>
        <v>24414.067703211109</v>
      </c>
      <c r="H687">
        <f>IFERROR('Million vkm'!H687*1000000/Stock!H687,0)</f>
        <v>22832.850613479179</v>
      </c>
      <c r="J687">
        <f>IFERROR('Million vkm'!J687*1000000/Stock!J687,0)</f>
        <v>0</v>
      </c>
      <c r="K687">
        <f>IFERROR('Million vkm'!K687*1000000/Stock!K687,0)</f>
        <v>0</v>
      </c>
      <c r="L687">
        <f>IFERROR('Million vkm'!L687*1000000/Stock!L687,0)</f>
        <v>0</v>
      </c>
      <c r="N687">
        <f>IFERROR('Million vkm'!N687*1000000/Stock!N687,0)</f>
        <v>0</v>
      </c>
      <c r="O687">
        <f>IFERROR('Million vkm'!O687*1000000/Stock!O687,0)</f>
        <v>0</v>
      </c>
      <c r="P687">
        <f>IFERROR('Million vkm'!P687*1000000/Stock!P687,0)</f>
        <v>0</v>
      </c>
      <c r="R687">
        <f>IFERROR('Million vkm'!R687*1000000/Stock!R687,0)</f>
        <v>9479.718763380879</v>
      </c>
    </row>
    <row r="688" spans="1:18" x14ac:dyDescent="0.25">
      <c r="A688">
        <v>1990</v>
      </c>
      <c r="B688">
        <f>IFERROR('Million vkm'!B688*1000000/Stock!B688,0)</f>
        <v>12701.888097972876</v>
      </c>
      <c r="C688">
        <f>IFERROR('Million vkm'!C688*1000000/Stock!C688,0)</f>
        <v>15587.245524827489</v>
      </c>
      <c r="D688">
        <f>IFERROR('Million vkm'!D688*1000000/Stock!D688,0)</f>
        <v>17522.329626763858</v>
      </c>
      <c r="F688">
        <f>IFERROR('Million vkm'!F688*1000000/Stock!F688,0)</f>
        <v>0</v>
      </c>
      <c r="G688">
        <f>IFERROR('Million vkm'!G688*1000000/Stock!G688,0)</f>
        <v>23876.958213740465</v>
      </c>
      <c r="H688">
        <f>IFERROR('Million vkm'!H688*1000000/Stock!H688,0)</f>
        <v>22330.527899982641</v>
      </c>
      <c r="J688">
        <f>IFERROR('Million vkm'!J688*1000000/Stock!J688,0)</f>
        <v>0</v>
      </c>
      <c r="K688">
        <f>IFERROR('Million vkm'!K688*1000000/Stock!K688,0)</f>
        <v>0</v>
      </c>
      <c r="L688">
        <f>IFERROR('Million vkm'!L688*1000000/Stock!L688,0)</f>
        <v>0</v>
      </c>
      <c r="N688">
        <f>IFERROR('Million vkm'!N688*1000000/Stock!N688,0)</f>
        <v>0</v>
      </c>
      <c r="O688">
        <f>IFERROR('Million vkm'!O688*1000000/Stock!O688,0)</f>
        <v>0</v>
      </c>
      <c r="P688">
        <f>IFERROR('Million vkm'!P688*1000000/Stock!P688,0)</f>
        <v>0</v>
      </c>
      <c r="R688">
        <f>IFERROR('Million vkm'!R688*1000000/Stock!R688,0)</f>
        <v>0</v>
      </c>
    </row>
    <row r="689" spans="1:18" x14ac:dyDescent="0.25">
      <c r="A689">
        <v>1989</v>
      </c>
      <c r="B689">
        <f>IFERROR('Million vkm'!B689*1000000/Stock!B689,0)</f>
        <v>12422.44655981747</v>
      </c>
      <c r="C689">
        <f>IFERROR('Million vkm'!C689*1000000/Stock!C689,0)</f>
        <v>15244.326123281289</v>
      </c>
      <c r="D689">
        <f>IFERROR('Million vkm'!D689*1000000/Stock!D689,0)</f>
        <v>17136.838374975046</v>
      </c>
      <c r="F689">
        <f>IFERROR('Million vkm'!F689*1000000/Stock!F689,0)</f>
        <v>0</v>
      </c>
      <c r="G689">
        <f>IFERROR('Million vkm'!G689*1000000/Stock!G689,0)</f>
        <v>23351.665133038179</v>
      </c>
      <c r="H689">
        <f>IFERROR('Million vkm'!H689*1000000/Stock!H689,0)</f>
        <v>21839.25628618303</v>
      </c>
      <c r="J689">
        <f>IFERROR('Million vkm'!J689*1000000/Stock!J689,0)</f>
        <v>0</v>
      </c>
      <c r="K689">
        <f>IFERROR('Million vkm'!K689*1000000/Stock!K689,0)</f>
        <v>0</v>
      </c>
      <c r="L689">
        <f>IFERROR('Million vkm'!L689*1000000/Stock!L689,0)</f>
        <v>0</v>
      </c>
      <c r="N689">
        <f>IFERROR('Million vkm'!N689*1000000/Stock!N689,0)</f>
        <v>0</v>
      </c>
      <c r="O689">
        <f>IFERROR('Million vkm'!O689*1000000/Stock!O689,0)</f>
        <v>0</v>
      </c>
      <c r="P689">
        <f>IFERROR('Million vkm'!P689*1000000/Stock!P689,0)</f>
        <v>0</v>
      </c>
      <c r="R689">
        <f>IFERROR('Million vkm'!R689*1000000/Stock!R689,0)</f>
        <v>9067.1993216735973</v>
      </c>
    </row>
    <row r="690" spans="1:18" x14ac:dyDescent="0.25">
      <c r="A690">
        <v>1988</v>
      </c>
      <c r="B690">
        <f>IFERROR('Million vkm'!B690*1000000/Stock!B690,0)</f>
        <v>12149.152735501482</v>
      </c>
      <c r="C690">
        <f>IFERROR('Million vkm'!C690*1000000/Stock!C690,0)</f>
        <v>14908.9509485691</v>
      </c>
      <c r="D690">
        <f>IFERROR('Million vkm'!D690*1000000/Stock!D690,0)</f>
        <v>16759.827930725602</v>
      </c>
      <c r="F690">
        <f>IFERROR('Million vkm'!F690*1000000/Stock!F690,0)</f>
        <v>0</v>
      </c>
      <c r="G690">
        <f>IFERROR('Million vkm'!G690*1000000/Stock!G690,0)</f>
        <v>22837.928500111339</v>
      </c>
      <c r="H690">
        <f>IFERROR('Million vkm'!H690*1000000/Stock!H690,0)</f>
        <v>21358.792647887003</v>
      </c>
      <c r="J690">
        <f>IFERROR('Million vkm'!J690*1000000/Stock!J690,0)</f>
        <v>0</v>
      </c>
      <c r="K690">
        <f>IFERROR('Million vkm'!K690*1000000/Stock!K690,0)</f>
        <v>0</v>
      </c>
      <c r="L690">
        <f>IFERROR('Million vkm'!L690*1000000/Stock!L690,0)</f>
        <v>0</v>
      </c>
      <c r="N690">
        <f>IFERROR('Million vkm'!N690*1000000/Stock!N690,0)</f>
        <v>0</v>
      </c>
      <c r="O690">
        <f>IFERROR('Million vkm'!O690*1000000/Stock!O690,0)</f>
        <v>0</v>
      </c>
      <c r="P690">
        <f>IFERROR('Million vkm'!P690*1000000/Stock!P690,0)</f>
        <v>0</v>
      </c>
      <c r="R690">
        <f>IFERROR('Million vkm'!R690*1000000/Stock!R690,0)</f>
        <v>0</v>
      </c>
    </row>
    <row r="691" spans="1:18" x14ac:dyDescent="0.25">
      <c r="A691">
        <v>1987</v>
      </c>
      <c r="B691">
        <f>IFERROR('Million vkm'!B691*1000000/Stock!B691,0)</f>
        <v>11881.871375320454</v>
      </c>
      <c r="C691">
        <f>IFERROR('Million vkm'!C691*1000000/Stock!C691,0)</f>
        <v>14580.954027700591</v>
      </c>
      <c r="D691">
        <f>IFERROR('Million vkm'!D691*1000000/Stock!D691,0)</f>
        <v>16391.11171624963</v>
      </c>
      <c r="F691">
        <f>IFERROR('Million vkm'!F691*1000000/Stock!F691,0)</f>
        <v>0</v>
      </c>
      <c r="G691">
        <f>IFERROR('Million vkm'!G691*1000000/Stock!G691,0)</f>
        <v>22335.494073108894</v>
      </c>
      <c r="H691">
        <f>IFERROR('Million vkm'!H691*1000000/Stock!H691,0)</f>
        <v>20888.899209633477</v>
      </c>
      <c r="J691">
        <f>IFERROR('Million vkm'!J691*1000000/Stock!J691,0)</f>
        <v>0</v>
      </c>
      <c r="K691">
        <f>IFERROR('Million vkm'!K691*1000000/Stock!K691,0)</f>
        <v>0</v>
      </c>
      <c r="L691">
        <f>IFERROR('Million vkm'!L691*1000000/Stock!L691,0)</f>
        <v>0</v>
      </c>
      <c r="N691">
        <f>IFERROR('Million vkm'!N691*1000000/Stock!N691,0)</f>
        <v>0</v>
      </c>
      <c r="O691">
        <f>IFERROR('Million vkm'!O691*1000000/Stock!O691,0)</f>
        <v>0</v>
      </c>
      <c r="P691">
        <f>IFERROR('Million vkm'!P691*1000000/Stock!P691,0)</f>
        <v>0</v>
      </c>
      <c r="R691">
        <f>IFERROR('Million vkm'!R691*1000000/Stock!R691,0)</f>
        <v>0</v>
      </c>
    </row>
    <row r="692" spans="1:18" x14ac:dyDescent="0.25">
      <c r="A692">
        <v>1986</v>
      </c>
      <c r="B692">
        <f>IFERROR('Million vkm'!B692*1000000/Stock!B692,0)</f>
        <v>11620.470205063402</v>
      </c>
      <c r="C692">
        <f>IFERROR('Million vkm'!C692*1000000/Stock!C692,0)</f>
        <v>14260.173039091165</v>
      </c>
      <c r="D692">
        <f>IFERROR('Million vkm'!D692*1000000/Stock!D692,0)</f>
        <v>16030.507258492131</v>
      </c>
      <c r="F692">
        <f>IFERROR('Million vkm'!F692*1000000/Stock!F692,0)</f>
        <v>0</v>
      </c>
      <c r="G692">
        <f>IFERROR('Million vkm'!G692*1000000/Stock!G692,0)</f>
        <v>21844.113203500488</v>
      </c>
      <c r="H692">
        <f>IFERROR('Million vkm'!H692*1000000/Stock!H692,0)</f>
        <v>20429.343427021537</v>
      </c>
      <c r="J692">
        <f>IFERROR('Million vkm'!J692*1000000/Stock!J692,0)</f>
        <v>0</v>
      </c>
      <c r="K692">
        <f>IFERROR('Million vkm'!K692*1000000/Stock!K692,0)</f>
        <v>0</v>
      </c>
      <c r="L692">
        <f>IFERROR('Million vkm'!L692*1000000/Stock!L692,0)</f>
        <v>0</v>
      </c>
      <c r="N692">
        <f>IFERROR('Million vkm'!N692*1000000/Stock!N692,0)</f>
        <v>0</v>
      </c>
      <c r="O692">
        <f>IFERROR('Million vkm'!O692*1000000/Stock!O692,0)</f>
        <v>0</v>
      </c>
      <c r="P692">
        <f>IFERROR('Million vkm'!P692*1000000/Stock!P692,0)</f>
        <v>0</v>
      </c>
      <c r="R692">
        <f>IFERROR('Million vkm'!R692*1000000/Stock!R692,0)</f>
        <v>0</v>
      </c>
    </row>
    <row r="693" spans="1:18" x14ac:dyDescent="0.25">
      <c r="A693">
        <v>1985</v>
      </c>
      <c r="B693">
        <f>IFERROR('Million vkm'!B693*1000000/Stock!B693,0)</f>
        <v>11364.819860552014</v>
      </c>
      <c r="C693">
        <f>IFERROR('Million vkm'!C693*1000000/Stock!C693,0)</f>
        <v>13946.449232231158</v>
      </c>
      <c r="D693">
        <f>IFERROR('Million vkm'!D693*1000000/Stock!D693,0)</f>
        <v>15677.836098805323</v>
      </c>
      <c r="F693">
        <f>IFERROR('Million vkm'!F693*1000000/Stock!F693,0)</f>
        <v>0</v>
      </c>
      <c r="G693">
        <f>IFERROR('Million vkm'!G693*1000000/Stock!G693,0)</f>
        <v>21363.542713023478</v>
      </c>
      <c r="H693">
        <f>IFERROR('Million vkm'!H693*1000000/Stock!H693,0)</f>
        <v>19979.897871627072</v>
      </c>
      <c r="J693">
        <f>IFERROR('Million vkm'!J693*1000000/Stock!J693,0)</f>
        <v>0</v>
      </c>
      <c r="K693">
        <f>IFERROR('Million vkm'!K693*1000000/Stock!K693,0)</f>
        <v>0</v>
      </c>
      <c r="L693">
        <f>IFERROR('Million vkm'!L693*1000000/Stock!L693,0)</f>
        <v>0</v>
      </c>
      <c r="N693">
        <f>IFERROR('Million vkm'!N693*1000000/Stock!N693,0)</f>
        <v>0</v>
      </c>
      <c r="O693">
        <f>IFERROR('Million vkm'!O693*1000000/Stock!O693,0)</f>
        <v>0</v>
      </c>
      <c r="P693">
        <f>IFERROR('Million vkm'!P693*1000000/Stock!P693,0)</f>
        <v>0</v>
      </c>
      <c r="R693">
        <f>IFERROR('Million vkm'!R693*1000000/Stock!R693,0)</f>
        <v>0</v>
      </c>
    </row>
    <row r="694" spans="1:18" x14ac:dyDescent="0.25">
      <c r="A694">
        <v>1984</v>
      </c>
      <c r="B694">
        <f>IFERROR('Million vkm'!B694*1000000/Stock!B694,0)</f>
        <v>11114.793823619861</v>
      </c>
      <c r="C694">
        <f>IFERROR('Million vkm'!C694*1000000/Stock!C694,0)</f>
        <v>13639.627349122084</v>
      </c>
      <c r="D694">
        <f>IFERROR('Million vkm'!D694*1000000/Stock!D694,0)</f>
        <v>15332.923704631603</v>
      </c>
      <c r="F694">
        <f>IFERROR('Million vkm'!F694*1000000/Stock!F694,0)</f>
        <v>0</v>
      </c>
      <c r="G694">
        <f>IFERROR('Million vkm'!G694*1000000/Stock!G694,0)</f>
        <v>20893.544773336966</v>
      </c>
      <c r="H694">
        <f>IFERROR('Million vkm'!H694*1000000/Stock!H694,0)</f>
        <v>19540.340118451284</v>
      </c>
      <c r="J694">
        <f>IFERROR('Million vkm'!J694*1000000/Stock!J694,0)</f>
        <v>0</v>
      </c>
      <c r="K694">
        <f>IFERROR('Million vkm'!K694*1000000/Stock!K694,0)</f>
        <v>0</v>
      </c>
      <c r="L694">
        <f>IFERROR('Million vkm'!L694*1000000/Stock!L694,0)</f>
        <v>0</v>
      </c>
      <c r="N694">
        <f>IFERROR('Million vkm'!N694*1000000/Stock!N694,0)</f>
        <v>0</v>
      </c>
      <c r="O694">
        <f>IFERROR('Million vkm'!O694*1000000/Stock!O694,0)</f>
        <v>0</v>
      </c>
      <c r="P694">
        <f>IFERROR('Million vkm'!P694*1000000/Stock!P694,0)</f>
        <v>0</v>
      </c>
      <c r="R694">
        <f>IFERROR('Million vkm'!R694*1000000/Stock!R694,0)</f>
        <v>0</v>
      </c>
    </row>
    <row r="695" spans="1:18" x14ac:dyDescent="0.25">
      <c r="A695">
        <v>1983</v>
      </c>
      <c r="B695">
        <f>IFERROR('Million vkm'!B695*1000000/Stock!B695,0)</f>
        <v>10870.268359500225</v>
      </c>
      <c r="C695">
        <f>IFERROR('Million vkm'!C695*1000000/Stock!C695,0)</f>
        <v>13339.5555474414</v>
      </c>
      <c r="D695">
        <f>IFERROR('Million vkm'!D695*1000000/Stock!D695,0)</f>
        <v>14995.599383129707</v>
      </c>
      <c r="F695">
        <f>IFERROR('Million vkm'!F695*1000000/Stock!F695,0)</f>
        <v>0</v>
      </c>
      <c r="G695">
        <f>IFERROR('Million vkm'!G695*1000000/Stock!G695,0)</f>
        <v>20433.886788323547</v>
      </c>
      <c r="H695">
        <f>IFERROR('Million vkm'!H695*1000000/Stock!H695,0)</f>
        <v>19110.45263584534</v>
      </c>
      <c r="J695">
        <f>IFERROR('Million vkm'!J695*1000000/Stock!J695,0)</f>
        <v>0</v>
      </c>
      <c r="K695">
        <f>IFERROR('Million vkm'!K695*1000000/Stock!K695,0)</f>
        <v>0</v>
      </c>
      <c r="L695">
        <f>IFERROR('Million vkm'!L695*1000000/Stock!L695,0)</f>
        <v>0</v>
      </c>
      <c r="N695">
        <f>IFERROR('Million vkm'!N695*1000000/Stock!N695,0)</f>
        <v>0</v>
      </c>
      <c r="O695">
        <f>IFERROR('Million vkm'!O695*1000000/Stock!O695,0)</f>
        <v>0</v>
      </c>
      <c r="P695">
        <f>IFERROR('Million vkm'!P695*1000000/Stock!P695,0)</f>
        <v>0</v>
      </c>
      <c r="R695">
        <f>IFERROR('Million vkm'!R695*1000000/Stock!R695,0)</f>
        <v>0</v>
      </c>
    </row>
    <row r="696" spans="1:18" x14ac:dyDescent="0.25">
      <c r="A696">
        <v>1982</v>
      </c>
      <c r="B696">
        <f>IFERROR('Million vkm'!B696*1000000/Stock!B696,0)</f>
        <v>10631.122455591227</v>
      </c>
      <c r="C696">
        <f>IFERROR('Million vkm'!C696*1000000/Stock!C696,0)</f>
        <v>13046.085325397675</v>
      </c>
      <c r="D696">
        <f>IFERROR('Million vkm'!D696*1000000/Stock!D696,0)</f>
        <v>14665.69619670085</v>
      </c>
      <c r="F696">
        <f>IFERROR('Million vkm'!F696*1000000/Stock!F696,0)</f>
        <v>0</v>
      </c>
      <c r="G696">
        <f>IFERROR('Million vkm'!G696*1000000/Stock!G696,0)</f>
        <v>19984.341278980435</v>
      </c>
      <c r="H696">
        <f>IFERROR('Million vkm'!H696*1000000/Stock!H696,0)</f>
        <v>18690.022677856759</v>
      </c>
      <c r="J696">
        <f>IFERROR('Million vkm'!J696*1000000/Stock!J696,0)</f>
        <v>0</v>
      </c>
      <c r="K696">
        <f>IFERROR('Million vkm'!K696*1000000/Stock!K696,0)</f>
        <v>0</v>
      </c>
      <c r="L696">
        <f>IFERROR('Million vkm'!L696*1000000/Stock!L696,0)</f>
        <v>0</v>
      </c>
      <c r="N696">
        <f>IFERROR('Million vkm'!N696*1000000/Stock!N696,0)</f>
        <v>0</v>
      </c>
      <c r="O696">
        <f>IFERROR('Million vkm'!O696*1000000/Stock!O696,0)</f>
        <v>0</v>
      </c>
      <c r="P696">
        <f>IFERROR('Million vkm'!P696*1000000/Stock!P696,0)</f>
        <v>0</v>
      </c>
      <c r="R696">
        <f>IFERROR('Million vkm'!R696*1000000/Stock!R696,0)</f>
        <v>0</v>
      </c>
    </row>
    <row r="697" spans="1:18" x14ac:dyDescent="0.25">
      <c r="A697">
        <v>1981</v>
      </c>
      <c r="B697">
        <f>IFERROR('Million vkm'!B697*1000000/Stock!B697,0)</f>
        <v>10397.237761568218</v>
      </c>
      <c r="C697">
        <f>IFERROR('Million vkm'!C697*1000000/Stock!C697,0)</f>
        <v>12759.071448238932</v>
      </c>
      <c r="D697">
        <f>IFERROR('Million vkm'!D697*1000000/Stock!D697,0)</f>
        <v>14343.050880373434</v>
      </c>
      <c r="F697">
        <f>IFERROR('Million vkm'!F697*1000000/Stock!F697,0)</f>
        <v>0</v>
      </c>
      <c r="G697">
        <f>IFERROR('Million vkm'!G697*1000000/Stock!G697,0)</f>
        <v>19544.685770842865</v>
      </c>
      <c r="H697">
        <f>IFERROR('Million vkm'!H697*1000000/Stock!H697,0)</f>
        <v>18278.842178943905</v>
      </c>
      <c r="J697">
        <f>IFERROR('Million vkm'!J697*1000000/Stock!J697,0)</f>
        <v>0</v>
      </c>
      <c r="K697">
        <f>IFERROR('Million vkm'!K697*1000000/Stock!K697,0)</f>
        <v>0</v>
      </c>
      <c r="L697">
        <f>IFERROR('Million vkm'!L697*1000000/Stock!L697,0)</f>
        <v>0</v>
      </c>
      <c r="N697">
        <f>IFERROR('Million vkm'!N697*1000000/Stock!N697,0)</f>
        <v>0</v>
      </c>
      <c r="O697">
        <f>IFERROR('Million vkm'!O697*1000000/Stock!O697,0)</f>
        <v>0</v>
      </c>
      <c r="P697">
        <f>IFERROR('Million vkm'!P697*1000000/Stock!P697,0)</f>
        <v>0</v>
      </c>
      <c r="R697">
        <f>IFERROR('Million vkm'!R697*1000000/Stock!R697,0)</f>
        <v>0</v>
      </c>
    </row>
    <row r="698" spans="1:18" x14ac:dyDescent="0.25">
      <c r="A698">
        <v>1980</v>
      </c>
      <c r="B698">
        <f>IFERROR('Million vkm'!B698*1000000/Stock!B698,0)</f>
        <v>10168.498530813718</v>
      </c>
      <c r="C698">
        <f>IFERROR('Million vkm'!C698*1000000/Stock!C698,0)</f>
        <v>12478.371876377676</v>
      </c>
      <c r="D698">
        <f>IFERROR('Million vkm'!D698*1000000/Stock!D698,0)</f>
        <v>14027.503761005215</v>
      </c>
      <c r="F698">
        <f>IFERROR('Million vkm'!F698*1000000/Stock!F698,0)</f>
        <v>0</v>
      </c>
      <c r="G698">
        <f>IFERROR('Million vkm'!G698*1000000/Stock!G698,0)</f>
        <v>19114.702683884319</v>
      </c>
      <c r="H698">
        <f>IFERROR('Million vkm'!H698*1000000/Stock!H698,0)</f>
        <v>17876.707651007138</v>
      </c>
      <c r="J698">
        <f>IFERROR('Million vkm'!J698*1000000/Stock!J698,0)</f>
        <v>0</v>
      </c>
      <c r="K698">
        <f>IFERROR('Million vkm'!K698*1000000/Stock!K698,0)</f>
        <v>0</v>
      </c>
      <c r="L698">
        <f>IFERROR('Million vkm'!L698*1000000/Stock!L698,0)</f>
        <v>0</v>
      </c>
      <c r="N698">
        <f>IFERROR('Million vkm'!N698*1000000/Stock!N698,0)</f>
        <v>0</v>
      </c>
      <c r="O698">
        <f>IFERROR('Million vkm'!O698*1000000/Stock!O698,0)</f>
        <v>0</v>
      </c>
      <c r="P698">
        <f>IFERROR('Million vkm'!P698*1000000/Stock!P698,0)</f>
        <v>0</v>
      </c>
      <c r="R698">
        <f>IFERROR('Million vkm'!R698*1000000/Stock!R698,0)</f>
        <v>0</v>
      </c>
    </row>
    <row r="699" spans="1:18" x14ac:dyDescent="0.25">
      <c r="A699">
        <v>1979</v>
      </c>
      <c r="B699">
        <f>IFERROR('Million vkm'!B699*1000000/Stock!B699,0)</f>
        <v>9944.7915631358101</v>
      </c>
      <c r="C699">
        <f>IFERROR('Million vkm'!C699*1000000/Stock!C699,0)</f>
        <v>12203.847695097365</v>
      </c>
      <c r="D699">
        <f>IFERROR('Million vkm'!D699*1000000/Stock!D699,0)</f>
        <v>13718.898678263098</v>
      </c>
      <c r="F699">
        <f>IFERROR('Million vkm'!F699*1000000/Stock!F699,0)</f>
        <v>0</v>
      </c>
      <c r="G699">
        <f>IFERROR('Million vkm'!G699*1000000/Stock!G699,0)</f>
        <v>18694.179224838867</v>
      </c>
      <c r="H699">
        <f>IFERROR('Million vkm'!H699*1000000/Stock!H699,0)</f>
        <v>17483.420082684977</v>
      </c>
      <c r="J699">
        <f>IFERROR('Million vkm'!J699*1000000/Stock!J699,0)</f>
        <v>0</v>
      </c>
      <c r="K699">
        <f>IFERROR('Million vkm'!K699*1000000/Stock!K699,0)</f>
        <v>0</v>
      </c>
      <c r="L699">
        <f>IFERROR('Million vkm'!L699*1000000/Stock!L699,0)</f>
        <v>0</v>
      </c>
      <c r="N699">
        <f>IFERROR('Million vkm'!N699*1000000/Stock!N699,0)</f>
        <v>0</v>
      </c>
      <c r="O699">
        <f>IFERROR('Million vkm'!O699*1000000/Stock!O699,0)</f>
        <v>0</v>
      </c>
      <c r="P699">
        <f>IFERROR('Million vkm'!P699*1000000/Stock!P699,0)</f>
        <v>0</v>
      </c>
      <c r="R699">
        <f>IFERROR('Million vkm'!R699*1000000/Stock!R699,0)</f>
        <v>0</v>
      </c>
    </row>
    <row r="700" spans="1:18" x14ac:dyDescent="0.25">
      <c r="A700">
        <v>1978</v>
      </c>
      <c r="B700">
        <f>IFERROR('Million vkm'!B700*1000000/Stock!B700,0)</f>
        <v>9726.0061487468229</v>
      </c>
      <c r="C700">
        <f>IFERROR('Million vkm'!C700*1000000/Stock!C700,0)</f>
        <v>11935.363045805223</v>
      </c>
      <c r="D700">
        <f>IFERROR('Million vkm'!D700*1000000/Stock!D700,0)</f>
        <v>13417.082907341312</v>
      </c>
      <c r="F700">
        <f>IFERROR('Million vkm'!F700*1000000/Stock!F700,0)</f>
        <v>0</v>
      </c>
      <c r="G700">
        <f>IFERROR('Million vkm'!G700*1000000/Stock!G700,0)</f>
        <v>18282.907281892411</v>
      </c>
      <c r="H700">
        <f>IFERROR('Million vkm'!H700*1000000/Stock!H700,0)</f>
        <v>17098.784840865905</v>
      </c>
      <c r="J700">
        <f>IFERROR('Million vkm'!J700*1000000/Stock!J700,0)</f>
        <v>0</v>
      </c>
      <c r="K700">
        <f>IFERROR('Million vkm'!K700*1000000/Stock!K700,0)</f>
        <v>0</v>
      </c>
      <c r="L700">
        <f>IFERROR('Million vkm'!L700*1000000/Stock!L700,0)</f>
        <v>0</v>
      </c>
      <c r="N700">
        <f>IFERROR('Million vkm'!N700*1000000/Stock!N700,0)</f>
        <v>0</v>
      </c>
      <c r="O700">
        <f>IFERROR('Million vkm'!O700*1000000/Stock!O700,0)</f>
        <v>0</v>
      </c>
      <c r="P700">
        <f>IFERROR('Million vkm'!P700*1000000/Stock!P700,0)</f>
        <v>0</v>
      </c>
      <c r="R700">
        <f>IFERROR('Million vkm'!R700*1000000/Stock!R700,0)</f>
        <v>7099.0554018375478</v>
      </c>
    </row>
    <row r="701" spans="1:18" x14ac:dyDescent="0.25">
      <c r="A701">
        <v>1977</v>
      </c>
      <c r="B701">
        <f>IFERROR('Million vkm'!B701*1000000/Stock!B701,0)</f>
        <v>9512.0340134743947</v>
      </c>
      <c r="C701">
        <f>IFERROR('Million vkm'!C701*1000000/Stock!C701,0)</f>
        <v>11672.785058797517</v>
      </c>
      <c r="D701">
        <f>IFERROR('Million vkm'!D701*1000000/Stock!D701,0)</f>
        <v>13121.9070833798</v>
      </c>
      <c r="F701">
        <f>IFERROR('Million vkm'!F701*1000000/Stock!F701,0)</f>
        <v>0</v>
      </c>
      <c r="G701">
        <f>IFERROR('Million vkm'!G701*1000000/Stock!G701,0)</f>
        <v>17880.68332169078</v>
      </c>
      <c r="H701">
        <f>IFERROR('Million vkm'!H701*1000000/Stock!H701,0)</f>
        <v>16722.61157436686</v>
      </c>
      <c r="J701">
        <f>IFERROR('Million vkm'!J701*1000000/Stock!J701,0)</f>
        <v>0</v>
      </c>
      <c r="K701">
        <f>IFERROR('Million vkm'!K701*1000000/Stock!K701,0)</f>
        <v>0</v>
      </c>
      <c r="L701">
        <f>IFERROR('Million vkm'!L701*1000000/Stock!L701,0)</f>
        <v>0</v>
      </c>
      <c r="N701">
        <f>IFERROR('Million vkm'!N701*1000000/Stock!N701,0)</f>
        <v>0</v>
      </c>
      <c r="O701">
        <f>IFERROR('Million vkm'!O701*1000000/Stock!O701,0)</f>
        <v>0</v>
      </c>
      <c r="P701">
        <f>IFERROR('Million vkm'!P701*1000000/Stock!P701,0)</f>
        <v>0</v>
      </c>
      <c r="R701">
        <f>IFERROR('Million vkm'!R701*1000000/Stock!R701,0)</f>
        <v>0</v>
      </c>
    </row>
    <row r="702" spans="1:18" x14ac:dyDescent="0.25">
      <c r="A702">
        <v>1976</v>
      </c>
      <c r="B702">
        <f>IFERROR('Million vkm'!B702*1000000/Stock!B702,0)</f>
        <v>9302.7692651779616</v>
      </c>
      <c r="C702">
        <f>IFERROR('Million vkm'!C702*1000000/Stock!C702,0)</f>
        <v>11415.983787503967</v>
      </c>
      <c r="D702">
        <f>IFERROR('Million vkm'!D702*1000000/Stock!D702,0)</f>
        <v>12833.225127545442</v>
      </c>
      <c r="F702">
        <f>IFERROR('Million vkm'!F702*1000000/Stock!F702,0)</f>
        <v>0</v>
      </c>
      <c r="G702">
        <f>IFERROR('Million vkm'!G702*1000000/Stock!G702,0)</f>
        <v>17487.308288613574</v>
      </c>
      <c r="H702">
        <f>IFERROR('Million vkm'!H702*1000000/Stock!H702,0)</f>
        <v>16354.714119730796</v>
      </c>
      <c r="J702">
        <f>IFERROR('Million vkm'!J702*1000000/Stock!J702,0)</f>
        <v>0</v>
      </c>
      <c r="K702">
        <f>IFERROR('Million vkm'!K702*1000000/Stock!K702,0)</f>
        <v>0</v>
      </c>
      <c r="L702">
        <f>IFERROR('Million vkm'!L702*1000000/Stock!L702,0)</f>
        <v>0</v>
      </c>
      <c r="N702">
        <f>IFERROR('Million vkm'!N702*1000000/Stock!N702,0)</f>
        <v>0</v>
      </c>
      <c r="O702">
        <f>IFERROR('Million vkm'!O702*1000000/Stock!O702,0)</f>
        <v>0</v>
      </c>
      <c r="P702">
        <f>IFERROR('Million vkm'!P702*1000000/Stock!P702,0)</f>
        <v>0</v>
      </c>
      <c r="R702">
        <f>IFERROR('Million vkm'!R702*1000000/Stock!R702,0)</f>
        <v>0</v>
      </c>
    </row>
    <row r="703" spans="1:18" x14ac:dyDescent="0.25">
      <c r="A703">
        <v>1975</v>
      </c>
      <c r="B703">
        <f>IFERROR('Million vkm'!B703*1000000/Stock!B703,0)</f>
        <v>9098.1083413440483</v>
      </c>
      <c r="C703">
        <f>IFERROR('Million vkm'!C703*1000000/Stock!C703,0)</f>
        <v>11164.832144178874</v>
      </c>
      <c r="D703">
        <f>IFERROR('Million vkm'!D703*1000000/Stock!D703,0)</f>
        <v>12550.894174739446</v>
      </c>
      <c r="F703">
        <f>IFERROR('Million vkm'!F703*1000000/Stock!F703,0)</f>
        <v>0</v>
      </c>
      <c r="G703">
        <f>IFERROR('Million vkm'!G703*1000000/Stock!G703,0)</f>
        <v>17102.587506264081</v>
      </c>
      <c r="H703">
        <f>IFERROR('Million vkm'!H703*1000000/Stock!H703,0)</f>
        <v>15994.910409096708</v>
      </c>
      <c r="J703">
        <f>IFERROR('Million vkm'!J703*1000000/Stock!J703,0)</f>
        <v>0</v>
      </c>
      <c r="K703">
        <f>IFERROR('Million vkm'!K703*1000000/Stock!K703,0)</f>
        <v>0</v>
      </c>
      <c r="L703">
        <f>IFERROR('Million vkm'!L703*1000000/Stock!L703,0)</f>
        <v>0</v>
      </c>
      <c r="N703">
        <f>IFERROR('Million vkm'!N703*1000000/Stock!N703,0)</f>
        <v>0</v>
      </c>
      <c r="O703">
        <f>IFERROR('Million vkm'!O703*1000000/Stock!O703,0)</f>
        <v>0</v>
      </c>
      <c r="P703">
        <f>IFERROR('Million vkm'!P703*1000000/Stock!P703,0)</f>
        <v>0</v>
      </c>
      <c r="R703">
        <f>IFERROR('Million vkm'!R703*1000000/Stock!R703,0)</f>
        <v>0</v>
      </c>
    </row>
    <row r="704" spans="1:18" x14ac:dyDescent="0.25">
      <c r="A704">
        <v>1974</v>
      </c>
      <c r="B704">
        <f>IFERROR('Million vkm'!B704*1000000/Stock!B704,0)</f>
        <v>8897.9499578344767</v>
      </c>
      <c r="C704">
        <f>IFERROR('Million vkm'!C704*1000000/Stock!C704,0)</f>
        <v>10919.205837006944</v>
      </c>
      <c r="D704">
        <f>IFERROR('Million vkm'!D704*1000000/Stock!D704,0)</f>
        <v>12274.774502895178</v>
      </c>
      <c r="F704">
        <f>IFERROR('Million vkm'!F704*1000000/Stock!F704,0)</f>
        <v>0</v>
      </c>
      <c r="G704">
        <f>IFERROR('Million vkm'!G704*1000000/Stock!G704,0)</f>
        <v>16726.330581126269</v>
      </c>
      <c r="H704">
        <f>IFERROR('Million vkm'!H704*1000000/Stock!H704,0)</f>
        <v>15643.022380096589</v>
      </c>
      <c r="J704">
        <f>IFERROR('Million vkm'!J704*1000000/Stock!J704,0)</f>
        <v>0</v>
      </c>
      <c r="K704">
        <f>IFERROR('Million vkm'!K704*1000000/Stock!K704,0)</f>
        <v>0</v>
      </c>
      <c r="L704">
        <f>IFERROR('Million vkm'!L704*1000000/Stock!L704,0)</f>
        <v>0</v>
      </c>
      <c r="N704">
        <f>IFERROR('Million vkm'!N704*1000000/Stock!N704,0)</f>
        <v>0</v>
      </c>
      <c r="O704">
        <f>IFERROR('Million vkm'!O704*1000000/Stock!O704,0)</f>
        <v>0</v>
      </c>
      <c r="P704">
        <f>IFERROR('Million vkm'!P704*1000000/Stock!P704,0)</f>
        <v>0</v>
      </c>
      <c r="R704">
        <f>IFERROR('Million vkm'!R704*1000000/Stock!R704,0)</f>
        <v>0</v>
      </c>
    </row>
    <row r="705" spans="1:18" x14ac:dyDescent="0.25">
      <c r="A705">
        <v>1973</v>
      </c>
      <c r="B705">
        <f>IFERROR('Million vkm'!B705*1000000/Stock!B705,0)</f>
        <v>8702.1950587621195</v>
      </c>
      <c r="C705">
        <f>IFERROR('Million vkm'!C705*1000000/Stock!C705,0)</f>
        <v>10678.983308592788</v>
      </c>
      <c r="D705">
        <f>IFERROR('Million vkm'!D705*1000000/Stock!D705,0)</f>
        <v>12004.729463831487</v>
      </c>
      <c r="F705">
        <f>IFERROR('Million vkm'!F705*1000000/Stock!F705,0)</f>
        <v>0</v>
      </c>
      <c r="G705">
        <f>IFERROR('Million vkm'!G705*1000000/Stock!G705,0)</f>
        <v>16358.351308341496</v>
      </c>
      <c r="H705">
        <f>IFERROR('Million vkm'!H705*1000000/Stock!H705,0)</f>
        <v>15298.875887734464</v>
      </c>
      <c r="J705">
        <f>IFERROR('Million vkm'!J705*1000000/Stock!J705,0)</f>
        <v>0</v>
      </c>
      <c r="K705">
        <f>IFERROR('Million vkm'!K705*1000000/Stock!K705,0)</f>
        <v>0</v>
      </c>
      <c r="L705">
        <f>IFERROR('Million vkm'!L705*1000000/Stock!L705,0)</f>
        <v>0</v>
      </c>
      <c r="N705">
        <f>IFERROR('Million vkm'!N705*1000000/Stock!N705,0)</f>
        <v>0</v>
      </c>
      <c r="O705">
        <f>IFERROR('Million vkm'!O705*1000000/Stock!O705,0)</f>
        <v>0</v>
      </c>
      <c r="P705">
        <f>IFERROR('Million vkm'!P705*1000000/Stock!P705,0)</f>
        <v>0</v>
      </c>
      <c r="R705">
        <f>IFERROR('Million vkm'!R705*1000000/Stock!R705,0)</f>
        <v>0</v>
      </c>
    </row>
    <row r="706" spans="1:18" x14ac:dyDescent="0.25">
      <c r="A706">
        <v>1972</v>
      </c>
      <c r="B706">
        <f>IFERROR('Million vkm'!B706*1000000/Stock!B706,0)</f>
        <v>8510.7467674693471</v>
      </c>
      <c r="C706">
        <f>IFERROR('Million vkm'!C706*1000000/Stock!C706,0)</f>
        <v>10444.045675803751</v>
      </c>
      <c r="D706">
        <f>IFERROR('Million vkm'!D706*1000000/Stock!D706,0)</f>
        <v>11740.625415627193</v>
      </c>
      <c r="F706">
        <f>IFERROR('Million vkm'!F706*1000000/Stock!F706,0)</f>
        <v>0</v>
      </c>
      <c r="G706">
        <f>IFERROR('Million vkm'!G706*1000000/Stock!G706,0)</f>
        <v>15998.467579557984</v>
      </c>
      <c r="H706">
        <f>IFERROR('Million vkm'!H706*1000000/Stock!H706,0)</f>
        <v>14962.300618204305</v>
      </c>
      <c r="J706">
        <f>IFERROR('Million vkm'!J706*1000000/Stock!J706,0)</f>
        <v>0</v>
      </c>
      <c r="K706">
        <f>IFERROR('Million vkm'!K706*1000000/Stock!K706,0)</f>
        <v>0</v>
      </c>
      <c r="L706">
        <f>IFERROR('Million vkm'!L706*1000000/Stock!L706,0)</f>
        <v>0</v>
      </c>
      <c r="N706">
        <f>IFERROR('Million vkm'!N706*1000000/Stock!N706,0)</f>
        <v>0</v>
      </c>
      <c r="O706">
        <f>IFERROR('Million vkm'!O706*1000000/Stock!O706,0)</f>
        <v>0</v>
      </c>
      <c r="P706">
        <f>IFERROR('Million vkm'!P706*1000000/Stock!P706,0)</f>
        <v>0</v>
      </c>
      <c r="R706">
        <f>IFERROR('Million vkm'!R706*1000000/Stock!R706,0)</f>
        <v>0</v>
      </c>
    </row>
    <row r="707" spans="1:18" x14ac:dyDescent="0.25">
      <c r="A707">
        <v>1971</v>
      </c>
      <c r="B707">
        <f>IFERROR('Million vkm'!B707*1000000/Stock!B707,0)</f>
        <v>8323.5103385850271</v>
      </c>
      <c r="C707">
        <f>IFERROR('Million vkm'!C707*1000000/Stock!C707,0)</f>
        <v>10214.276670936062</v>
      </c>
      <c r="D707">
        <f>IFERROR('Million vkm'!D707*1000000/Stock!D707,0)</f>
        <v>11482.331656483399</v>
      </c>
      <c r="F707">
        <f>IFERROR('Million vkm'!F707*1000000/Stock!F707,0)</f>
        <v>0</v>
      </c>
      <c r="G707">
        <f>IFERROR('Million vkm'!G707*1000000/Stock!G707,0)</f>
        <v>15646.50129280771</v>
      </c>
      <c r="H707">
        <f>IFERROR('Million vkm'!H707*1000000/Stock!H707,0)</f>
        <v>0</v>
      </c>
      <c r="J707">
        <f>IFERROR('Million vkm'!J707*1000000/Stock!J707,0)</f>
        <v>0</v>
      </c>
      <c r="K707">
        <f>IFERROR('Million vkm'!K707*1000000/Stock!K707,0)</f>
        <v>0</v>
      </c>
      <c r="L707">
        <f>IFERROR('Million vkm'!L707*1000000/Stock!L707,0)</f>
        <v>0</v>
      </c>
      <c r="N707">
        <f>IFERROR('Million vkm'!N707*1000000/Stock!N707,0)</f>
        <v>0</v>
      </c>
      <c r="O707">
        <f>IFERROR('Million vkm'!O707*1000000/Stock!O707,0)</f>
        <v>0</v>
      </c>
      <c r="P707">
        <f>IFERROR('Million vkm'!P707*1000000/Stock!P707,0)</f>
        <v>0</v>
      </c>
      <c r="R707">
        <f>IFERROR('Million vkm'!R707*1000000/Stock!R707,0)</f>
        <v>0</v>
      </c>
    </row>
    <row r="708" spans="1:18" x14ac:dyDescent="0.25">
      <c r="A708">
        <v>1970</v>
      </c>
      <c r="B708">
        <f>IFERROR('Million vkm'!B708*1000000/Stock!B708,0)</f>
        <v>8140.3931111361526</v>
      </c>
      <c r="C708">
        <f>IFERROR('Million vkm'!C708*1000000/Stock!C708,0)</f>
        <v>9989.5625841754736</v>
      </c>
      <c r="D708">
        <f>IFERROR('Million vkm'!D708*1000000/Stock!D708,0)</f>
        <v>11229.720360040767</v>
      </c>
      <c r="F708">
        <f>IFERROR('Million vkm'!F708*1000000/Stock!F708,0)</f>
        <v>0</v>
      </c>
      <c r="G708">
        <f>IFERROR('Million vkm'!G708*1000000/Stock!G708,0)</f>
        <v>15302.278264365936</v>
      </c>
      <c r="H708">
        <f>IFERROR('Million vkm'!H708*1000000/Stock!H708,0)</f>
        <v>14311.201144502525</v>
      </c>
      <c r="J708">
        <f>IFERROR('Million vkm'!J708*1000000/Stock!J708,0)</f>
        <v>0</v>
      </c>
      <c r="K708">
        <f>IFERROR('Million vkm'!K708*1000000/Stock!K708,0)</f>
        <v>0</v>
      </c>
      <c r="L708">
        <f>IFERROR('Million vkm'!L708*1000000/Stock!L708,0)</f>
        <v>0</v>
      </c>
      <c r="N708">
        <f>IFERROR('Million vkm'!N708*1000000/Stock!N708,0)</f>
        <v>0</v>
      </c>
      <c r="O708">
        <f>IFERROR('Million vkm'!O708*1000000/Stock!O708,0)</f>
        <v>0</v>
      </c>
      <c r="P708">
        <f>IFERROR('Million vkm'!P708*1000000/Stock!P708,0)</f>
        <v>0</v>
      </c>
      <c r="R708">
        <f>IFERROR('Million vkm'!R708*1000000/Stock!R708,0)</f>
        <v>0</v>
      </c>
    </row>
    <row r="709" spans="1:18" x14ac:dyDescent="0.25">
      <c r="A709">
        <v>1969</v>
      </c>
      <c r="B709">
        <f>IFERROR('Million vkm'!B709*1000000/Stock!B709,0)</f>
        <v>7961.304462691156</v>
      </c>
      <c r="C709">
        <f>IFERROR('Million vkm'!C709*1000000/Stock!C709,0)</f>
        <v>9769.7922073236132</v>
      </c>
      <c r="D709">
        <f>IFERROR('Million vkm'!D709*1000000/Stock!D709,0)</f>
        <v>10982.666512119866</v>
      </c>
      <c r="F709">
        <f>IFERROR('Million vkm'!F709*1000000/Stock!F709,0)</f>
        <v>0</v>
      </c>
      <c r="G709">
        <f>IFERROR('Million vkm'!G709*1000000/Stock!G709,0)</f>
        <v>14965.628142549887</v>
      </c>
      <c r="H709">
        <f>IFERROR('Million vkm'!H709*1000000/Stock!H709,0)</f>
        <v>13996.354719323464</v>
      </c>
      <c r="J709">
        <f>IFERROR('Million vkm'!J709*1000000/Stock!J709,0)</f>
        <v>0</v>
      </c>
      <c r="K709">
        <f>IFERROR('Million vkm'!K709*1000000/Stock!K709,0)</f>
        <v>0</v>
      </c>
      <c r="L709">
        <f>IFERROR('Million vkm'!L709*1000000/Stock!L709,0)</f>
        <v>0</v>
      </c>
      <c r="N709">
        <f>IFERROR('Million vkm'!N709*1000000/Stock!N709,0)</f>
        <v>0</v>
      </c>
      <c r="O709">
        <f>IFERROR('Million vkm'!O709*1000000/Stock!O709,0)</f>
        <v>0</v>
      </c>
      <c r="P709">
        <f>IFERROR('Million vkm'!P709*1000000/Stock!P709,0)</f>
        <v>0</v>
      </c>
      <c r="R709">
        <f>IFERROR('Million vkm'!R709*1000000/Stock!R709,0)</f>
        <v>0</v>
      </c>
    </row>
    <row r="710" spans="1:18" x14ac:dyDescent="0.25">
      <c r="A710">
        <v>1968</v>
      </c>
      <c r="B710">
        <f>IFERROR('Million vkm'!B710*1000000/Stock!B710,0)</f>
        <v>7786.1557645119528</v>
      </c>
      <c r="C710">
        <f>IFERROR('Million vkm'!C710*1000000/Stock!C710,0)</f>
        <v>9554.8567787624925</v>
      </c>
      <c r="D710">
        <f>IFERROR('Million vkm'!D710*1000000/Stock!D710,0)</f>
        <v>10741.04784885323</v>
      </c>
      <c r="F710">
        <f>IFERROR('Million vkm'!F710*1000000/Stock!F710,0)</f>
        <v>0</v>
      </c>
      <c r="G710">
        <f>IFERROR('Million vkm'!G710*1000000/Stock!G710,0)</f>
        <v>14636.384323413791</v>
      </c>
      <c r="H710">
        <f>IFERROR('Million vkm'!H710*1000000/Stock!H710,0)</f>
        <v>13688.43491549835</v>
      </c>
      <c r="J710">
        <f>IFERROR('Million vkm'!J710*1000000/Stock!J710,0)</f>
        <v>0</v>
      </c>
      <c r="K710">
        <f>IFERROR('Million vkm'!K710*1000000/Stock!K710,0)</f>
        <v>0</v>
      </c>
      <c r="L710">
        <f>IFERROR('Million vkm'!L710*1000000/Stock!L710,0)</f>
        <v>0</v>
      </c>
      <c r="N710">
        <f>IFERROR('Million vkm'!N710*1000000/Stock!N710,0)</f>
        <v>0</v>
      </c>
      <c r="O710">
        <f>IFERROR('Million vkm'!O710*1000000/Stock!O710,0)</f>
        <v>0</v>
      </c>
      <c r="P710">
        <f>IFERROR('Million vkm'!P710*1000000/Stock!P710,0)</f>
        <v>0</v>
      </c>
      <c r="R710">
        <f>IFERROR('Million vkm'!R710*1000000/Stock!R710,0)</f>
        <v>0</v>
      </c>
    </row>
    <row r="711" spans="1:18" x14ac:dyDescent="0.25">
      <c r="A711">
        <v>1967</v>
      </c>
      <c r="B711">
        <f>IFERROR('Million vkm'!B711*1000000/Stock!B711,0)</f>
        <v>7614.8603376926912</v>
      </c>
      <c r="C711">
        <f>IFERROR('Million vkm'!C711*1000000/Stock!C711,0)</f>
        <v>9344.6499296297206</v>
      </c>
      <c r="D711">
        <f>IFERROR('Million vkm'!D711*1000000/Stock!D711,0)</f>
        <v>10504.744796178456</v>
      </c>
      <c r="F711">
        <f>IFERROR('Million vkm'!F711*1000000/Stock!F711,0)</f>
        <v>0</v>
      </c>
      <c r="G711">
        <f>IFERROR('Million vkm'!G711*1000000/Stock!G711,0)</f>
        <v>14314.383868298684</v>
      </c>
      <c r="H711">
        <f>IFERROR('Million vkm'!H711*1000000/Stock!H711,0)</f>
        <v>13387.289347357388</v>
      </c>
      <c r="J711">
        <f>IFERROR('Million vkm'!J711*1000000/Stock!J711,0)</f>
        <v>0</v>
      </c>
      <c r="K711">
        <f>IFERROR('Million vkm'!K711*1000000/Stock!K711,0)</f>
        <v>0</v>
      </c>
      <c r="L711">
        <f>IFERROR('Million vkm'!L711*1000000/Stock!L711,0)</f>
        <v>0</v>
      </c>
      <c r="N711">
        <f>IFERROR('Million vkm'!N711*1000000/Stock!N711,0)</f>
        <v>0</v>
      </c>
      <c r="O711">
        <f>IFERROR('Million vkm'!O711*1000000/Stock!O711,0)</f>
        <v>0</v>
      </c>
      <c r="P711">
        <f>IFERROR('Million vkm'!P711*1000000/Stock!P711,0)</f>
        <v>0</v>
      </c>
      <c r="R711">
        <f>IFERROR('Million vkm'!R711*1000000/Stock!R711,0)</f>
        <v>0</v>
      </c>
    </row>
    <row r="712" spans="1:18" x14ac:dyDescent="0.25">
      <c r="A712">
        <v>1966</v>
      </c>
      <c r="B712">
        <f>IFERROR('Million vkm'!B712*1000000/Stock!B712,0)</f>
        <v>7447.3334102634517</v>
      </c>
      <c r="C712">
        <f>IFERROR('Million vkm'!C712*1000000/Stock!C712,0)</f>
        <v>9139.0676311778643</v>
      </c>
      <c r="D712">
        <f>IFERROR('Million vkm'!D712*1000000/Stock!D712,0)</f>
        <v>10273.640410662529</v>
      </c>
      <c r="F712">
        <f>IFERROR('Million vkm'!F712*1000000/Stock!F712,0)</f>
        <v>0</v>
      </c>
      <c r="G712">
        <f>IFERROR('Million vkm'!G712*1000000/Stock!G712,0)</f>
        <v>13999.467423196118</v>
      </c>
      <c r="H712">
        <f>IFERROR('Million vkm'!H712*1000000/Stock!H712,0)</f>
        <v>13092.768981715526</v>
      </c>
      <c r="J712">
        <f>IFERROR('Million vkm'!J712*1000000/Stock!J712,0)</f>
        <v>0</v>
      </c>
      <c r="K712">
        <f>IFERROR('Million vkm'!K712*1000000/Stock!K712,0)</f>
        <v>0</v>
      </c>
      <c r="L712">
        <f>IFERROR('Million vkm'!L712*1000000/Stock!L712,0)</f>
        <v>0</v>
      </c>
      <c r="N712">
        <f>IFERROR('Million vkm'!N712*1000000/Stock!N712,0)</f>
        <v>0</v>
      </c>
      <c r="O712">
        <f>IFERROR('Million vkm'!O712*1000000/Stock!O712,0)</f>
        <v>0</v>
      </c>
      <c r="P712">
        <f>IFERROR('Million vkm'!P712*1000000/Stock!P712,0)</f>
        <v>0</v>
      </c>
      <c r="R712">
        <f>IFERROR('Million vkm'!R712*1000000/Stock!R712,0)</f>
        <v>0</v>
      </c>
    </row>
    <row r="713" spans="1:18" x14ac:dyDescent="0.25">
      <c r="A713">
        <v>1965</v>
      </c>
      <c r="B713">
        <f>IFERROR('Million vkm'!B713*1000000/Stock!B713,0)</f>
        <v>7283.4920752376556</v>
      </c>
      <c r="C713">
        <f>IFERROR('Million vkm'!C713*1000000/Stock!C713,0)</f>
        <v>8938.0081432919505</v>
      </c>
      <c r="D713">
        <f>IFERROR('Million vkm'!D713*1000000/Stock!D713,0)</f>
        <v>10047.620321627952</v>
      </c>
      <c r="F713">
        <f>IFERROR('Million vkm'!F713*1000000/Stock!F713,0)</f>
        <v>0</v>
      </c>
      <c r="G713">
        <f>IFERROR('Million vkm'!G713*1000000/Stock!G713,0)</f>
        <v>13691.479139885801</v>
      </c>
      <c r="H713">
        <f>IFERROR('Million vkm'!H713*1000000/Stock!H713,0)</f>
        <v>12804.728064117784</v>
      </c>
      <c r="J713">
        <f>IFERROR('Million vkm'!J713*1000000/Stock!J713,0)</f>
        <v>0</v>
      </c>
      <c r="K713">
        <f>IFERROR('Million vkm'!K713*1000000/Stock!K713,0)</f>
        <v>0</v>
      </c>
      <c r="L713">
        <f>IFERROR('Million vkm'!L713*1000000/Stock!L713,0)</f>
        <v>0</v>
      </c>
      <c r="N713">
        <f>IFERROR('Million vkm'!N713*1000000/Stock!N713,0)</f>
        <v>0</v>
      </c>
      <c r="O713">
        <f>IFERROR('Million vkm'!O713*1000000/Stock!O713,0)</f>
        <v>0</v>
      </c>
      <c r="P713">
        <f>IFERROR('Million vkm'!P713*1000000/Stock!P713,0)</f>
        <v>0</v>
      </c>
      <c r="R713">
        <f>IFERROR('Million vkm'!R713*1000000/Stock!R713,0)</f>
        <v>0</v>
      </c>
    </row>
    <row r="714" spans="1:18" x14ac:dyDescent="0.25">
      <c r="A714">
        <v>1964</v>
      </c>
      <c r="B714">
        <f>IFERROR('Million vkm'!B714*1000000/Stock!B714,0)</f>
        <v>7123.2552495824293</v>
      </c>
      <c r="C714">
        <f>IFERROR('Million vkm'!C714*1000000/Stock!C714,0)</f>
        <v>8741.3719641395273</v>
      </c>
      <c r="D714">
        <f>IFERROR('Million vkm'!D714*1000000/Stock!D714,0)</f>
        <v>9826.5726745521351</v>
      </c>
      <c r="F714">
        <f>IFERROR('Million vkm'!F714*1000000/Stock!F714,0)</f>
        <v>0</v>
      </c>
      <c r="G714">
        <f>IFERROR('Million vkm'!G714*1000000/Stock!G714,0)</f>
        <v>13390.266598808314</v>
      </c>
      <c r="H714">
        <f>IFERROR('Million vkm'!H714*1000000/Stock!H714,0)</f>
        <v>12523.024046707193</v>
      </c>
      <c r="J714">
        <f>IFERROR('Million vkm'!J714*1000000/Stock!J714,0)</f>
        <v>0</v>
      </c>
      <c r="K714">
        <f>IFERROR('Million vkm'!K714*1000000/Stock!K714,0)</f>
        <v>0</v>
      </c>
      <c r="L714">
        <f>IFERROR('Million vkm'!L714*1000000/Stock!L714,0)</f>
        <v>0</v>
      </c>
      <c r="N714">
        <f>IFERROR('Million vkm'!N714*1000000/Stock!N714,0)</f>
        <v>0</v>
      </c>
      <c r="O714">
        <f>IFERROR('Million vkm'!O714*1000000/Stock!O714,0)</f>
        <v>0</v>
      </c>
      <c r="P714">
        <f>IFERROR('Million vkm'!P714*1000000/Stock!P714,0)</f>
        <v>0</v>
      </c>
      <c r="R714">
        <f>IFERROR('Million vkm'!R714*1000000/Stock!R714,0)</f>
        <v>0</v>
      </c>
    </row>
    <row r="716" spans="1:18" x14ac:dyDescent="0.25">
      <c r="A716">
        <v>2002</v>
      </c>
      <c r="B716" t="s">
        <v>6</v>
      </c>
      <c r="F716" t="s">
        <v>5</v>
      </c>
      <c r="J716" t="s">
        <v>26</v>
      </c>
      <c r="N716" t="s">
        <v>27</v>
      </c>
      <c r="R716" t="s">
        <v>25</v>
      </c>
    </row>
    <row r="717" spans="1:18" x14ac:dyDescent="0.25">
      <c r="A717" t="s">
        <v>35</v>
      </c>
      <c r="B717" t="s">
        <v>36</v>
      </c>
      <c r="C717" t="s">
        <v>37</v>
      </c>
      <c r="D717" t="s">
        <v>38</v>
      </c>
      <c r="F717" t="s">
        <v>36</v>
      </c>
      <c r="G717" t="s">
        <v>37</v>
      </c>
      <c r="H717" t="s">
        <v>38</v>
      </c>
      <c r="J717" t="s">
        <v>36</v>
      </c>
      <c r="K717" t="s">
        <v>37</v>
      </c>
      <c r="L717" t="s">
        <v>38</v>
      </c>
      <c r="N717" t="s">
        <v>36</v>
      </c>
      <c r="O717" t="s">
        <v>37</v>
      </c>
      <c r="P717" t="s">
        <v>38</v>
      </c>
      <c r="R717" t="s">
        <v>3</v>
      </c>
    </row>
    <row r="718" spans="1:18" x14ac:dyDescent="0.25">
      <c r="A718">
        <v>2015</v>
      </c>
      <c r="B718">
        <f>IFERROR('Million vkm'!B718*1000000/Stock!B718,0)</f>
        <v>0</v>
      </c>
      <c r="C718">
        <f>IFERROR('Million vkm'!C718*1000000/Stock!C718,0)</f>
        <v>0</v>
      </c>
      <c r="D718">
        <f>IFERROR('Million vkm'!D718*1000000/Stock!D718,0)</f>
        <v>0</v>
      </c>
      <c r="F718">
        <f>IFERROR('Million vkm'!F718*1000000/Stock!F718,0)</f>
        <v>0</v>
      </c>
      <c r="G718">
        <f>IFERROR('Million vkm'!G718*1000000/Stock!G718,0)</f>
        <v>0</v>
      </c>
      <c r="H718">
        <f>IFERROR('Million vkm'!H718*1000000/Stock!H718,0)</f>
        <v>0</v>
      </c>
      <c r="J718">
        <f>IFERROR('Million vkm'!J718*1000000/Stock!J718,0)</f>
        <v>0</v>
      </c>
      <c r="K718">
        <f>IFERROR('Million vkm'!K718*1000000/Stock!K718,0)</f>
        <v>0</v>
      </c>
      <c r="L718">
        <f>IFERROR('Million vkm'!L718*1000000/Stock!L718,0)</f>
        <v>0</v>
      </c>
      <c r="N718">
        <f>IFERROR('Million vkm'!N718*1000000/Stock!N718,0)</f>
        <v>0</v>
      </c>
      <c r="O718">
        <f>IFERROR('Million vkm'!O718*1000000/Stock!O718,0)</f>
        <v>0</v>
      </c>
      <c r="P718">
        <f>IFERROR('Million vkm'!P718*1000000/Stock!P718,0)</f>
        <v>0</v>
      </c>
      <c r="R718">
        <f>IFERROR('Million vkm'!R718*1000000/Stock!R718,0)</f>
        <v>0</v>
      </c>
    </row>
    <row r="719" spans="1:18" x14ac:dyDescent="0.25">
      <c r="A719">
        <v>2014</v>
      </c>
      <c r="B719">
        <f>IFERROR('Million vkm'!B719*1000000/Stock!B719,0)</f>
        <v>0</v>
      </c>
      <c r="C719">
        <f>IFERROR('Million vkm'!C719*1000000/Stock!C719,0)</f>
        <v>0</v>
      </c>
      <c r="D719">
        <f>IFERROR('Million vkm'!D719*1000000/Stock!D719,0)</f>
        <v>0</v>
      </c>
      <c r="F719">
        <f>IFERROR('Million vkm'!F719*1000000/Stock!F719,0)</f>
        <v>0</v>
      </c>
      <c r="G719">
        <f>IFERROR('Million vkm'!G719*1000000/Stock!G719,0)</f>
        <v>0</v>
      </c>
      <c r="H719">
        <f>IFERROR('Million vkm'!H719*1000000/Stock!H719,0)</f>
        <v>0</v>
      </c>
      <c r="J719">
        <f>IFERROR('Million vkm'!J719*1000000/Stock!J719,0)</f>
        <v>0</v>
      </c>
      <c r="K719">
        <f>IFERROR('Million vkm'!K719*1000000/Stock!K719,0)</f>
        <v>0</v>
      </c>
      <c r="L719">
        <f>IFERROR('Million vkm'!L719*1000000/Stock!L719,0)</f>
        <v>0</v>
      </c>
      <c r="N719">
        <f>IFERROR('Million vkm'!N719*1000000/Stock!N719,0)</f>
        <v>0</v>
      </c>
      <c r="O719">
        <f>IFERROR('Million vkm'!O719*1000000/Stock!O719,0)</f>
        <v>0</v>
      </c>
      <c r="P719">
        <f>IFERROR('Million vkm'!P719*1000000/Stock!P719,0)</f>
        <v>0</v>
      </c>
      <c r="R719">
        <f>IFERROR('Million vkm'!R719*1000000/Stock!R719,0)</f>
        <v>0</v>
      </c>
    </row>
    <row r="720" spans="1:18" x14ac:dyDescent="0.25">
      <c r="A720">
        <v>2013</v>
      </c>
      <c r="B720">
        <f>IFERROR('Million vkm'!B720*1000000/Stock!B720,0)</f>
        <v>0</v>
      </c>
      <c r="C720">
        <f>IFERROR('Million vkm'!C720*1000000/Stock!C720,0)</f>
        <v>0</v>
      </c>
      <c r="D720">
        <f>IFERROR('Million vkm'!D720*1000000/Stock!D720,0)</f>
        <v>0</v>
      </c>
      <c r="F720">
        <f>IFERROR('Million vkm'!F720*1000000/Stock!F720,0)</f>
        <v>0</v>
      </c>
      <c r="G720">
        <f>IFERROR('Million vkm'!G720*1000000/Stock!G720,0)</f>
        <v>0</v>
      </c>
      <c r="H720">
        <f>IFERROR('Million vkm'!H720*1000000/Stock!H720,0)</f>
        <v>0</v>
      </c>
      <c r="J720">
        <f>IFERROR('Million vkm'!J720*1000000/Stock!J720,0)</f>
        <v>0</v>
      </c>
      <c r="K720">
        <f>IFERROR('Million vkm'!K720*1000000/Stock!K720,0)</f>
        <v>0</v>
      </c>
      <c r="L720">
        <f>IFERROR('Million vkm'!L720*1000000/Stock!L720,0)</f>
        <v>0</v>
      </c>
      <c r="N720">
        <f>IFERROR('Million vkm'!N720*1000000/Stock!N720,0)</f>
        <v>0</v>
      </c>
      <c r="O720">
        <f>IFERROR('Million vkm'!O720*1000000/Stock!O720,0)</f>
        <v>0</v>
      </c>
      <c r="P720">
        <f>IFERROR('Million vkm'!P720*1000000/Stock!P720,0)</f>
        <v>0</v>
      </c>
      <c r="R720">
        <f>IFERROR('Million vkm'!R720*1000000/Stock!R720,0)</f>
        <v>0</v>
      </c>
    </row>
    <row r="721" spans="1:18" x14ac:dyDescent="0.25">
      <c r="A721">
        <v>2012</v>
      </c>
      <c r="B721">
        <f>IFERROR('Million vkm'!B721*1000000/Stock!B721,0)</f>
        <v>0</v>
      </c>
      <c r="C721">
        <f>IFERROR('Million vkm'!C721*1000000/Stock!C721,0)</f>
        <v>0</v>
      </c>
      <c r="D721">
        <f>IFERROR('Million vkm'!D721*1000000/Stock!D721,0)</f>
        <v>0</v>
      </c>
      <c r="F721">
        <f>IFERROR('Million vkm'!F721*1000000/Stock!F721,0)</f>
        <v>0</v>
      </c>
      <c r="G721">
        <f>IFERROR('Million vkm'!G721*1000000/Stock!G721,0)</f>
        <v>0</v>
      </c>
      <c r="H721">
        <f>IFERROR('Million vkm'!H721*1000000/Stock!H721,0)</f>
        <v>0</v>
      </c>
      <c r="J721">
        <f>IFERROR('Million vkm'!J721*1000000/Stock!J721,0)</f>
        <v>0</v>
      </c>
      <c r="K721">
        <f>IFERROR('Million vkm'!K721*1000000/Stock!K721,0)</f>
        <v>0</v>
      </c>
      <c r="L721">
        <f>IFERROR('Million vkm'!L721*1000000/Stock!L721,0)</f>
        <v>0</v>
      </c>
      <c r="N721">
        <f>IFERROR('Million vkm'!N721*1000000/Stock!N721,0)</f>
        <v>0</v>
      </c>
      <c r="O721">
        <f>IFERROR('Million vkm'!O721*1000000/Stock!O721,0)</f>
        <v>0</v>
      </c>
      <c r="P721">
        <f>IFERROR('Million vkm'!P721*1000000/Stock!P721,0)</f>
        <v>0</v>
      </c>
      <c r="R721">
        <f>IFERROR('Million vkm'!R721*1000000/Stock!R721,0)</f>
        <v>0</v>
      </c>
    </row>
    <row r="722" spans="1:18" x14ac:dyDescent="0.25">
      <c r="A722">
        <v>2011</v>
      </c>
      <c r="B722">
        <f>IFERROR('Million vkm'!B722*1000000/Stock!B722,0)</f>
        <v>0</v>
      </c>
      <c r="C722">
        <f>IFERROR('Million vkm'!C722*1000000/Stock!C722,0)</f>
        <v>0</v>
      </c>
      <c r="D722">
        <f>IFERROR('Million vkm'!D722*1000000/Stock!D722,0)</f>
        <v>0</v>
      </c>
      <c r="F722">
        <f>IFERROR('Million vkm'!F722*1000000/Stock!F722,0)</f>
        <v>0</v>
      </c>
      <c r="G722">
        <f>IFERROR('Million vkm'!G722*1000000/Stock!G722,0)</f>
        <v>0</v>
      </c>
      <c r="H722">
        <f>IFERROR('Million vkm'!H722*1000000/Stock!H722,0)</f>
        <v>0</v>
      </c>
      <c r="J722">
        <f>IFERROR('Million vkm'!J722*1000000/Stock!J722,0)</f>
        <v>0</v>
      </c>
      <c r="K722">
        <f>IFERROR('Million vkm'!K722*1000000/Stock!K722,0)</f>
        <v>0</v>
      </c>
      <c r="L722">
        <f>IFERROR('Million vkm'!L722*1000000/Stock!L722,0)</f>
        <v>0</v>
      </c>
      <c r="N722">
        <f>IFERROR('Million vkm'!N722*1000000/Stock!N722,0)</f>
        <v>0</v>
      </c>
      <c r="O722">
        <f>IFERROR('Million vkm'!O722*1000000/Stock!O722,0)</f>
        <v>0</v>
      </c>
      <c r="P722">
        <f>IFERROR('Million vkm'!P722*1000000/Stock!P722,0)</f>
        <v>0</v>
      </c>
      <c r="R722">
        <f>IFERROR('Million vkm'!R722*1000000/Stock!R722,0)</f>
        <v>0</v>
      </c>
    </row>
    <row r="723" spans="1:18" x14ac:dyDescent="0.25">
      <c r="A723">
        <v>2010</v>
      </c>
      <c r="B723">
        <f>IFERROR('Million vkm'!B723*1000000/Stock!B723,0)</f>
        <v>0</v>
      </c>
      <c r="C723">
        <f>IFERROR('Million vkm'!C723*1000000/Stock!C723,0)</f>
        <v>0</v>
      </c>
      <c r="D723">
        <f>IFERROR('Million vkm'!D723*1000000/Stock!D723,0)</f>
        <v>0</v>
      </c>
      <c r="F723">
        <f>IFERROR('Million vkm'!F723*1000000/Stock!F723,0)</f>
        <v>0</v>
      </c>
      <c r="G723">
        <f>IFERROR('Million vkm'!G723*1000000/Stock!G723,0)</f>
        <v>0</v>
      </c>
      <c r="H723">
        <f>IFERROR('Million vkm'!H723*1000000/Stock!H723,0)</f>
        <v>0</v>
      </c>
      <c r="J723">
        <f>IFERROR('Million vkm'!J723*1000000/Stock!J723,0)</f>
        <v>0</v>
      </c>
      <c r="K723">
        <f>IFERROR('Million vkm'!K723*1000000/Stock!K723,0)</f>
        <v>0</v>
      </c>
      <c r="L723">
        <f>IFERROR('Million vkm'!L723*1000000/Stock!L723,0)</f>
        <v>0</v>
      </c>
      <c r="N723">
        <f>IFERROR('Million vkm'!N723*1000000/Stock!N723,0)</f>
        <v>0</v>
      </c>
      <c r="O723">
        <f>IFERROR('Million vkm'!O723*1000000/Stock!O723,0)</f>
        <v>0</v>
      </c>
      <c r="P723">
        <f>IFERROR('Million vkm'!P723*1000000/Stock!P723,0)</f>
        <v>0</v>
      </c>
      <c r="R723">
        <f>IFERROR('Million vkm'!R723*1000000/Stock!R723,0)</f>
        <v>0</v>
      </c>
    </row>
    <row r="724" spans="1:18" x14ac:dyDescent="0.25">
      <c r="A724">
        <v>2009</v>
      </c>
      <c r="B724">
        <f>IFERROR('Million vkm'!B724*1000000/Stock!B724,0)</f>
        <v>0</v>
      </c>
      <c r="C724">
        <f>IFERROR('Million vkm'!C724*1000000/Stock!C724,0)</f>
        <v>0</v>
      </c>
      <c r="D724">
        <f>IFERROR('Million vkm'!D724*1000000/Stock!D724,0)</f>
        <v>0</v>
      </c>
      <c r="F724">
        <f>IFERROR('Million vkm'!F724*1000000/Stock!F724,0)</f>
        <v>0</v>
      </c>
      <c r="G724">
        <f>IFERROR('Million vkm'!G724*1000000/Stock!G724,0)</f>
        <v>0</v>
      </c>
      <c r="H724">
        <f>IFERROR('Million vkm'!H724*1000000/Stock!H724,0)</f>
        <v>0</v>
      </c>
      <c r="J724">
        <f>IFERROR('Million vkm'!J724*1000000/Stock!J724,0)</f>
        <v>0</v>
      </c>
      <c r="K724">
        <f>IFERROR('Million vkm'!K724*1000000/Stock!K724,0)</f>
        <v>0</v>
      </c>
      <c r="L724">
        <f>IFERROR('Million vkm'!L724*1000000/Stock!L724,0)</f>
        <v>0</v>
      </c>
      <c r="N724">
        <f>IFERROR('Million vkm'!N724*1000000/Stock!N724,0)</f>
        <v>0</v>
      </c>
      <c r="O724">
        <f>IFERROR('Million vkm'!O724*1000000/Stock!O724,0)</f>
        <v>0</v>
      </c>
      <c r="P724">
        <f>IFERROR('Million vkm'!P724*1000000/Stock!P724,0)</f>
        <v>0</v>
      </c>
      <c r="R724">
        <f>IFERROR('Million vkm'!R724*1000000/Stock!R724,0)</f>
        <v>0</v>
      </c>
    </row>
    <row r="725" spans="1:18" x14ac:dyDescent="0.25">
      <c r="A725">
        <v>2008</v>
      </c>
      <c r="B725">
        <f>IFERROR('Million vkm'!B725*1000000/Stock!B725,0)</f>
        <v>0</v>
      </c>
      <c r="C725">
        <f>IFERROR('Million vkm'!C725*1000000/Stock!C725,0)</f>
        <v>0</v>
      </c>
      <c r="D725">
        <f>IFERROR('Million vkm'!D725*1000000/Stock!D725,0)</f>
        <v>0</v>
      </c>
      <c r="F725">
        <f>IFERROR('Million vkm'!F725*1000000/Stock!F725,0)</f>
        <v>0</v>
      </c>
      <c r="G725">
        <f>IFERROR('Million vkm'!G725*1000000/Stock!G725,0)</f>
        <v>0</v>
      </c>
      <c r="H725">
        <f>IFERROR('Million vkm'!H725*1000000/Stock!H725,0)</f>
        <v>0</v>
      </c>
      <c r="J725">
        <f>IFERROR('Million vkm'!J725*1000000/Stock!J725,0)</f>
        <v>0</v>
      </c>
      <c r="K725">
        <f>IFERROR('Million vkm'!K725*1000000/Stock!K725,0)</f>
        <v>0</v>
      </c>
      <c r="L725">
        <f>IFERROR('Million vkm'!L725*1000000/Stock!L725,0)</f>
        <v>0</v>
      </c>
      <c r="N725">
        <f>IFERROR('Million vkm'!N725*1000000/Stock!N725,0)</f>
        <v>0</v>
      </c>
      <c r="O725">
        <f>IFERROR('Million vkm'!O725*1000000/Stock!O725,0)</f>
        <v>0</v>
      </c>
      <c r="P725">
        <f>IFERROR('Million vkm'!P725*1000000/Stock!P725,0)</f>
        <v>0</v>
      </c>
      <c r="R725">
        <f>IFERROR('Million vkm'!R725*1000000/Stock!R725,0)</f>
        <v>0</v>
      </c>
    </row>
    <row r="726" spans="1:18" x14ac:dyDescent="0.25">
      <c r="A726">
        <v>2007</v>
      </c>
      <c r="B726">
        <f>IFERROR('Million vkm'!B726*1000000/Stock!B726,0)</f>
        <v>0</v>
      </c>
      <c r="C726">
        <f>IFERROR('Million vkm'!C726*1000000/Stock!C726,0)</f>
        <v>0</v>
      </c>
      <c r="D726">
        <f>IFERROR('Million vkm'!D726*1000000/Stock!D726,0)</f>
        <v>0</v>
      </c>
      <c r="F726">
        <f>IFERROR('Million vkm'!F726*1000000/Stock!F726,0)</f>
        <v>0</v>
      </c>
      <c r="G726">
        <f>IFERROR('Million vkm'!G726*1000000/Stock!G726,0)</f>
        <v>0</v>
      </c>
      <c r="H726">
        <f>IFERROR('Million vkm'!H726*1000000/Stock!H726,0)</f>
        <v>0</v>
      </c>
      <c r="J726">
        <f>IFERROR('Million vkm'!J726*1000000/Stock!J726,0)</f>
        <v>0</v>
      </c>
      <c r="K726">
        <f>IFERROR('Million vkm'!K726*1000000/Stock!K726,0)</f>
        <v>0</v>
      </c>
      <c r="L726">
        <f>IFERROR('Million vkm'!L726*1000000/Stock!L726,0)</f>
        <v>0</v>
      </c>
      <c r="N726">
        <f>IFERROR('Million vkm'!N726*1000000/Stock!N726,0)</f>
        <v>0</v>
      </c>
      <c r="O726">
        <f>IFERROR('Million vkm'!O726*1000000/Stock!O726,0)</f>
        <v>0</v>
      </c>
      <c r="P726">
        <f>IFERROR('Million vkm'!P726*1000000/Stock!P726,0)</f>
        <v>0</v>
      </c>
      <c r="R726">
        <f>IFERROR('Million vkm'!R726*1000000/Stock!R726,0)</f>
        <v>0</v>
      </c>
    </row>
    <row r="727" spans="1:18" x14ac:dyDescent="0.25">
      <c r="A727">
        <v>2006</v>
      </c>
      <c r="B727">
        <f>IFERROR('Million vkm'!B727*1000000/Stock!B727,0)</f>
        <v>0</v>
      </c>
      <c r="C727">
        <f>IFERROR('Million vkm'!C727*1000000/Stock!C727,0)</f>
        <v>0</v>
      </c>
      <c r="D727">
        <f>IFERROR('Million vkm'!D727*1000000/Stock!D727,0)</f>
        <v>0</v>
      </c>
      <c r="F727">
        <f>IFERROR('Million vkm'!F727*1000000/Stock!F727,0)</f>
        <v>0</v>
      </c>
      <c r="G727">
        <f>IFERROR('Million vkm'!G727*1000000/Stock!G727,0)</f>
        <v>0</v>
      </c>
      <c r="H727">
        <f>IFERROR('Million vkm'!H727*1000000/Stock!H727,0)</f>
        <v>0</v>
      </c>
      <c r="J727">
        <f>IFERROR('Million vkm'!J727*1000000/Stock!J727,0)</f>
        <v>0</v>
      </c>
      <c r="K727">
        <f>IFERROR('Million vkm'!K727*1000000/Stock!K727,0)</f>
        <v>0</v>
      </c>
      <c r="L727">
        <f>IFERROR('Million vkm'!L727*1000000/Stock!L727,0)</f>
        <v>0</v>
      </c>
      <c r="N727">
        <f>IFERROR('Million vkm'!N727*1000000/Stock!N727,0)</f>
        <v>0</v>
      </c>
      <c r="O727">
        <f>IFERROR('Million vkm'!O727*1000000/Stock!O727,0)</f>
        <v>0</v>
      </c>
      <c r="P727">
        <f>IFERROR('Million vkm'!P727*1000000/Stock!P727,0)</f>
        <v>0</v>
      </c>
      <c r="R727">
        <f>IFERROR('Million vkm'!R727*1000000/Stock!R727,0)</f>
        <v>0</v>
      </c>
    </row>
    <row r="728" spans="1:18" x14ac:dyDescent="0.25">
      <c r="A728">
        <v>2005</v>
      </c>
      <c r="B728">
        <f>IFERROR('Million vkm'!B728*1000000/Stock!B728,0)</f>
        <v>0</v>
      </c>
      <c r="C728">
        <f>IFERROR('Million vkm'!C728*1000000/Stock!C728,0)</f>
        <v>0</v>
      </c>
      <c r="D728">
        <f>IFERROR('Million vkm'!D728*1000000/Stock!D728,0)</f>
        <v>0</v>
      </c>
      <c r="F728">
        <f>IFERROR('Million vkm'!F728*1000000/Stock!F728,0)</f>
        <v>0</v>
      </c>
      <c r="G728">
        <f>IFERROR('Million vkm'!G728*1000000/Stock!G728,0)</f>
        <v>0</v>
      </c>
      <c r="H728">
        <f>IFERROR('Million vkm'!H728*1000000/Stock!H728,0)</f>
        <v>0</v>
      </c>
      <c r="J728">
        <f>IFERROR('Million vkm'!J728*1000000/Stock!J728,0)</f>
        <v>0</v>
      </c>
      <c r="K728">
        <f>IFERROR('Million vkm'!K728*1000000/Stock!K728,0)</f>
        <v>0</v>
      </c>
      <c r="L728">
        <f>IFERROR('Million vkm'!L728*1000000/Stock!L728,0)</f>
        <v>0</v>
      </c>
      <c r="N728">
        <f>IFERROR('Million vkm'!N728*1000000/Stock!N728,0)</f>
        <v>0</v>
      </c>
      <c r="O728">
        <f>IFERROR('Million vkm'!O728*1000000/Stock!O728,0)</f>
        <v>0</v>
      </c>
      <c r="P728">
        <f>IFERROR('Million vkm'!P728*1000000/Stock!P728,0)</f>
        <v>0</v>
      </c>
      <c r="R728">
        <f>IFERROR('Million vkm'!R728*1000000/Stock!R728,0)</f>
        <v>0</v>
      </c>
    </row>
    <row r="729" spans="1:18" x14ac:dyDescent="0.25">
      <c r="A729">
        <v>2004</v>
      </c>
      <c r="B729">
        <f>IFERROR('Million vkm'!B729*1000000/Stock!B729,0)</f>
        <v>0</v>
      </c>
      <c r="C729">
        <f>IFERROR('Million vkm'!C729*1000000/Stock!C729,0)</f>
        <v>0</v>
      </c>
      <c r="D729">
        <f>IFERROR('Million vkm'!D729*1000000/Stock!D729,0)</f>
        <v>0</v>
      </c>
      <c r="F729">
        <f>IFERROR('Million vkm'!F729*1000000/Stock!F729,0)</f>
        <v>0</v>
      </c>
      <c r="G729">
        <f>IFERROR('Million vkm'!G729*1000000/Stock!G729,0)</f>
        <v>0</v>
      </c>
      <c r="H729">
        <f>IFERROR('Million vkm'!H729*1000000/Stock!H729,0)</f>
        <v>0</v>
      </c>
      <c r="J729">
        <f>IFERROR('Million vkm'!J729*1000000/Stock!J729,0)</f>
        <v>0</v>
      </c>
      <c r="K729">
        <f>IFERROR('Million vkm'!K729*1000000/Stock!K729,0)</f>
        <v>0</v>
      </c>
      <c r="L729">
        <f>IFERROR('Million vkm'!L729*1000000/Stock!L729,0)</f>
        <v>0</v>
      </c>
      <c r="N729">
        <f>IFERROR('Million vkm'!N729*1000000/Stock!N729,0)</f>
        <v>0</v>
      </c>
      <c r="O729">
        <f>IFERROR('Million vkm'!O729*1000000/Stock!O729,0)</f>
        <v>0</v>
      </c>
      <c r="P729">
        <f>IFERROR('Million vkm'!P729*1000000/Stock!P729,0)</f>
        <v>0</v>
      </c>
      <c r="R729">
        <f>IFERROR('Million vkm'!R729*1000000/Stock!R729,0)</f>
        <v>0</v>
      </c>
    </row>
    <row r="730" spans="1:18" x14ac:dyDescent="0.25">
      <c r="A730">
        <v>2003</v>
      </c>
      <c r="B730">
        <f>IFERROR('Million vkm'!B730*1000000/Stock!B730,0)</f>
        <v>0</v>
      </c>
      <c r="C730">
        <f>IFERROR('Million vkm'!C730*1000000/Stock!C730,0)</f>
        <v>0</v>
      </c>
      <c r="D730">
        <f>IFERROR('Million vkm'!D730*1000000/Stock!D730,0)</f>
        <v>0</v>
      </c>
      <c r="F730">
        <f>IFERROR('Million vkm'!F730*1000000/Stock!F730,0)</f>
        <v>0</v>
      </c>
      <c r="G730">
        <f>IFERROR('Million vkm'!G730*1000000/Stock!G730,0)</f>
        <v>0</v>
      </c>
      <c r="H730">
        <f>IFERROR('Million vkm'!H730*1000000/Stock!H730,0)</f>
        <v>0</v>
      </c>
      <c r="J730">
        <f>IFERROR('Million vkm'!J730*1000000/Stock!J730,0)</f>
        <v>0</v>
      </c>
      <c r="K730">
        <f>IFERROR('Million vkm'!K730*1000000/Stock!K730,0)</f>
        <v>0</v>
      </c>
      <c r="L730">
        <f>IFERROR('Million vkm'!L730*1000000/Stock!L730,0)</f>
        <v>0</v>
      </c>
      <c r="N730">
        <f>IFERROR('Million vkm'!N730*1000000/Stock!N730,0)</f>
        <v>0</v>
      </c>
      <c r="O730">
        <f>IFERROR('Million vkm'!O730*1000000/Stock!O730,0)</f>
        <v>0</v>
      </c>
      <c r="P730">
        <f>IFERROR('Million vkm'!P730*1000000/Stock!P730,0)</f>
        <v>0</v>
      </c>
      <c r="R730">
        <f>IFERROR('Million vkm'!R730*1000000/Stock!R730,0)</f>
        <v>0</v>
      </c>
    </row>
    <row r="731" spans="1:18" x14ac:dyDescent="0.25">
      <c r="A731">
        <v>2002</v>
      </c>
      <c r="B731">
        <f>IFERROR('Million vkm'!B731*1000000/Stock!B731,0)</f>
        <v>8462.0584754444772</v>
      </c>
      <c r="C731">
        <f>IFERROR('Million vkm'!C731*1000000/Stock!C731,0)</f>
        <v>10384.297364676893</v>
      </c>
      <c r="D731">
        <f>IFERROR('Million vkm'!D731*1000000/Stock!D731,0)</f>
        <v>11673.459629309165</v>
      </c>
      <c r="F731">
        <f>IFERROR('Million vkm'!F731*1000000/Stock!F731,0)</f>
        <v>14376.400077475571</v>
      </c>
      <c r="G731">
        <f>IFERROR('Million vkm'!G731*1000000/Stock!G731,0)</f>
        <v>15782.174236799052</v>
      </c>
      <c r="H731">
        <f>IFERROR('Million vkm'!H731*1000000/Stock!H731,0)</f>
        <v>14760.015868119201</v>
      </c>
      <c r="J731">
        <f>IFERROR('Million vkm'!J731*1000000/Stock!J731,0)</f>
        <v>0</v>
      </c>
      <c r="K731">
        <f>IFERROR('Million vkm'!K731*1000000/Stock!K731,0)</f>
        <v>0</v>
      </c>
      <c r="L731">
        <f>IFERROR('Million vkm'!L731*1000000/Stock!L731,0)</f>
        <v>0</v>
      </c>
      <c r="N731">
        <f>IFERROR('Million vkm'!N731*1000000/Stock!N731,0)</f>
        <v>0</v>
      </c>
      <c r="O731">
        <f>IFERROR('Million vkm'!O731*1000000/Stock!O731,0)</f>
        <v>0</v>
      </c>
      <c r="P731">
        <f>IFERROR('Million vkm'!P731*1000000/Stock!P731,0)</f>
        <v>0</v>
      </c>
      <c r="R731">
        <f>IFERROR('Million vkm'!R731*1000000/Stock!R731,0)</f>
        <v>6128.0477738600011</v>
      </c>
    </row>
    <row r="732" spans="1:18" x14ac:dyDescent="0.25">
      <c r="A732">
        <v>2001</v>
      </c>
      <c r="B732">
        <f>IFERROR('Million vkm'!B732*1000000/Stock!B732,0)</f>
        <v>16551.786377969394</v>
      </c>
      <c r="C732">
        <f>IFERROR('Million vkm'!C732*1000000/Stock!C732,0)</f>
        <v>20311.685645308</v>
      </c>
      <c r="D732">
        <f>IFERROR('Million vkm'!D732*1000000/Stock!D732,0)</f>
        <v>22833.287034928719</v>
      </c>
      <c r="F732">
        <f>IFERROR('Million vkm'!F732*1000000/Stock!F732,0)</f>
        <v>28120.238551542203</v>
      </c>
      <c r="G732">
        <f>IFERROR('Million vkm'!G732*1000000/Stock!G732,0)</f>
        <v>30869.932807178946</v>
      </c>
      <c r="H732">
        <f>IFERROR('Million vkm'!H732*1000000/Stock!H732,0)</f>
        <v>28870.591038041155</v>
      </c>
      <c r="J732">
        <f>IFERROR('Million vkm'!J732*1000000/Stock!J732,0)</f>
        <v>0</v>
      </c>
      <c r="K732">
        <f>IFERROR('Million vkm'!K732*1000000/Stock!K732,0)</f>
        <v>0</v>
      </c>
      <c r="L732">
        <f>IFERROR('Million vkm'!L732*1000000/Stock!L732,0)</f>
        <v>0</v>
      </c>
      <c r="N732">
        <f>IFERROR('Million vkm'!N732*1000000/Stock!N732,0)</f>
        <v>0</v>
      </c>
      <c r="O732">
        <f>IFERROR('Million vkm'!O732*1000000/Stock!O732,0)</f>
        <v>0</v>
      </c>
      <c r="P732">
        <f>IFERROR('Million vkm'!P732*1000000/Stock!P732,0)</f>
        <v>0</v>
      </c>
      <c r="R732">
        <f>IFERROR('Million vkm'!R732*1000000/Stock!R732,0)</f>
        <v>11986.461445670166</v>
      </c>
    </row>
    <row r="733" spans="1:18" x14ac:dyDescent="0.25">
      <c r="A733">
        <v>2000</v>
      </c>
      <c r="B733">
        <f>IFERROR('Million vkm'!B733*1000000/Stock!B733,0)</f>
        <v>16187.647077654072</v>
      </c>
      <c r="C733">
        <f>IFERROR('Million vkm'!C733*1000000/Stock!C733,0)</f>
        <v>19864.828561111215</v>
      </c>
      <c r="D733">
        <f>IFERROR('Million vkm'!D733*1000000/Stock!D733,0)</f>
        <v>22330.954720160295</v>
      </c>
      <c r="F733">
        <f>IFERROR('Million vkm'!F733*1000000/Stock!F733,0)</f>
        <v>27501.59330340827</v>
      </c>
      <c r="G733">
        <f>IFERROR('Million vkm'!G733*1000000/Stock!G733,0)</f>
        <v>30190.794285421001</v>
      </c>
      <c r="H733">
        <f>IFERROR('Million vkm'!H733*1000000/Stock!H733,0)</f>
        <v>28235.438035204264</v>
      </c>
      <c r="J733">
        <f>IFERROR('Million vkm'!J733*1000000/Stock!J733,0)</f>
        <v>0</v>
      </c>
      <c r="K733">
        <f>IFERROR('Million vkm'!K733*1000000/Stock!K733,0)</f>
        <v>0</v>
      </c>
      <c r="L733">
        <f>IFERROR('Million vkm'!L733*1000000/Stock!L733,0)</f>
        <v>0</v>
      </c>
      <c r="N733">
        <f>IFERROR('Million vkm'!N733*1000000/Stock!N733,0)</f>
        <v>0</v>
      </c>
      <c r="O733">
        <f>IFERROR('Million vkm'!O733*1000000/Stock!O733,0)</f>
        <v>0</v>
      </c>
      <c r="P733">
        <f>IFERROR('Million vkm'!P733*1000000/Stock!P733,0)</f>
        <v>0</v>
      </c>
      <c r="R733">
        <f>IFERROR('Million vkm'!R733*1000000/Stock!R733,0)</f>
        <v>11722.75929386542</v>
      </c>
    </row>
    <row r="734" spans="1:18" x14ac:dyDescent="0.25">
      <c r="A734">
        <v>1999</v>
      </c>
      <c r="B734">
        <f>IFERROR('Million vkm'!B734*1000000/Stock!B734,0)</f>
        <v>15831.518841945681</v>
      </c>
      <c r="C734">
        <f>IFERROR('Million vkm'!C734*1000000/Stock!C734,0)</f>
        <v>19427.802332766783</v>
      </c>
      <c r="D734">
        <f>IFERROR('Million vkm'!D734*1000000/Stock!D734,0)</f>
        <v>21839.673716316775</v>
      </c>
      <c r="F734">
        <f>IFERROR('Million vkm'!F734*1000000/Stock!F734,0)</f>
        <v>26896.558250733298</v>
      </c>
      <c r="G734">
        <f>IFERROR('Million vkm'!G734*1000000/Stock!G734,0)</f>
        <v>29526.596811141735</v>
      </c>
      <c r="H734">
        <f>IFERROR('Million vkm'!H734*1000000/Stock!H734,0)</f>
        <v>27614.25839842976</v>
      </c>
      <c r="J734">
        <f>IFERROR('Million vkm'!J734*1000000/Stock!J734,0)</f>
        <v>0</v>
      </c>
      <c r="K734">
        <f>IFERROR('Million vkm'!K734*1000000/Stock!K734,0)</f>
        <v>0</v>
      </c>
      <c r="L734">
        <f>IFERROR('Million vkm'!L734*1000000/Stock!L734,0)</f>
        <v>0</v>
      </c>
      <c r="N734">
        <f>IFERROR('Million vkm'!N734*1000000/Stock!N734,0)</f>
        <v>0</v>
      </c>
      <c r="O734">
        <f>IFERROR('Million vkm'!O734*1000000/Stock!O734,0)</f>
        <v>0</v>
      </c>
      <c r="P734">
        <f>IFERROR('Million vkm'!P734*1000000/Stock!P734,0)</f>
        <v>0</v>
      </c>
      <c r="R734">
        <f>IFERROR('Million vkm'!R734*1000000/Stock!R734,0)</f>
        <v>11464.858589400381</v>
      </c>
    </row>
    <row r="735" spans="1:18" x14ac:dyDescent="0.25">
      <c r="A735">
        <v>1998</v>
      </c>
      <c r="B735">
        <f>IFERROR('Million vkm'!B735*1000000/Stock!B735,0)</f>
        <v>15483.225427422873</v>
      </c>
      <c r="C735">
        <f>IFERROR('Million vkm'!C735*1000000/Stock!C735,0)</f>
        <v>19000.390681445911</v>
      </c>
      <c r="D735">
        <f>IFERROR('Million vkm'!D735*1000000/Stock!D735,0)</f>
        <v>21359.200894557802</v>
      </c>
      <c r="F735">
        <f>IFERROR('Million vkm'!F735*1000000/Stock!F735,0)</f>
        <v>0</v>
      </c>
      <c r="G735">
        <f>IFERROR('Million vkm'!G735*1000000/Stock!G735,0)</f>
        <v>28877.011681296623</v>
      </c>
      <c r="H735">
        <f>IFERROR('Million vkm'!H735*1000000/Stock!H735,0)</f>
        <v>27006.744713664302</v>
      </c>
      <c r="J735">
        <f>IFERROR('Million vkm'!J735*1000000/Stock!J735,0)</f>
        <v>0</v>
      </c>
      <c r="K735">
        <f>IFERROR('Million vkm'!K735*1000000/Stock!K735,0)</f>
        <v>0</v>
      </c>
      <c r="L735">
        <f>IFERROR('Million vkm'!L735*1000000/Stock!L735,0)</f>
        <v>0</v>
      </c>
      <c r="N735">
        <f>IFERROR('Million vkm'!N735*1000000/Stock!N735,0)</f>
        <v>0</v>
      </c>
      <c r="O735">
        <f>IFERROR('Million vkm'!O735*1000000/Stock!O735,0)</f>
        <v>0</v>
      </c>
      <c r="P735">
        <f>IFERROR('Million vkm'!P735*1000000/Stock!P735,0)</f>
        <v>0</v>
      </c>
      <c r="R735">
        <f>IFERROR('Million vkm'!R735*1000000/Stock!R735,0)</f>
        <v>11212.631700433574</v>
      </c>
    </row>
    <row r="736" spans="1:18" x14ac:dyDescent="0.25">
      <c r="A736">
        <v>1997</v>
      </c>
      <c r="B736">
        <f>IFERROR('Million vkm'!B736*1000000/Stock!B736,0)</f>
        <v>15142.59446801957</v>
      </c>
      <c r="C736">
        <f>IFERROR('Million vkm'!C736*1000000/Stock!C736,0)</f>
        <v>18582.382086454101</v>
      </c>
      <c r="D736">
        <f>IFERROR('Million vkm'!D736*1000000/Stock!D736,0)</f>
        <v>20889.298474877531</v>
      </c>
      <c r="F736">
        <f>IFERROR('Million vkm'!F736*1000000/Stock!F736,0)</f>
        <v>0</v>
      </c>
      <c r="G736">
        <f>IFERROR('Million vkm'!G736*1000000/Stock!G736,0)</f>
        <v>28241.717424308099</v>
      </c>
      <c r="H736">
        <f>IFERROR('Million vkm'!H736*1000000/Stock!H736,0)</f>
        <v>26412.596329963693</v>
      </c>
      <c r="J736">
        <f>IFERROR('Million vkm'!J736*1000000/Stock!J736,0)</f>
        <v>0</v>
      </c>
      <c r="K736">
        <f>IFERROR('Million vkm'!K736*1000000/Stock!K736,0)</f>
        <v>0</v>
      </c>
      <c r="L736">
        <f>IFERROR('Million vkm'!L736*1000000/Stock!L736,0)</f>
        <v>0</v>
      </c>
      <c r="N736">
        <f>IFERROR('Million vkm'!N736*1000000/Stock!N736,0)</f>
        <v>0</v>
      </c>
      <c r="O736">
        <f>IFERROR('Million vkm'!O736*1000000/Stock!O736,0)</f>
        <v>0</v>
      </c>
      <c r="P736">
        <f>IFERROR('Million vkm'!P736*1000000/Stock!P736,0)</f>
        <v>0</v>
      </c>
      <c r="R736">
        <f>IFERROR('Million vkm'!R736*1000000/Stock!R736,0)</f>
        <v>10965.953803024038</v>
      </c>
    </row>
    <row r="737" spans="1:18" x14ac:dyDescent="0.25">
      <c r="A737">
        <v>1996</v>
      </c>
      <c r="B737">
        <f>IFERROR('Million vkm'!B737*1000000/Stock!B737,0)</f>
        <v>14809.457389723142</v>
      </c>
      <c r="C737">
        <f>IFERROR('Million vkm'!C737*1000000/Stock!C737,0)</f>
        <v>18173.569680552104</v>
      </c>
      <c r="D737">
        <f>IFERROR('Million vkm'!D737*1000000/Stock!D737,0)</f>
        <v>20429.733908430226</v>
      </c>
      <c r="F737">
        <f>IFERROR('Million vkm'!F737*1000000/Stock!F737,0)</f>
        <v>0</v>
      </c>
      <c r="G737">
        <f>IFERROR('Million vkm'!G737*1000000/Stock!G737,0)</f>
        <v>27620.399640973323</v>
      </c>
      <c r="H737">
        <f>IFERROR('Million vkm'!H737*1000000/Stock!H737,0)</f>
        <v>25831.51921070449</v>
      </c>
      <c r="J737">
        <f>IFERROR('Million vkm'!J737*1000000/Stock!J737,0)</f>
        <v>0</v>
      </c>
      <c r="K737">
        <f>IFERROR('Million vkm'!K737*1000000/Stock!K737,0)</f>
        <v>0</v>
      </c>
      <c r="L737">
        <f>IFERROR('Million vkm'!L737*1000000/Stock!L737,0)</f>
        <v>0</v>
      </c>
      <c r="N737">
        <f>IFERROR('Million vkm'!N737*1000000/Stock!N737,0)</f>
        <v>0</v>
      </c>
      <c r="O737">
        <f>IFERROR('Million vkm'!O737*1000000/Stock!O737,0)</f>
        <v>0</v>
      </c>
      <c r="P737">
        <f>IFERROR('Million vkm'!P737*1000000/Stock!P737,0)</f>
        <v>0</v>
      </c>
      <c r="R737">
        <f>IFERROR('Million vkm'!R737*1000000/Stock!R737,0)</f>
        <v>10724.702819357502</v>
      </c>
    </row>
    <row r="738" spans="1:18" x14ac:dyDescent="0.25">
      <c r="A738">
        <v>1995</v>
      </c>
      <c r="B738">
        <f>IFERROR('Million vkm'!B738*1000000/Stock!B738,0)</f>
        <v>14483.649327149236</v>
      </c>
      <c r="C738">
        <f>IFERROR('Million vkm'!C738*1000000/Stock!C738,0)</f>
        <v>17773.751147579962</v>
      </c>
      <c r="D738">
        <f>IFERROR('Million vkm'!D738*1000000/Stock!D738,0)</f>
        <v>19980.279762444752</v>
      </c>
      <c r="F738">
        <f>IFERROR('Million vkm'!F738*1000000/Stock!F738,0)</f>
        <v>0</v>
      </c>
      <c r="G738">
        <f>IFERROR('Million vkm'!G738*1000000/Stock!G738,0)</f>
        <v>27012.750848871896</v>
      </c>
      <c r="H738">
        <f>IFERROR('Million vkm'!H738*1000000/Stock!H738,0)</f>
        <v>25263.225788068994</v>
      </c>
      <c r="J738">
        <f>IFERROR('Million vkm'!J738*1000000/Stock!J738,0)</f>
        <v>0</v>
      </c>
      <c r="K738">
        <f>IFERROR('Million vkm'!K738*1000000/Stock!K738,0)</f>
        <v>0</v>
      </c>
      <c r="L738">
        <f>IFERROR('Million vkm'!L738*1000000/Stock!L738,0)</f>
        <v>0</v>
      </c>
      <c r="N738">
        <f>IFERROR('Million vkm'!N738*1000000/Stock!N738,0)</f>
        <v>0</v>
      </c>
      <c r="O738">
        <f>IFERROR('Million vkm'!O738*1000000/Stock!O738,0)</f>
        <v>0</v>
      </c>
      <c r="P738">
        <f>IFERROR('Million vkm'!P738*1000000/Stock!P738,0)</f>
        <v>0</v>
      </c>
      <c r="R738">
        <f>IFERROR('Million vkm'!R738*1000000/Stock!R738,0)</f>
        <v>10488.759357331641</v>
      </c>
    </row>
    <row r="739" spans="1:18" x14ac:dyDescent="0.25">
      <c r="A739">
        <v>1994</v>
      </c>
      <c r="B739">
        <f>IFERROR('Million vkm'!B739*1000000/Stock!B739,0)</f>
        <v>14165.009041951951</v>
      </c>
      <c r="C739">
        <f>IFERROR('Million vkm'!C739*1000000/Stock!C739,0)</f>
        <v>17382.728622333205</v>
      </c>
      <c r="D739">
        <f>IFERROR('Million vkm'!D739*1000000/Stock!D739,0)</f>
        <v>19540.713607670976</v>
      </c>
      <c r="F739">
        <f>IFERROR('Million vkm'!F739*1000000/Stock!F739,0)</f>
        <v>0</v>
      </c>
      <c r="G739">
        <f>IFERROR('Million vkm'!G739*1000000/Stock!G739,0)</f>
        <v>26418.470330196724</v>
      </c>
      <c r="H739">
        <f>IFERROR('Million vkm'!H739*1000000/Stock!H739,0)</f>
        <v>24707.43482073148</v>
      </c>
      <c r="J739">
        <f>IFERROR('Million vkm'!J739*1000000/Stock!J739,0)</f>
        <v>0</v>
      </c>
      <c r="K739">
        <f>IFERROR('Million vkm'!K739*1000000/Stock!K739,0)</f>
        <v>0</v>
      </c>
      <c r="L739">
        <f>IFERROR('Million vkm'!L739*1000000/Stock!L739,0)</f>
        <v>0</v>
      </c>
      <c r="N739">
        <f>IFERROR('Million vkm'!N739*1000000/Stock!N739,0)</f>
        <v>0</v>
      </c>
      <c r="O739">
        <f>IFERROR('Million vkm'!O739*1000000/Stock!O739,0)</f>
        <v>0</v>
      </c>
      <c r="P739">
        <f>IFERROR('Million vkm'!P739*1000000/Stock!P739,0)</f>
        <v>0</v>
      </c>
      <c r="R739">
        <f>IFERROR('Million vkm'!R739*1000000/Stock!R739,0)</f>
        <v>10258.006651470347</v>
      </c>
    </row>
    <row r="740" spans="1:18" x14ac:dyDescent="0.25">
      <c r="A740">
        <v>1993</v>
      </c>
      <c r="B740">
        <f>IFERROR('Million vkm'!B740*1000000/Stock!B740,0)</f>
        <v>13853.378843029006</v>
      </c>
      <c r="C740">
        <f>IFERROR('Million vkm'!C740*1000000/Stock!C740,0)</f>
        <v>17000.308592641872</v>
      </c>
      <c r="D740">
        <f>IFERROR('Million vkm'!D740*1000000/Stock!D740,0)</f>
        <v>19110.817908302211</v>
      </c>
      <c r="F740">
        <f>IFERROR('Million vkm'!F740*1000000/Stock!F740,0)</f>
        <v>0</v>
      </c>
      <c r="G740">
        <f>IFERROR('Million vkm'!G740*1000000/Stock!G740,0)</f>
        <v>25837.263982932407</v>
      </c>
      <c r="H740">
        <f>IFERROR('Million vkm'!H740*1000000/Stock!H740,0)</f>
        <v>24163.871254675378</v>
      </c>
      <c r="J740">
        <f>IFERROR('Million vkm'!J740*1000000/Stock!J740,0)</f>
        <v>0</v>
      </c>
      <c r="K740">
        <f>IFERROR('Million vkm'!K740*1000000/Stock!K740,0)</f>
        <v>0</v>
      </c>
      <c r="L740">
        <f>IFERROR('Million vkm'!L740*1000000/Stock!L740,0)</f>
        <v>0</v>
      </c>
      <c r="N740">
        <f>IFERROR('Million vkm'!N740*1000000/Stock!N740,0)</f>
        <v>0</v>
      </c>
      <c r="O740">
        <f>IFERROR('Million vkm'!O740*1000000/Stock!O740,0)</f>
        <v>0</v>
      </c>
      <c r="P740">
        <f>IFERROR('Million vkm'!P740*1000000/Stock!P740,0)</f>
        <v>0</v>
      </c>
      <c r="R740">
        <f>IFERROR('Million vkm'!R740*1000000/Stock!R740,0)</f>
        <v>10032.330505137999</v>
      </c>
    </row>
    <row r="741" spans="1:18" x14ac:dyDescent="0.25">
      <c r="A741">
        <v>1992</v>
      </c>
      <c r="B741">
        <f>IFERROR('Million vkm'!B741*1000000/Stock!B741,0)</f>
        <v>13548.604508482373</v>
      </c>
      <c r="C741">
        <f>IFERROR('Million vkm'!C741*1000000/Stock!C741,0)</f>
        <v>16626.301803603754</v>
      </c>
      <c r="D741">
        <f>IFERROR('Million vkm'!D741*1000000/Stock!D741,0)</f>
        <v>18690.379914319565</v>
      </c>
      <c r="F741">
        <f>IFERROR('Million vkm'!F741*1000000/Stock!F741,0)</f>
        <v>0</v>
      </c>
      <c r="G741">
        <f>IFERROR('Million vkm'!G741*1000000/Stock!G741,0)</f>
        <v>25268.844175307891</v>
      </c>
      <c r="H741">
        <f>IFERROR('Million vkm'!H741*1000000/Stock!H741,0)</f>
        <v>23632.266087072523</v>
      </c>
      <c r="J741">
        <f>IFERROR('Million vkm'!J741*1000000/Stock!J741,0)</f>
        <v>0</v>
      </c>
      <c r="K741">
        <f>IFERROR('Million vkm'!K741*1000000/Stock!K741,0)</f>
        <v>0</v>
      </c>
      <c r="L741">
        <f>IFERROR('Million vkm'!L741*1000000/Stock!L741,0)</f>
        <v>0</v>
      </c>
      <c r="N741">
        <f>IFERROR('Million vkm'!N741*1000000/Stock!N741,0)</f>
        <v>0</v>
      </c>
      <c r="O741">
        <f>IFERROR('Million vkm'!O741*1000000/Stock!O741,0)</f>
        <v>0</v>
      </c>
      <c r="P741">
        <f>IFERROR('Million vkm'!P741*1000000/Stock!P741,0)</f>
        <v>0</v>
      </c>
      <c r="R741">
        <f>IFERROR('Million vkm'!R741*1000000/Stock!R741,0)</f>
        <v>9811.61923402496</v>
      </c>
    </row>
    <row r="742" spans="1:18" x14ac:dyDescent="0.25">
      <c r="A742">
        <v>1991</v>
      </c>
      <c r="B742">
        <f>IFERROR('Million vkm'!B742*1000000/Stock!B742,0)</f>
        <v>13250.535209295758</v>
      </c>
      <c r="C742">
        <f>IFERROR('Million vkm'!C742*1000000/Stock!C742,0)</f>
        <v>16260.523163924478</v>
      </c>
      <c r="D742">
        <f>IFERROR('Million vkm'!D742*1000000/Stock!D742,0)</f>
        <v>18279.191556204536</v>
      </c>
      <c r="F742">
        <f>IFERROR('Million vkm'!F742*1000000/Stock!F742,0)</f>
        <v>0</v>
      </c>
      <c r="G742">
        <f>IFERROR('Million vkm'!G742*1000000/Stock!G742,0)</f>
        <v>24712.929603451117</v>
      </c>
      <c r="H742">
        <f>IFERROR('Million vkm'!H742*1000000/Stock!H742,0)</f>
        <v>23112.35623315693</v>
      </c>
      <c r="J742">
        <f>IFERROR('Million vkm'!J742*1000000/Stock!J742,0)</f>
        <v>0</v>
      </c>
      <c r="K742">
        <f>IFERROR('Million vkm'!K742*1000000/Stock!K742,0)</f>
        <v>0</v>
      </c>
      <c r="L742">
        <f>IFERROR('Million vkm'!L742*1000000/Stock!L742,0)</f>
        <v>0</v>
      </c>
      <c r="N742">
        <f>IFERROR('Million vkm'!N742*1000000/Stock!N742,0)</f>
        <v>0</v>
      </c>
      <c r="O742">
        <f>IFERROR('Million vkm'!O742*1000000/Stock!O742,0)</f>
        <v>0</v>
      </c>
      <c r="P742">
        <f>IFERROR('Million vkm'!P742*1000000/Stock!P742,0)</f>
        <v>0</v>
      </c>
      <c r="R742">
        <f>IFERROR('Million vkm'!R742*1000000/Stock!R742,0)</f>
        <v>9595.7636108764109</v>
      </c>
    </row>
    <row r="743" spans="1:18" x14ac:dyDescent="0.25">
      <c r="A743">
        <v>1990</v>
      </c>
      <c r="B743">
        <f>IFERROR('Million vkm'!B743*1000000/Stock!B743,0)</f>
        <v>12959.023434691253</v>
      </c>
      <c r="C743">
        <f>IFERROR('Million vkm'!C743*1000000/Stock!C743,0)</f>
        <v>15902.791654318129</v>
      </c>
      <c r="D743">
        <f>IFERROR('Million vkm'!D743*1000000/Stock!D743,0)</f>
        <v>17877.049341968035</v>
      </c>
      <c r="F743">
        <f>IFERROR('Million vkm'!F743*1000000/Stock!F743,0)</f>
        <v>0</v>
      </c>
      <c r="G743">
        <f>IFERROR('Million vkm'!G743*1000000/Stock!G743,0)</f>
        <v>24169.24515217519</v>
      </c>
      <c r="H743">
        <f>IFERROR('Million vkm'!H743*1000000/Stock!H743,0)</f>
        <v>22603.884396027472</v>
      </c>
      <c r="J743">
        <f>IFERROR('Million vkm'!J743*1000000/Stock!J743,0)</f>
        <v>0</v>
      </c>
      <c r="K743">
        <f>IFERROR('Million vkm'!K743*1000000/Stock!K743,0)</f>
        <v>0</v>
      </c>
      <c r="L743">
        <f>IFERROR('Million vkm'!L743*1000000/Stock!L743,0)</f>
        <v>0</v>
      </c>
      <c r="N743">
        <f>IFERROR('Million vkm'!N743*1000000/Stock!N743,0)</f>
        <v>0</v>
      </c>
      <c r="O743">
        <f>IFERROR('Million vkm'!O743*1000000/Stock!O743,0)</f>
        <v>0</v>
      </c>
      <c r="P743">
        <f>IFERROR('Million vkm'!P743*1000000/Stock!P743,0)</f>
        <v>0</v>
      </c>
      <c r="R743">
        <f>IFERROR('Million vkm'!R743*1000000/Stock!R743,0)</f>
        <v>0</v>
      </c>
    </row>
    <row r="744" spans="1:18" x14ac:dyDescent="0.25">
      <c r="A744">
        <v>1989</v>
      </c>
      <c r="B744">
        <f>IFERROR('Million vkm'!B744*1000000/Stock!B744,0)</f>
        <v>12673.924919128041</v>
      </c>
      <c r="C744">
        <f>IFERROR('Million vkm'!C744*1000000/Stock!C744,0)</f>
        <v>15552.93023792313</v>
      </c>
      <c r="D744">
        <f>IFERROR('Million vkm'!D744*1000000/Stock!D744,0)</f>
        <v>17483.754256444739</v>
      </c>
      <c r="F744">
        <f>IFERROR('Million vkm'!F744*1000000/Stock!F744,0)</f>
        <v>0</v>
      </c>
      <c r="G744">
        <f>IFERROR('Million vkm'!G744*1000000/Stock!G744,0)</f>
        <v>23637.521758827334</v>
      </c>
      <c r="H744">
        <f>IFERROR('Million vkm'!H744*1000000/Stock!H744,0)</f>
        <v>22106.59893931487</v>
      </c>
      <c r="J744">
        <f>IFERROR('Million vkm'!J744*1000000/Stock!J744,0)</f>
        <v>0</v>
      </c>
      <c r="K744">
        <f>IFERROR('Million vkm'!K744*1000000/Stock!K744,0)</f>
        <v>0</v>
      </c>
      <c r="L744">
        <f>IFERROR('Million vkm'!L744*1000000/Stock!L744,0)</f>
        <v>0</v>
      </c>
      <c r="N744">
        <f>IFERROR('Million vkm'!N744*1000000/Stock!N744,0)</f>
        <v>0</v>
      </c>
      <c r="O744">
        <f>IFERROR('Million vkm'!O744*1000000/Stock!O744,0)</f>
        <v>0</v>
      </c>
      <c r="P744">
        <f>IFERROR('Million vkm'!P744*1000000/Stock!P744,0)</f>
        <v>0</v>
      </c>
      <c r="R744">
        <f>IFERROR('Million vkm'!R744*1000000/Stock!R744,0)</f>
        <v>9178.1943615855107</v>
      </c>
    </row>
    <row r="745" spans="1:18" x14ac:dyDescent="0.25">
      <c r="A745">
        <v>1988</v>
      </c>
      <c r="B745">
        <f>IFERROR('Million vkm'!B745*1000000/Stock!B745,0)</f>
        <v>12395.098570907228</v>
      </c>
      <c r="C745">
        <f>IFERROR('Million vkm'!C745*1000000/Stock!C745,0)</f>
        <v>15210.76577268883</v>
      </c>
      <c r="D745">
        <f>IFERROR('Million vkm'!D745*1000000/Stock!D745,0)</f>
        <v>17099.111662802952</v>
      </c>
      <c r="F745">
        <f>IFERROR('Million vkm'!F745*1000000/Stock!F745,0)</f>
        <v>0</v>
      </c>
      <c r="G745">
        <f>IFERROR('Million vkm'!G745*1000000/Stock!G745,0)</f>
        <v>23117.496280133138</v>
      </c>
      <c r="H745">
        <f>IFERROR('Million vkm'!H745*1000000/Stock!H745,0)</f>
        <v>21620.253762649947</v>
      </c>
      <c r="J745">
        <f>IFERROR('Million vkm'!J745*1000000/Stock!J745,0)</f>
        <v>0</v>
      </c>
      <c r="K745">
        <f>IFERROR('Million vkm'!K745*1000000/Stock!K745,0)</f>
        <v>0</v>
      </c>
      <c r="L745">
        <f>IFERROR('Million vkm'!L745*1000000/Stock!L745,0)</f>
        <v>0</v>
      </c>
      <c r="N745">
        <f>IFERROR('Million vkm'!N745*1000000/Stock!N745,0)</f>
        <v>0</v>
      </c>
      <c r="O745">
        <f>IFERROR('Million vkm'!O745*1000000/Stock!O745,0)</f>
        <v>0</v>
      </c>
      <c r="P745">
        <f>IFERROR('Million vkm'!P745*1000000/Stock!P745,0)</f>
        <v>0</v>
      </c>
      <c r="R745">
        <f>IFERROR('Million vkm'!R745*1000000/Stock!R745,0)</f>
        <v>0</v>
      </c>
    </row>
    <row r="746" spans="1:18" x14ac:dyDescent="0.25">
      <c r="A746">
        <v>1987</v>
      </c>
      <c r="B746">
        <f>IFERROR('Million vkm'!B746*1000000/Stock!B746,0)</f>
        <v>12122.406402347266</v>
      </c>
      <c r="C746">
        <f>IFERROR('Million vkm'!C746*1000000/Stock!C746,0)</f>
        <v>14876.128925689669</v>
      </c>
      <c r="D746">
        <f>IFERROR('Million vkm'!D746*1000000/Stock!D746,0)</f>
        <v>16722.931206221288</v>
      </c>
      <c r="F746">
        <f>IFERROR('Million vkm'!F746*1000000/Stock!F746,0)</f>
        <v>0</v>
      </c>
      <c r="G746">
        <f>IFERROR('Million vkm'!G746*1000000/Stock!G746,0)</f>
        <v>22608.911361970197</v>
      </c>
      <c r="H746">
        <f>IFERROR('Million vkm'!H746*1000000/Stock!H746,0)</f>
        <v>21144.608179871644</v>
      </c>
      <c r="J746">
        <f>IFERROR('Million vkm'!J746*1000000/Stock!J746,0)</f>
        <v>0</v>
      </c>
      <c r="K746">
        <f>IFERROR('Million vkm'!K746*1000000/Stock!K746,0)</f>
        <v>0</v>
      </c>
      <c r="L746">
        <f>IFERROR('Million vkm'!L746*1000000/Stock!L746,0)</f>
        <v>0</v>
      </c>
      <c r="N746">
        <f>IFERROR('Million vkm'!N746*1000000/Stock!N746,0)</f>
        <v>0</v>
      </c>
      <c r="O746">
        <f>IFERROR('Million vkm'!O746*1000000/Stock!O746,0)</f>
        <v>0</v>
      </c>
      <c r="P746">
        <f>IFERROR('Million vkm'!P746*1000000/Stock!P746,0)</f>
        <v>0</v>
      </c>
      <c r="R746">
        <f>IFERROR('Million vkm'!R746*1000000/Stock!R746,0)</f>
        <v>0</v>
      </c>
    </row>
    <row r="747" spans="1:18" x14ac:dyDescent="0.25">
      <c r="A747">
        <v>1986</v>
      </c>
      <c r="B747">
        <f>IFERROR('Million vkm'!B747*1000000/Stock!B747,0)</f>
        <v>11855.71346149563</v>
      </c>
      <c r="C747">
        <f>IFERROR('Million vkm'!C747*1000000/Stock!C747,0)</f>
        <v>14548.854089324492</v>
      </c>
      <c r="D747">
        <f>IFERROR('Million vkm'!D747*1000000/Stock!D747,0)</f>
        <v>16355.026719684418</v>
      </c>
      <c r="F747">
        <f>IFERROR('Million vkm'!F747*1000000/Stock!F747,0)</f>
        <v>0</v>
      </c>
      <c r="G747">
        <f>IFERROR('Million vkm'!G747*1000000/Stock!G747,0)</f>
        <v>22111.515312006861</v>
      </c>
      <c r="H747">
        <f>IFERROR('Million vkm'!H747*1000000/Stock!H747,0)</f>
        <v>20679.426799914469</v>
      </c>
      <c r="J747">
        <f>IFERROR('Million vkm'!J747*1000000/Stock!J747,0)</f>
        <v>0</v>
      </c>
      <c r="K747">
        <f>IFERROR('Million vkm'!K747*1000000/Stock!K747,0)</f>
        <v>0</v>
      </c>
      <c r="L747">
        <f>IFERROR('Million vkm'!L747*1000000/Stock!L747,0)</f>
        <v>0</v>
      </c>
      <c r="N747">
        <f>IFERROR('Million vkm'!N747*1000000/Stock!N747,0)</f>
        <v>0</v>
      </c>
      <c r="O747">
        <f>IFERROR('Million vkm'!O747*1000000/Stock!O747,0)</f>
        <v>0</v>
      </c>
      <c r="P747">
        <f>IFERROR('Million vkm'!P747*1000000/Stock!P747,0)</f>
        <v>0</v>
      </c>
      <c r="R747">
        <f>IFERROR('Million vkm'!R747*1000000/Stock!R747,0)</f>
        <v>0</v>
      </c>
    </row>
    <row r="748" spans="1:18" x14ac:dyDescent="0.25">
      <c r="A748">
        <v>1985</v>
      </c>
      <c r="B748">
        <f>IFERROR('Million vkm'!B748*1000000/Stock!B748,0)</f>
        <v>11594.887765342723</v>
      </c>
      <c r="C748">
        <f>IFERROR('Million vkm'!C748*1000000/Stock!C748,0)</f>
        <v>14228.779299359356</v>
      </c>
      <c r="D748">
        <f>IFERROR('Million vkm'!D748*1000000/Stock!D748,0)</f>
        <v>15995.216131851364</v>
      </c>
      <c r="F748">
        <f>IFERROR('Million vkm'!F748*1000000/Stock!F748,0)</f>
        <v>0</v>
      </c>
      <c r="G748">
        <f>IFERROR('Million vkm'!G748*1000000/Stock!G748,0)</f>
        <v>21625.061975142711</v>
      </c>
      <c r="H748">
        <f>IFERROR('Million vkm'!H748*1000000/Stock!H748,0)</f>
        <v>20224.479410316344</v>
      </c>
      <c r="J748">
        <f>IFERROR('Million vkm'!J748*1000000/Stock!J748,0)</f>
        <v>0</v>
      </c>
      <c r="K748">
        <f>IFERROR('Million vkm'!K748*1000000/Stock!K748,0)</f>
        <v>0</v>
      </c>
      <c r="L748">
        <f>IFERROR('Million vkm'!L748*1000000/Stock!L748,0)</f>
        <v>0</v>
      </c>
      <c r="N748">
        <f>IFERROR('Million vkm'!N748*1000000/Stock!N748,0)</f>
        <v>0</v>
      </c>
      <c r="O748">
        <f>IFERROR('Million vkm'!O748*1000000/Stock!O748,0)</f>
        <v>0</v>
      </c>
      <c r="P748">
        <f>IFERROR('Million vkm'!P748*1000000/Stock!P748,0)</f>
        <v>0</v>
      </c>
      <c r="R748">
        <f>IFERROR('Million vkm'!R748*1000000/Stock!R748,0)</f>
        <v>0</v>
      </c>
    </row>
    <row r="749" spans="1:18" x14ac:dyDescent="0.25">
      <c r="A749">
        <v>1984</v>
      </c>
      <c r="B749">
        <f>IFERROR('Million vkm'!B749*1000000/Stock!B749,0)</f>
        <v>11339.800234505183</v>
      </c>
      <c r="C749">
        <f>IFERROR('Million vkm'!C749*1000000/Stock!C749,0)</f>
        <v>13915.746154773457</v>
      </c>
      <c r="D749">
        <f>IFERROR('Million vkm'!D749*1000000/Stock!D749,0)</f>
        <v>15643.321376950635</v>
      </c>
      <c r="F749">
        <f>IFERROR('Million vkm'!F749*1000000/Stock!F749,0)</f>
        <v>0</v>
      </c>
      <c r="G749">
        <f>IFERROR('Million vkm'!G749*1000000/Stock!G749,0)</f>
        <v>21149.310611689572</v>
      </c>
      <c r="H749">
        <f>IFERROR('Million vkm'!H749*1000000/Stock!H749,0)</f>
        <v>19779.540863289389</v>
      </c>
      <c r="J749">
        <f>IFERROR('Million vkm'!J749*1000000/Stock!J749,0)</f>
        <v>0</v>
      </c>
      <c r="K749">
        <f>IFERROR('Million vkm'!K749*1000000/Stock!K749,0)</f>
        <v>0</v>
      </c>
      <c r="L749">
        <f>IFERROR('Million vkm'!L749*1000000/Stock!L749,0)</f>
        <v>0</v>
      </c>
      <c r="N749">
        <f>IFERROR('Million vkm'!N749*1000000/Stock!N749,0)</f>
        <v>0</v>
      </c>
      <c r="O749">
        <f>IFERROR('Million vkm'!O749*1000000/Stock!O749,0)</f>
        <v>0</v>
      </c>
      <c r="P749">
        <f>IFERROR('Million vkm'!P749*1000000/Stock!P749,0)</f>
        <v>0</v>
      </c>
      <c r="R749">
        <f>IFERROR('Million vkm'!R749*1000000/Stock!R749,0)</f>
        <v>0</v>
      </c>
    </row>
    <row r="750" spans="1:18" x14ac:dyDescent="0.25">
      <c r="A750">
        <v>1983</v>
      </c>
      <c r="B750">
        <f>IFERROR('Million vkm'!B750*1000000/Stock!B750,0)</f>
        <v>11090.324629346069</v>
      </c>
      <c r="C750">
        <f>IFERROR('Million vkm'!C750*1000000/Stock!C750,0)</f>
        <v>13609.599739368441</v>
      </c>
      <c r="D750">
        <f>IFERROR('Million vkm'!D750*1000000/Stock!D750,0)</f>
        <v>15299.168306657721</v>
      </c>
      <c r="F750">
        <f>IFERROR('Million vkm'!F750*1000000/Stock!F750,0)</f>
        <v>0</v>
      </c>
      <c r="G750">
        <f>IFERROR('Million vkm'!G750*1000000/Stock!G750,0)</f>
        <v>20684.025778232404</v>
      </c>
      <c r="H750">
        <f>IFERROR('Million vkm'!H750*1000000/Stock!H750,0)</f>
        <v>19344.390964297028</v>
      </c>
      <c r="J750">
        <f>IFERROR('Million vkm'!J750*1000000/Stock!J750,0)</f>
        <v>0</v>
      </c>
      <c r="K750">
        <f>IFERROR('Million vkm'!K750*1000000/Stock!K750,0)</f>
        <v>0</v>
      </c>
      <c r="L750">
        <f>IFERROR('Million vkm'!L750*1000000/Stock!L750,0)</f>
        <v>0</v>
      </c>
      <c r="N750">
        <f>IFERROR('Million vkm'!N750*1000000/Stock!N750,0)</f>
        <v>0</v>
      </c>
      <c r="O750">
        <f>IFERROR('Million vkm'!O750*1000000/Stock!O750,0)</f>
        <v>0</v>
      </c>
      <c r="P750">
        <f>IFERROR('Million vkm'!P750*1000000/Stock!P750,0)</f>
        <v>0</v>
      </c>
      <c r="R750">
        <f>IFERROR('Million vkm'!R750*1000000/Stock!R750,0)</f>
        <v>0</v>
      </c>
    </row>
    <row r="751" spans="1:18" x14ac:dyDescent="0.25">
      <c r="A751">
        <v>1982</v>
      </c>
      <c r="B751">
        <f>IFERROR('Million vkm'!B751*1000000/Stock!B751,0)</f>
        <v>10846.337487500454</v>
      </c>
      <c r="C751">
        <f>IFERROR('Million vkm'!C751*1000000/Stock!C751,0)</f>
        <v>13310.188545102334</v>
      </c>
      <c r="D751">
        <f>IFERROR('Million vkm'!D751*1000000/Stock!D751,0)</f>
        <v>14962.586603911252</v>
      </c>
      <c r="F751">
        <f>IFERROR('Million vkm'!F751*1000000/Stock!F751,0)</f>
        <v>0</v>
      </c>
      <c r="G751">
        <f>IFERROR('Million vkm'!G751*1000000/Stock!G751,0)</f>
        <v>20228.97721111128</v>
      </c>
      <c r="H751">
        <f>IFERROR('Million vkm'!H751*1000000/Stock!H751,0)</f>
        <v>18918.814363082489</v>
      </c>
      <c r="J751">
        <f>IFERROR('Million vkm'!J751*1000000/Stock!J751,0)</f>
        <v>0</v>
      </c>
      <c r="K751">
        <f>IFERROR('Million vkm'!K751*1000000/Stock!K751,0)</f>
        <v>0</v>
      </c>
      <c r="L751">
        <f>IFERROR('Million vkm'!L751*1000000/Stock!L751,0)</f>
        <v>0</v>
      </c>
      <c r="N751">
        <f>IFERROR('Million vkm'!N751*1000000/Stock!N751,0)</f>
        <v>0</v>
      </c>
      <c r="O751">
        <f>IFERROR('Million vkm'!O751*1000000/Stock!O751,0)</f>
        <v>0</v>
      </c>
      <c r="P751">
        <f>IFERROR('Million vkm'!P751*1000000/Stock!P751,0)</f>
        <v>0</v>
      </c>
      <c r="R751">
        <f>IFERROR('Million vkm'!R751*1000000/Stock!R751,0)</f>
        <v>0</v>
      </c>
    </row>
    <row r="752" spans="1:18" x14ac:dyDescent="0.25">
      <c r="A752">
        <v>1981</v>
      </c>
      <c r="B752">
        <f>IFERROR('Million vkm'!B752*1000000/Stock!B752,0)</f>
        <v>10607.718062775448</v>
      </c>
      <c r="C752">
        <f>IFERROR('Million vkm'!C752*1000000/Stock!C752,0)</f>
        <v>13017.364397110079</v>
      </c>
      <c r="D752">
        <f>IFERROR('Million vkm'!D752*1000000/Stock!D752,0)</f>
        <v>14633.409698625206</v>
      </c>
      <c r="F752">
        <f>IFERROR('Million vkm'!F752*1000000/Stock!F752,0)</f>
        <v>0</v>
      </c>
      <c r="G752">
        <f>IFERROR('Million vkm'!G752*1000000/Stock!G752,0)</f>
        <v>19783.939712466843</v>
      </c>
      <c r="H752">
        <f>IFERROR('Million vkm'!H752*1000000/Stock!H752,0)</f>
        <v>18502.600447094675</v>
      </c>
      <c r="J752">
        <f>IFERROR('Million vkm'!J752*1000000/Stock!J752,0)</f>
        <v>0</v>
      </c>
      <c r="K752">
        <f>IFERROR('Million vkm'!K752*1000000/Stock!K752,0)</f>
        <v>0</v>
      </c>
      <c r="L752">
        <f>IFERROR('Million vkm'!L752*1000000/Stock!L752,0)</f>
        <v>0</v>
      </c>
      <c r="N752">
        <f>IFERROR('Million vkm'!N752*1000000/Stock!N752,0)</f>
        <v>0</v>
      </c>
      <c r="O752">
        <f>IFERROR('Million vkm'!O752*1000000/Stock!O752,0)</f>
        <v>0</v>
      </c>
      <c r="P752">
        <f>IFERROR('Million vkm'!P752*1000000/Stock!P752,0)</f>
        <v>0</v>
      </c>
      <c r="R752">
        <f>IFERROR('Million vkm'!R752*1000000/Stock!R752,0)</f>
        <v>0</v>
      </c>
    </row>
    <row r="753" spans="1:18" x14ac:dyDescent="0.25">
      <c r="A753">
        <v>1980</v>
      </c>
      <c r="B753">
        <f>IFERROR('Million vkm'!B753*1000000/Stock!B753,0)</f>
        <v>10374.348265394388</v>
      </c>
      <c r="C753">
        <f>IFERROR('Million vkm'!C753*1000000/Stock!C753,0)</f>
        <v>12730.982380373662</v>
      </c>
      <c r="D753">
        <f>IFERROR('Million vkm'!D753*1000000/Stock!D753,0)</f>
        <v>14311.474685255445</v>
      </c>
      <c r="F753">
        <f>IFERROR('Million vkm'!F753*1000000/Stock!F753,0)</f>
        <v>0</v>
      </c>
      <c r="G753">
        <f>IFERROR('Million vkm'!G753*1000000/Stock!G753,0)</f>
        <v>19348.693038792564</v>
      </c>
      <c r="H753">
        <f>IFERROR('Million vkm'!H753*1000000/Stock!H753,0)</f>
        <v>18095.543237258589</v>
      </c>
      <c r="J753">
        <f>IFERROR('Million vkm'!J753*1000000/Stock!J753,0)</f>
        <v>0</v>
      </c>
      <c r="K753">
        <f>IFERROR('Million vkm'!K753*1000000/Stock!K753,0)</f>
        <v>0</v>
      </c>
      <c r="L753">
        <f>IFERROR('Million vkm'!L753*1000000/Stock!L753,0)</f>
        <v>0</v>
      </c>
      <c r="N753">
        <f>IFERROR('Million vkm'!N753*1000000/Stock!N753,0)</f>
        <v>0</v>
      </c>
      <c r="O753">
        <f>IFERROR('Million vkm'!O753*1000000/Stock!O753,0)</f>
        <v>0</v>
      </c>
      <c r="P753">
        <f>IFERROR('Million vkm'!P753*1000000/Stock!P753,0)</f>
        <v>0</v>
      </c>
      <c r="R753">
        <f>IFERROR('Million vkm'!R753*1000000/Stock!R753,0)</f>
        <v>0</v>
      </c>
    </row>
    <row r="754" spans="1:18" x14ac:dyDescent="0.25">
      <c r="A754">
        <v>1979</v>
      </c>
      <c r="B754">
        <f>IFERROR('Million vkm'!B754*1000000/Stock!B754,0)</f>
        <v>10146.11260355571</v>
      </c>
      <c r="C754">
        <f>IFERROR('Million vkm'!C754*1000000/Stock!C754,0)</f>
        <v>12450.900768005435</v>
      </c>
      <c r="D754">
        <f>IFERROR('Million vkm'!D754*1000000/Stock!D754,0)</f>
        <v>13996.622242179825</v>
      </c>
      <c r="F754">
        <f>IFERROR('Million vkm'!F754*1000000/Stock!F754,0)</f>
        <v>0</v>
      </c>
      <c r="G754">
        <f>IFERROR('Million vkm'!G754*1000000/Stock!G754,0)</f>
        <v>18923.021791939129</v>
      </c>
      <c r="H754">
        <f>IFERROR('Million vkm'!H754*1000000/Stock!H754,0)</f>
        <v>17697.441286038906</v>
      </c>
      <c r="J754">
        <f>IFERROR('Million vkm'!J754*1000000/Stock!J754,0)</f>
        <v>0</v>
      </c>
      <c r="K754">
        <f>IFERROR('Million vkm'!K754*1000000/Stock!K754,0)</f>
        <v>0</v>
      </c>
      <c r="L754">
        <f>IFERROR('Million vkm'!L754*1000000/Stock!L754,0)</f>
        <v>0</v>
      </c>
      <c r="N754">
        <f>IFERROR('Million vkm'!N754*1000000/Stock!N754,0)</f>
        <v>0</v>
      </c>
      <c r="O754">
        <f>IFERROR('Million vkm'!O754*1000000/Stock!O754,0)</f>
        <v>0</v>
      </c>
      <c r="P754">
        <f>IFERROR('Million vkm'!P754*1000000/Stock!P754,0)</f>
        <v>0</v>
      </c>
      <c r="R754">
        <f>IFERROR('Million vkm'!R754*1000000/Stock!R754,0)</f>
        <v>0</v>
      </c>
    </row>
    <row r="755" spans="1:18" x14ac:dyDescent="0.25">
      <c r="A755">
        <v>1978</v>
      </c>
      <c r="B755">
        <f>IFERROR('Million vkm'!B755*1000000/Stock!B755,0)</f>
        <v>9922.8981262774832</v>
      </c>
      <c r="C755">
        <f>IFERROR('Million vkm'!C755*1000000/Stock!C755,0)</f>
        <v>12176.980951109317</v>
      </c>
      <c r="D755">
        <f>IFERROR('Million vkm'!D755*1000000/Stock!D755,0)</f>
        <v>13688.696552851872</v>
      </c>
      <c r="F755">
        <f>IFERROR('Million vkm'!F755*1000000/Stock!F755,0)</f>
        <v>0</v>
      </c>
      <c r="G755">
        <f>IFERROR('Million vkm'!G755*1000000/Stock!G755,0)</f>
        <v>18506.71531251647</v>
      </c>
      <c r="H755">
        <f>IFERROR('Million vkm'!H755*1000000/Stock!H755,0)</f>
        <v>17308.097577746044</v>
      </c>
      <c r="J755">
        <f>IFERROR('Million vkm'!J755*1000000/Stock!J755,0)</f>
        <v>0</v>
      </c>
      <c r="K755">
        <f>IFERROR('Million vkm'!K755*1000000/Stock!K755,0)</f>
        <v>0</v>
      </c>
      <c r="L755">
        <f>IFERROR('Million vkm'!L755*1000000/Stock!L755,0)</f>
        <v>0</v>
      </c>
      <c r="N755">
        <f>IFERROR('Million vkm'!N755*1000000/Stock!N755,0)</f>
        <v>0</v>
      </c>
      <c r="O755">
        <f>IFERROR('Million vkm'!O755*1000000/Stock!O755,0)</f>
        <v>0</v>
      </c>
      <c r="P755">
        <f>IFERROR('Million vkm'!P755*1000000/Stock!P755,0)</f>
        <v>0</v>
      </c>
      <c r="R755">
        <f>IFERROR('Million vkm'!R755*1000000/Stock!R755,0)</f>
        <v>0</v>
      </c>
    </row>
    <row r="756" spans="1:18" x14ac:dyDescent="0.25">
      <c r="A756">
        <v>1977</v>
      </c>
      <c r="B756">
        <f>IFERROR('Million vkm'!B756*1000000/Stock!B756,0)</f>
        <v>9704.5943674993832</v>
      </c>
      <c r="C756">
        <f>IFERROR('Million vkm'!C756*1000000/Stock!C756,0)</f>
        <v>11909.087370184912</v>
      </c>
      <c r="D756">
        <f>IFERROR('Million vkm'!D756*1000000/Stock!D756,0)</f>
        <v>13387.545228689134</v>
      </c>
      <c r="F756">
        <f>IFERROR('Million vkm'!F756*1000000/Stock!F756,0)</f>
        <v>0</v>
      </c>
      <c r="G756">
        <f>IFERROR('Million vkm'!G756*1000000/Stock!G756,0)</f>
        <v>18099.567575641115</v>
      </c>
      <c r="H756">
        <f>IFERROR('Million vkm'!H756*1000000/Stock!H756,0)</f>
        <v>16927.319431035645</v>
      </c>
      <c r="J756">
        <f>IFERROR('Million vkm'!J756*1000000/Stock!J756,0)</f>
        <v>0</v>
      </c>
      <c r="K756">
        <f>IFERROR('Million vkm'!K756*1000000/Stock!K756,0)</f>
        <v>0</v>
      </c>
      <c r="L756">
        <f>IFERROR('Million vkm'!L756*1000000/Stock!L756,0)</f>
        <v>0</v>
      </c>
      <c r="N756">
        <f>IFERROR('Million vkm'!N756*1000000/Stock!N756,0)</f>
        <v>0</v>
      </c>
      <c r="O756">
        <f>IFERROR('Million vkm'!O756*1000000/Stock!O756,0)</f>
        <v>0</v>
      </c>
      <c r="P756">
        <f>IFERROR('Million vkm'!P756*1000000/Stock!P756,0)</f>
        <v>0</v>
      </c>
      <c r="R756">
        <f>IFERROR('Million vkm'!R756*1000000/Stock!R756,0)</f>
        <v>0</v>
      </c>
    </row>
    <row r="757" spans="1:18" x14ac:dyDescent="0.25">
      <c r="A757">
        <v>1976</v>
      </c>
      <c r="B757">
        <f>IFERROR('Million vkm'!B757*1000000/Stock!B757,0)</f>
        <v>9491.0932914143941</v>
      </c>
      <c r="C757">
        <f>IFERROR('Million vkm'!C757*1000000/Stock!C757,0)</f>
        <v>11647.087448040844</v>
      </c>
      <c r="D757">
        <f>IFERROR('Million vkm'!D757*1000000/Stock!D757,0)</f>
        <v>13093.019233657969</v>
      </c>
      <c r="F757">
        <f>IFERROR('Million vkm'!F757*1000000/Stock!F757,0)</f>
        <v>0</v>
      </c>
      <c r="G757">
        <f>IFERROR('Million vkm'!G757*1000000/Stock!G757,0)</f>
        <v>17701.377088977006</v>
      </c>
      <c r="H757">
        <f>IFERROR('Million vkm'!H757*1000000/Stock!H757,0)</f>
        <v>16554.918403552845</v>
      </c>
      <c r="J757">
        <f>IFERROR('Million vkm'!J757*1000000/Stock!J757,0)</f>
        <v>0</v>
      </c>
      <c r="K757">
        <f>IFERROR('Million vkm'!K757*1000000/Stock!K757,0)</f>
        <v>0</v>
      </c>
      <c r="L757">
        <f>IFERROR('Million vkm'!L757*1000000/Stock!L757,0)</f>
        <v>0</v>
      </c>
      <c r="N757">
        <f>IFERROR('Million vkm'!N757*1000000/Stock!N757,0)</f>
        <v>0</v>
      </c>
      <c r="O757">
        <f>IFERROR('Million vkm'!O757*1000000/Stock!O757,0)</f>
        <v>0</v>
      </c>
      <c r="P757">
        <f>IFERROR('Million vkm'!P757*1000000/Stock!P757,0)</f>
        <v>0</v>
      </c>
      <c r="R757">
        <f>IFERROR('Million vkm'!R757*1000000/Stock!R757,0)</f>
        <v>0</v>
      </c>
    </row>
    <row r="758" spans="1:18" x14ac:dyDescent="0.25">
      <c r="A758">
        <v>1975</v>
      </c>
      <c r="B758">
        <f>IFERROR('Million vkm'!B758*1000000/Stock!B758,0)</f>
        <v>9282.2892390032812</v>
      </c>
      <c r="C758">
        <f>IFERROR('Million vkm'!C758*1000000/Stock!C758,0)</f>
        <v>11390.851524183947</v>
      </c>
      <c r="D758">
        <f>IFERROR('Million vkm'!D758*1000000/Stock!D758,0)</f>
        <v>12804.972810517493</v>
      </c>
      <c r="F758">
        <f>IFERROR('Million vkm'!F758*1000000/Stock!F758,0)</f>
        <v>0</v>
      </c>
      <c r="G758">
        <f>IFERROR('Million vkm'!G758*1000000/Stock!G758,0)</f>
        <v>17311.94679301951</v>
      </c>
      <c r="H758">
        <f>IFERROR('Million vkm'!H758*1000000/Stock!H758,0)</f>
        <v>16190.710198674693</v>
      </c>
      <c r="J758">
        <f>IFERROR('Million vkm'!J758*1000000/Stock!J758,0)</f>
        <v>0</v>
      </c>
      <c r="K758">
        <f>IFERROR('Million vkm'!K758*1000000/Stock!K758,0)</f>
        <v>0</v>
      </c>
      <c r="L758">
        <f>IFERROR('Million vkm'!L758*1000000/Stock!L758,0)</f>
        <v>0</v>
      </c>
      <c r="N758">
        <f>IFERROR('Million vkm'!N758*1000000/Stock!N758,0)</f>
        <v>0</v>
      </c>
      <c r="O758">
        <f>IFERROR('Million vkm'!O758*1000000/Stock!O758,0)</f>
        <v>0</v>
      </c>
      <c r="P758">
        <f>IFERROR('Million vkm'!P758*1000000/Stock!P758,0)</f>
        <v>0</v>
      </c>
      <c r="R758">
        <f>IFERROR('Million vkm'!R758*1000000/Stock!R758,0)</f>
        <v>0</v>
      </c>
    </row>
    <row r="759" spans="1:18" x14ac:dyDescent="0.25">
      <c r="A759">
        <v>1974</v>
      </c>
      <c r="B759">
        <f>IFERROR('Million vkm'!B759*1000000/Stock!B759,0)</f>
        <v>9078.0788757452028</v>
      </c>
      <c r="C759">
        <f>IFERROR('Million vkm'!C759*1000000/Stock!C759,0)</f>
        <v>11140.252790651904</v>
      </c>
      <c r="D759">
        <f>IFERROR('Million vkm'!D759*1000000/Stock!D759,0)</f>
        <v>12523.263408686109</v>
      </c>
      <c r="F759">
        <f>IFERROR('Million vkm'!F759*1000000/Stock!F759,0)</f>
        <v>0</v>
      </c>
      <c r="G759">
        <f>IFERROR('Million vkm'!G759*1000000/Stock!G759,0)</f>
        <v>16931.083963573084</v>
      </c>
      <c r="H759">
        <f>IFERROR('Million vkm'!H759*1000000/Stock!H759,0)</f>
        <v>15834.514574303843</v>
      </c>
      <c r="J759">
        <f>IFERROR('Million vkm'!J759*1000000/Stock!J759,0)</f>
        <v>0</v>
      </c>
      <c r="K759">
        <f>IFERROR('Million vkm'!K759*1000000/Stock!K759,0)</f>
        <v>0</v>
      </c>
      <c r="L759">
        <f>IFERROR('Million vkm'!L759*1000000/Stock!L759,0)</f>
        <v>0</v>
      </c>
      <c r="N759">
        <f>IFERROR('Million vkm'!N759*1000000/Stock!N759,0)</f>
        <v>0</v>
      </c>
      <c r="O759">
        <f>IFERROR('Million vkm'!O759*1000000/Stock!O759,0)</f>
        <v>0</v>
      </c>
      <c r="P759">
        <f>IFERROR('Million vkm'!P759*1000000/Stock!P759,0)</f>
        <v>0</v>
      </c>
      <c r="R759">
        <f>IFERROR('Million vkm'!R759*1000000/Stock!R759,0)</f>
        <v>0</v>
      </c>
    </row>
    <row r="760" spans="1:18" x14ac:dyDescent="0.25">
      <c r="A760">
        <v>1973</v>
      </c>
      <c r="B760">
        <f>IFERROR('Million vkm'!B760*1000000/Stock!B760,0)</f>
        <v>8878.361140478808</v>
      </c>
      <c r="C760">
        <f>IFERROR('Million vkm'!C760*1000000/Stock!C760,0)</f>
        <v>10895.167229257557</v>
      </c>
      <c r="D760">
        <f>IFERROR('Million vkm'!D760*1000000/Stock!D760,0)</f>
        <v>12247.751613695016</v>
      </c>
      <c r="F760">
        <f>IFERROR('Million vkm'!F760*1000000/Stock!F760,0)</f>
        <v>0</v>
      </c>
      <c r="G760">
        <f>IFERROR('Million vkm'!G760*1000000/Stock!G760,0)</f>
        <v>16558.600116374477</v>
      </c>
      <c r="H760">
        <f>IFERROR('Million vkm'!H760*1000000/Stock!H760,0)</f>
        <v>15486.155253669163</v>
      </c>
      <c r="J760">
        <f>IFERROR('Million vkm'!J760*1000000/Stock!J760,0)</f>
        <v>0</v>
      </c>
      <c r="K760">
        <f>IFERROR('Million vkm'!K760*1000000/Stock!K760,0)</f>
        <v>0</v>
      </c>
      <c r="L760">
        <f>IFERROR('Million vkm'!L760*1000000/Stock!L760,0)</f>
        <v>0</v>
      </c>
      <c r="N760">
        <f>IFERROR('Million vkm'!N760*1000000/Stock!N760,0)</f>
        <v>0</v>
      </c>
      <c r="O760">
        <f>IFERROR('Million vkm'!O760*1000000/Stock!O760,0)</f>
        <v>0</v>
      </c>
      <c r="P760">
        <f>IFERROR('Million vkm'!P760*1000000/Stock!P760,0)</f>
        <v>0</v>
      </c>
      <c r="R760">
        <f>IFERROR('Million vkm'!R760*1000000/Stock!R760,0)</f>
        <v>0</v>
      </c>
    </row>
    <row r="761" spans="1:18" x14ac:dyDescent="0.25">
      <c r="A761">
        <v>1972</v>
      </c>
      <c r="B761">
        <f>IFERROR('Million vkm'!B761*1000000/Stock!B761,0)</f>
        <v>8683.0371953882768</v>
      </c>
      <c r="C761">
        <f>IFERROR('Million vkm'!C761*1000000/Stock!C761,0)</f>
        <v>10655.473550213894</v>
      </c>
      <c r="D761">
        <f>IFERROR('Million vkm'!D761*1000000/Stock!D761,0)</f>
        <v>11978.301078193725</v>
      </c>
      <c r="F761">
        <f>IFERROR('Million vkm'!F761*1000000/Stock!F761,0)</f>
        <v>0</v>
      </c>
      <c r="G761">
        <f>IFERROR('Million vkm'!G761*1000000/Stock!G761,0)</f>
        <v>16194.310913814235</v>
      </c>
      <c r="H761">
        <f>IFERROR('Million vkm'!H761*1000000/Stock!H761,0)</f>
        <v>15145.459838088434</v>
      </c>
      <c r="J761">
        <f>IFERROR('Million vkm'!J761*1000000/Stock!J761,0)</f>
        <v>0</v>
      </c>
      <c r="K761">
        <f>IFERROR('Million vkm'!K761*1000000/Stock!K761,0)</f>
        <v>0</v>
      </c>
      <c r="L761">
        <f>IFERROR('Million vkm'!L761*1000000/Stock!L761,0)</f>
        <v>0</v>
      </c>
      <c r="N761">
        <f>IFERROR('Million vkm'!N761*1000000/Stock!N761,0)</f>
        <v>0</v>
      </c>
      <c r="O761">
        <f>IFERROR('Million vkm'!O761*1000000/Stock!O761,0)</f>
        <v>0</v>
      </c>
      <c r="P761">
        <f>IFERROR('Million vkm'!P761*1000000/Stock!P761,0)</f>
        <v>0</v>
      </c>
      <c r="R761">
        <f>IFERROR('Million vkm'!R761*1000000/Stock!R761,0)</f>
        <v>0</v>
      </c>
    </row>
    <row r="762" spans="1:18" x14ac:dyDescent="0.25">
      <c r="A762">
        <v>1971</v>
      </c>
      <c r="B762">
        <f>IFERROR('Million vkm'!B762*1000000/Stock!B762,0)</f>
        <v>8492.0103770897349</v>
      </c>
      <c r="C762">
        <f>IFERROR('Million vkm'!C762*1000000/Stock!C762,0)</f>
        <v>10421.053132109186</v>
      </c>
      <c r="D762">
        <f>IFERROR('Million vkm'!D762*1000000/Stock!D762,0)</f>
        <v>11714.778454473462</v>
      </c>
      <c r="F762">
        <f>IFERROR('Million vkm'!F762*1000000/Stock!F762,0)</f>
        <v>0</v>
      </c>
      <c r="G762">
        <f>IFERROR('Million vkm'!G762*1000000/Stock!G762,0)</f>
        <v>15838.036073710322</v>
      </c>
      <c r="H762">
        <f>IFERROR('Million vkm'!H762*1000000/Stock!H762,0)</f>
        <v>0</v>
      </c>
      <c r="J762">
        <f>IFERROR('Million vkm'!J762*1000000/Stock!J762,0)</f>
        <v>0</v>
      </c>
      <c r="K762">
        <f>IFERROR('Million vkm'!K762*1000000/Stock!K762,0)</f>
        <v>0</v>
      </c>
      <c r="L762">
        <f>IFERROR('Million vkm'!L762*1000000/Stock!L762,0)</f>
        <v>0</v>
      </c>
      <c r="N762">
        <f>IFERROR('Million vkm'!N762*1000000/Stock!N762,0)</f>
        <v>0</v>
      </c>
      <c r="O762">
        <f>IFERROR('Million vkm'!O762*1000000/Stock!O762,0)</f>
        <v>0</v>
      </c>
      <c r="P762">
        <f>IFERROR('Million vkm'!P762*1000000/Stock!P762,0)</f>
        <v>0</v>
      </c>
      <c r="R762">
        <f>IFERROR('Million vkm'!R762*1000000/Stock!R762,0)</f>
        <v>0</v>
      </c>
    </row>
    <row r="763" spans="1:18" x14ac:dyDescent="0.25">
      <c r="A763">
        <v>1970</v>
      </c>
      <c r="B763">
        <f>IFERROR('Million vkm'!B763*1000000/Stock!B763,0)</f>
        <v>8305.1861487937622</v>
      </c>
      <c r="C763">
        <f>IFERROR('Million vkm'!C763*1000000/Stock!C763,0)</f>
        <v>10191.789963202782</v>
      </c>
      <c r="D763">
        <f>IFERROR('Million vkm'!D763*1000000/Stock!D763,0)</f>
        <v>11457.053328475047</v>
      </c>
      <c r="F763">
        <f>IFERROR('Million vkm'!F763*1000000/Stock!F763,0)</f>
        <v>0</v>
      </c>
      <c r="G763">
        <f>IFERROR('Million vkm'!G763*1000000/Stock!G763,0)</f>
        <v>15489.599280088696</v>
      </c>
      <c r="H763">
        <f>IFERROR('Million vkm'!H763*1000000/Stock!H763,0)</f>
        <v>14486.390007774184</v>
      </c>
      <c r="J763">
        <f>IFERROR('Million vkm'!J763*1000000/Stock!J763,0)</f>
        <v>0</v>
      </c>
      <c r="K763">
        <f>IFERROR('Million vkm'!K763*1000000/Stock!K763,0)</f>
        <v>0</v>
      </c>
      <c r="L763">
        <f>IFERROR('Million vkm'!L763*1000000/Stock!L763,0)</f>
        <v>0</v>
      </c>
      <c r="N763">
        <f>IFERROR('Million vkm'!N763*1000000/Stock!N763,0)</f>
        <v>0</v>
      </c>
      <c r="O763">
        <f>IFERROR('Million vkm'!O763*1000000/Stock!O763,0)</f>
        <v>0</v>
      </c>
      <c r="P763">
        <f>IFERROR('Million vkm'!P763*1000000/Stock!P763,0)</f>
        <v>0</v>
      </c>
      <c r="R763">
        <f>IFERROR('Million vkm'!R763*1000000/Stock!R763,0)</f>
        <v>0</v>
      </c>
    </row>
    <row r="764" spans="1:18" x14ac:dyDescent="0.25">
      <c r="A764">
        <v>1969</v>
      </c>
      <c r="B764">
        <f>IFERROR('Million vkm'!B764*1000000/Stock!B764,0)</f>
        <v>8122.4720535202978</v>
      </c>
      <c r="C764">
        <f>IFERROR('Million vkm'!C764*1000000/Stock!C764,0)</f>
        <v>9967.5705840123228</v>
      </c>
      <c r="D764">
        <f>IFERROR('Million vkm'!D764*1000000/Stock!D764,0)</f>
        <v>11204.998155248597</v>
      </c>
      <c r="F764">
        <f>IFERROR('Million vkm'!F764*1000000/Stock!F764,0)</f>
        <v>0</v>
      </c>
      <c r="G764">
        <f>IFERROR('Million vkm'!G764*1000000/Stock!G764,0)</f>
        <v>15148.82809592675</v>
      </c>
      <c r="H764">
        <f>IFERROR('Million vkm'!H764*1000000/Stock!H764,0)</f>
        <v>14167.689427603149</v>
      </c>
      <c r="J764">
        <f>IFERROR('Million vkm'!J764*1000000/Stock!J764,0)</f>
        <v>0</v>
      </c>
      <c r="K764">
        <f>IFERROR('Million vkm'!K764*1000000/Stock!K764,0)</f>
        <v>0</v>
      </c>
      <c r="L764">
        <f>IFERROR('Million vkm'!L764*1000000/Stock!L764,0)</f>
        <v>0</v>
      </c>
      <c r="N764">
        <f>IFERROR('Million vkm'!N764*1000000/Stock!N764,0)</f>
        <v>0</v>
      </c>
      <c r="O764">
        <f>IFERROR('Million vkm'!O764*1000000/Stock!O764,0)</f>
        <v>0</v>
      </c>
      <c r="P764">
        <f>IFERROR('Million vkm'!P764*1000000/Stock!P764,0)</f>
        <v>0</v>
      </c>
      <c r="R764">
        <f>IFERROR('Million vkm'!R764*1000000/Stock!R764,0)</f>
        <v>0</v>
      </c>
    </row>
    <row r="765" spans="1:18" x14ac:dyDescent="0.25">
      <c r="A765">
        <v>1968</v>
      </c>
      <c r="B765">
        <f>IFERROR('Million vkm'!B765*1000000/Stock!B765,0)</f>
        <v>7943.7776683428492</v>
      </c>
      <c r="C765">
        <f>IFERROR('Million vkm'!C765*1000000/Stock!C765,0)</f>
        <v>9748.2840311640502</v>
      </c>
      <c r="D765">
        <f>IFERROR('Million vkm'!D765*1000000/Stock!D765,0)</f>
        <v>10958.488195833128</v>
      </c>
      <c r="F765">
        <f>IFERROR('Million vkm'!F765*1000000/Stock!F765,0)</f>
        <v>0</v>
      </c>
      <c r="G765">
        <f>IFERROR('Million vkm'!G765*1000000/Stock!G765,0)</f>
        <v>14815.553877816355</v>
      </c>
      <c r="H765">
        <f>IFERROR('Million vkm'!H765*1000000/Stock!H765,0)</f>
        <v>13856.000260195886</v>
      </c>
      <c r="J765">
        <f>IFERROR('Million vkm'!J765*1000000/Stock!J765,0)</f>
        <v>0</v>
      </c>
      <c r="K765">
        <f>IFERROR('Million vkm'!K765*1000000/Stock!K765,0)</f>
        <v>0</v>
      </c>
      <c r="L765">
        <f>IFERROR('Million vkm'!L765*1000000/Stock!L765,0)</f>
        <v>0</v>
      </c>
      <c r="N765">
        <f>IFERROR('Million vkm'!N765*1000000/Stock!N765,0)</f>
        <v>0</v>
      </c>
      <c r="O765">
        <f>IFERROR('Million vkm'!O765*1000000/Stock!O765,0)</f>
        <v>0</v>
      </c>
      <c r="P765">
        <f>IFERROR('Million vkm'!P765*1000000/Stock!P765,0)</f>
        <v>0</v>
      </c>
      <c r="R765">
        <f>IFERROR('Million vkm'!R765*1000000/Stock!R765,0)</f>
        <v>0</v>
      </c>
    </row>
    <row r="766" spans="1:18" x14ac:dyDescent="0.25">
      <c r="A766">
        <v>1967</v>
      </c>
      <c r="B766">
        <f>IFERROR('Million vkm'!B766*1000000/Stock!B766,0)</f>
        <v>7769.0145596393113</v>
      </c>
      <c r="C766">
        <f>IFERROR('Million vkm'!C766*1000000/Stock!C766,0)</f>
        <v>9533.8217824784424</v>
      </c>
      <c r="D766">
        <f>IFERROR('Million vkm'!D766*1000000/Stock!D766,0)</f>
        <v>10717.401455524796</v>
      </c>
      <c r="F766">
        <f>IFERROR('Million vkm'!F766*1000000/Stock!F766,0)</f>
        <v>0</v>
      </c>
      <c r="G766">
        <f>IFERROR('Million vkm'!G766*1000000/Stock!G766,0)</f>
        <v>14489.611692504401</v>
      </c>
      <c r="H766">
        <f>IFERROR('Million vkm'!H766*1000000/Stock!H766,0)</f>
        <v>13551.16825447157</v>
      </c>
      <c r="J766">
        <f>IFERROR('Million vkm'!J766*1000000/Stock!J766,0)</f>
        <v>0</v>
      </c>
      <c r="K766">
        <f>IFERROR('Million vkm'!K766*1000000/Stock!K766,0)</f>
        <v>0</v>
      </c>
      <c r="L766">
        <f>IFERROR('Million vkm'!L766*1000000/Stock!L766,0)</f>
        <v>0</v>
      </c>
      <c r="N766">
        <f>IFERROR('Million vkm'!N766*1000000/Stock!N766,0)</f>
        <v>0</v>
      </c>
      <c r="O766">
        <f>IFERROR('Million vkm'!O766*1000000/Stock!O766,0)</f>
        <v>0</v>
      </c>
      <c r="P766">
        <f>IFERROR('Million vkm'!P766*1000000/Stock!P766,0)</f>
        <v>0</v>
      </c>
      <c r="R766">
        <f>IFERROR('Million vkm'!R766*1000000/Stock!R766,0)</f>
        <v>0</v>
      </c>
    </row>
    <row r="767" spans="1:18" x14ac:dyDescent="0.25">
      <c r="A767">
        <v>1966</v>
      </c>
      <c r="B767">
        <f>IFERROR('Million vkm'!B767*1000000/Stock!B767,0)</f>
        <v>7598.096239327243</v>
      </c>
      <c r="C767">
        <f>IFERROR('Million vkm'!C767*1000000/Stock!C767,0)</f>
        <v>9324.077703263918</v>
      </c>
      <c r="D767">
        <f>IFERROR('Million vkm'!D767*1000000/Stock!D767,0)</f>
        <v>10481.618623503253</v>
      </c>
      <c r="F767">
        <f>IFERROR('Million vkm'!F767*1000000/Stock!F767,0)</f>
        <v>0</v>
      </c>
      <c r="G767">
        <f>IFERROR('Million vkm'!G767*1000000/Stock!G767,0)</f>
        <v>14170.840235269294</v>
      </c>
      <c r="H767">
        <f>IFERROR('Million vkm'!H767*1000000/Stock!H767,0)</f>
        <v>0</v>
      </c>
      <c r="J767">
        <f>IFERROR('Million vkm'!J767*1000000/Stock!J767,0)</f>
        <v>0</v>
      </c>
      <c r="K767">
        <f>IFERROR('Million vkm'!K767*1000000/Stock!K767,0)</f>
        <v>0</v>
      </c>
      <c r="L767">
        <f>IFERROR('Million vkm'!L767*1000000/Stock!L767,0)</f>
        <v>0</v>
      </c>
      <c r="N767">
        <f>IFERROR('Million vkm'!N767*1000000/Stock!N767,0)</f>
        <v>0</v>
      </c>
      <c r="O767">
        <f>IFERROR('Million vkm'!O767*1000000/Stock!O767,0)</f>
        <v>0</v>
      </c>
      <c r="P767">
        <f>IFERROR('Million vkm'!P767*1000000/Stock!P767,0)</f>
        <v>0</v>
      </c>
      <c r="R767">
        <f>IFERROR('Million vkm'!R767*1000000/Stock!R767,0)</f>
        <v>0</v>
      </c>
    </row>
    <row r="768" spans="1:18" x14ac:dyDescent="0.25">
      <c r="A768">
        <v>1965</v>
      </c>
      <c r="B768">
        <f>IFERROR('Million vkm'!B768*1000000/Stock!B768,0)</f>
        <v>7430.9381220620444</v>
      </c>
      <c r="C768">
        <f>IFERROR('Million vkm'!C768*1000000/Stock!C768,0)</f>
        <v>9118.9479937921114</v>
      </c>
      <c r="D768">
        <f>IFERROR('Million vkm'!D768*1000000/Stock!D768,0)</f>
        <v>10251.023013786184</v>
      </c>
      <c r="F768">
        <f>IFERROR('Million vkm'!F768*1000000/Stock!F768,0)</f>
        <v>0</v>
      </c>
      <c r="G768">
        <f>IFERROR('Million vkm'!G768*1000000/Stock!G768,0)</f>
        <v>13859.081750093374</v>
      </c>
      <c r="H768">
        <f>IFERROR('Million vkm'!H768*1000000/Stock!H768,0)</f>
        <v>12961.475616709986</v>
      </c>
      <c r="J768">
        <f>IFERROR('Million vkm'!J768*1000000/Stock!J768,0)</f>
        <v>0</v>
      </c>
      <c r="K768">
        <f>IFERROR('Million vkm'!K768*1000000/Stock!K768,0)</f>
        <v>0</v>
      </c>
      <c r="L768">
        <f>IFERROR('Million vkm'!L768*1000000/Stock!L768,0)</f>
        <v>0</v>
      </c>
      <c r="N768">
        <f>IFERROR('Million vkm'!N768*1000000/Stock!N768,0)</f>
        <v>0</v>
      </c>
      <c r="O768">
        <f>IFERROR('Million vkm'!O768*1000000/Stock!O768,0)</f>
        <v>0</v>
      </c>
      <c r="P768">
        <f>IFERROR('Million vkm'!P768*1000000/Stock!P768,0)</f>
        <v>0</v>
      </c>
      <c r="R768">
        <f>IFERROR('Million vkm'!R768*1000000/Stock!R768,0)</f>
        <v>0</v>
      </c>
    </row>
    <row r="769" spans="1:18" x14ac:dyDescent="0.25">
      <c r="A769">
        <v>1964</v>
      </c>
      <c r="B769">
        <f>IFERROR('Million vkm'!B769*1000000/Stock!B769,0)</f>
        <v>7267.457483376681</v>
      </c>
      <c r="C769">
        <f>IFERROR('Million vkm'!C769*1000000/Stock!C769,0)</f>
        <v>8918.3311379286843</v>
      </c>
      <c r="D769">
        <f>IFERROR('Million vkm'!D769*1000000/Stock!D769,0)</f>
        <v>10025.500507482884</v>
      </c>
      <c r="F769">
        <f>IFERROR('Million vkm'!F769*1000000/Stock!F769,0)</f>
        <v>0</v>
      </c>
      <c r="G769">
        <f>IFERROR('Million vkm'!G769*1000000/Stock!G769,0)</f>
        <v>13554.181951591321</v>
      </c>
      <c r="H769">
        <f>IFERROR('Million vkm'!H769*1000000/Stock!H769,0)</f>
        <v>12676.32315314237</v>
      </c>
      <c r="J769">
        <f>IFERROR('Million vkm'!J769*1000000/Stock!J769,0)</f>
        <v>0</v>
      </c>
      <c r="K769">
        <f>IFERROR('Million vkm'!K769*1000000/Stock!K769,0)</f>
        <v>0</v>
      </c>
      <c r="L769">
        <f>IFERROR('Million vkm'!L769*1000000/Stock!L769,0)</f>
        <v>0</v>
      </c>
      <c r="N769">
        <f>IFERROR('Million vkm'!N769*1000000/Stock!N769,0)</f>
        <v>0</v>
      </c>
      <c r="O769">
        <f>IFERROR('Million vkm'!O769*1000000/Stock!O769,0)</f>
        <v>0</v>
      </c>
      <c r="P769">
        <f>IFERROR('Million vkm'!P769*1000000/Stock!P769,0)</f>
        <v>0</v>
      </c>
      <c r="R769">
        <f>IFERROR('Million vkm'!R769*1000000/Stock!R769,0)</f>
        <v>0</v>
      </c>
    </row>
    <row r="771" spans="1:18" x14ac:dyDescent="0.25">
      <c r="A771">
        <v>2001</v>
      </c>
      <c r="B771" t="s">
        <v>6</v>
      </c>
      <c r="F771" t="s">
        <v>5</v>
      </c>
      <c r="J771" t="s">
        <v>26</v>
      </c>
      <c r="N771" t="s">
        <v>27</v>
      </c>
      <c r="R771" t="s">
        <v>25</v>
      </c>
    </row>
    <row r="772" spans="1:18" x14ac:dyDescent="0.25">
      <c r="A772" t="s">
        <v>35</v>
      </c>
      <c r="B772" t="s">
        <v>36</v>
      </c>
      <c r="C772" t="s">
        <v>37</v>
      </c>
      <c r="D772" t="s">
        <v>38</v>
      </c>
      <c r="F772" t="s">
        <v>36</v>
      </c>
      <c r="G772" t="s">
        <v>37</v>
      </c>
      <c r="H772" t="s">
        <v>38</v>
      </c>
      <c r="J772" t="s">
        <v>36</v>
      </c>
      <c r="K772" t="s">
        <v>37</v>
      </c>
      <c r="L772" t="s">
        <v>38</v>
      </c>
      <c r="N772" t="s">
        <v>36</v>
      </c>
      <c r="O772" t="s">
        <v>37</v>
      </c>
      <c r="P772" t="s">
        <v>38</v>
      </c>
      <c r="R772" t="s">
        <v>3</v>
      </c>
    </row>
    <row r="773" spans="1:18" x14ac:dyDescent="0.25">
      <c r="A773">
        <v>2015</v>
      </c>
      <c r="B773">
        <f>IFERROR('Million vkm'!B773*1000000/Stock!B773,0)</f>
        <v>0</v>
      </c>
      <c r="C773">
        <f>IFERROR('Million vkm'!C773*1000000/Stock!C773,0)</f>
        <v>0</v>
      </c>
      <c r="D773">
        <f>IFERROR('Million vkm'!D773*1000000/Stock!D773,0)</f>
        <v>0</v>
      </c>
      <c r="F773">
        <f>IFERROR('Million vkm'!F773*1000000/Stock!F773,0)</f>
        <v>0</v>
      </c>
      <c r="G773">
        <f>IFERROR('Million vkm'!G773*1000000/Stock!G773,0)</f>
        <v>0</v>
      </c>
      <c r="H773">
        <f>IFERROR('Million vkm'!H773*1000000/Stock!H773,0)</f>
        <v>0</v>
      </c>
      <c r="J773">
        <f>IFERROR('Million vkm'!J773*1000000/Stock!J773,0)</f>
        <v>0</v>
      </c>
      <c r="K773">
        <f>IFERROR('Million vkm'!K773*1000000/Stock!K773,0)</f>
        <v>0</v>
      </c>
      <c r="L773">
        <f>IFERROR('Million vkm'!L773*1000000/Stock!L773,0)</f>
        <v>0</v>
      </c>
      <c r="N773">
        <f>IFERROR('Million vkm'!N773*1000000/Stock!N773,0)</f>
        <v>0</v>
      </c>
      <c r="O773">
        <f>IFERROR('Million vkm'!O773*1000000/Stock!O773,0)</f>
        <v>0</v>
      </c>
      <c r="P773">
        <f>IFERROR('Million vkm'!P773*1000000/Stock!P773,0)</f>
        <v>0</v>
      </c>
      <c r="R773">
        <f>IFERROR('Million vkm'!R773*1000000/Stock!R773,0)</f>
        <v>0</v>
      </c>
    </row>
    <row r="774" spans="1:18" x14ac:dyDescent="0.25">
      <c r="A774">
        <v>2014</v>
      </c>
      <c r="B774">
        <f>IFERROR('Million vkm'!B774*1000000/Stock!B774,0)</f>
        <v>0</v>
      </c>
      <c r="C774">
        <f>IFERROR('Million vkm'!C774*1000000/Stock!C774,0)</f>
        <v>0</v>
      </c>
      <c r="D774">
        <f>IFERROR('Million vkm'!D774*1000000/Stock!D774,0)</f>
        <v>0</v>
      </c>
      <c r="F774">
        <f>IFERROR('Million vkm'!F774*1000000/Stock!F774,0)</f>
        <v>0</v>
      </c>
      <c r="G774">
        <f>IFERROR('Million vkm'!G774*1000000/Stock!G774,0)</f>
        <v>0</v>
      </c>
      <c r="H774">
        <f>IFERROR('Million vkm'!H774*1000000/Stock!H774,0)</f>
        <v>0</v>
      </c>
      <c r="J774">
        <f>IFERROR('Million vkm'!J774*1000000/Stock!J774,0)</f>
        <v>0</v>
      </c>
      <c r="K774">
        <f>IFERROR('Million vkm'!K774*1000000/Stock!K774,0)</f>
        <v>0</v>
      </c>
      <c r="L774">
        <f>IFERROR('Million vkm'!L774*1000000/Stock!L774,0)</f>
        <v>0</v>
      </c>
      <c r="N774">
        <f>IFERROR('Million vkm'!N774*1000000/Stock!N774,0)</f>
        <v>0</v>
      </c>
      <c r="O774">
        <f>IFERROR('Million vkm'!O774*1000000/Stock!O774,0)</f>
        <v>0</v>
      </c>
      <c r="P774">
        <f>IFERROR('Million vkm'!P774*1000000/Stock!P774,0)</f>
        <v>0</v>
      </c>
      <c r="R774">
        <f>IFERROR('Million vkm'!R774*1000000/Stock!R774,0)</f>
        <v>0</v>
      </c>
    </row>
    <row r="775" spans="1:18" x14ac:dyDescent="0.25">
      <c r="A775">
        <v>2013</v>
      </c>
      <c r="B775">
        <f>IFERROR('Million vkm'!B775*1000000/Stock!B775,0)</f>
        <v>0</v>
      </c>
      <c r="C775">
        <f>IFERROR('Million vkm'!C775*1000000/Stock!C775,0)</f>
        <v>0</v>
      </c>
      <c r="D775">
        <f>IFERROR('Million vkm'!D775*1000000/Stock!D775,0)</f>
        <v>0</v>
      </c>
      <c r="F775">
        <f>IFERROR('Million vkm'!F775*1000000/Stock!F775,0)</f>
        <v>0</v>
      </c>
      <c r="G775">
        <f>IFERROR('Million vkm'!G775*1000000/Stock!G775,0)</f>
        <v>0</v>
      </c>
      <c r="H775">
        <f>IFERROR('Million vkm'!H775*1000000/Stock!H775,0)</f>
        <v>0</v>
      </c>
      <c r="J775">
        <f>IFERROR('Million vkm'!J775*1000000/Stock!J775,0)</f>
        <v>0</v>
      </c>
      <c r="K775">
        <f>IFERROR('Million vkm'!K775*1000000/Stock!K775,0)</f>
        <v>0</v>
      </c>
      <c r="L775">
        <f>IFERROR('Million vkm'!L775*1000000/Stock!L775,0)</f>
        <v>0</v>
      </c>
      <c r="N775">
        <f>IFERROR('Million vkm'!N775*1000000/Stock!N775,0)</f>
        <v>0</v>
      </c>
      <c r="O775">
        <f>IFERROR('Million vkm'!O775*1000000/Stock!O775,0)</f>
        <v>0</v>
      </c>
      <c r="P775">
        <f>IFERROR('Million vkm'!P775*1000000/Stock!P775,0)</f>
        <v>0</v>
      </c>
      <c r="R775">
        <f>IFERROR('Million vkm'!R775*1000000/Stock!R775,0)</f>
        <v>0</v>
      </c>
    </row>
    <row r="776" spans="1:18" x14ac:dyDescent="0.25">
      <c r="A776">
        <v>2012</v>
      </c>
      <c r="B776">
        <f>IFERROR('Million vkm'!B776*1000000/Stock!B776,0)</f>
        <v>0</v>
      </c>
      <c r="C776">
        <f>IFERROR('Million vkm'!C776*1000000/Stock!C776,0)</f>
        <v>0</v>
      </c>
      <c r="D776">
        <f>IFERROR('Million vkm'!D776*1000000/Stock!D776,0)</f>
        <v>0</v>
      </c>
      <c r="F776">
        <f>IFERROR('Million vkm'!F776*1000000/Stock!F776,0)</f>
        <v>0</v>
      </c>
      <c r="G776">
        <f>IFERROR('Million vkm'!G776*1000000/Stock!G776,0)</f>
        <v>0</v>
      </c>
      <c r="H776">
        <f>IFERROR('Million vkm'!H776*1000000/Stock!H776,0)</f>
        <v>0</v>
      </c>
      <c r="J776">
        <f>IFERROR('Million vkm'!J776*1000000/Stock!J776,0)</f>
        <v>0</v>
      </c>
      <c r="K776">
        <f>IFERROR('Million vkm'!K776*1000000/Stock!K776,0)</f>
        <v>0</v>
      </c>
      <c r="L776">
        <f>IFERROR('Million vkm'!L776*1000000/Stock!L776,0)</f>
        <v>0</v>
      </c>
      <c r="N776">
        <f>IFERROR('Million vkm'!N776*1000000/Stock!N776,0)</f>
        <v>0</v>
      </c>
      <c r="O776">
        <f>IFERROR('Million vkm'!O776*1000000/Stock!O776,0)</f>
        <v>0</v>
      </c>
      <c r="P776">
        <f>IFERROR('Million vkm'!P776*1000000/Stock!P776,0)</f>
        <v>0</v>
      </c>
      <c r="R776">
        <f>IFERROR('Million vkm'!R776*1000000/Stock!R776,0)</f>
        <v>0</v>
      </c>
    </row>
    <row r="777" spans="1:18" x14ac:dyDescent="0.25">
      <c r="A777">
        <v>2011</v>
      </c>
      <c r="B777">
        <f>IFERROR('Million vkm'!B777*1000000/Stock!B777,0)</f>
        <v>0</v>
      </c>
      <c r="C777">
        <f>IFERROR('Million vkm'!C777*1000000/Stock!C777,0)</f>
        <v>0</v>
      </c>
      <c r="D777">
        <f>IFERROR('Million vkm'!D777*1000000/Stock!D777,0)</f>
        <v>0</v>
      </c>
      <c r="F777">
        <f>IFERROR('Million vkm'!F777*1000000/Stock!F777,0)</f>
        <v>0</v>
      </c>
      <c r="G777">
        <f>IFERROR('Million vkm'!G777*1000000/Stock!G777,0)</f>
        <v>0</v>
      </c>
      <c r="H777">
        <f>IFERROR('Million vkm'!H777*1000000/Stock!H777,0)</f>
        <v>0</v>
      </c>
      <c r="J777">
        <f>IFERROR('Million vkm'!J777*1000000/Stock!J777,0)</f>
        <v>0</v>
      </c>
      <c r="K777">
        <f>IFERROR('Million vkm'!K777*1000000/Stock!K777,0)</f>
        <v>0</v>
      </c>
      <c r="L777">
        <f>IFERROR('Million vkm'!L777*1000000/Stock!L777,0)</f>
        <v>0</v>
      </c>
      <c r="N777">
        <f>IFERROR('Million vkm'!N777*1000000/Stock!N777,0)</f>
        <v>0</v>
      </c>
      <c r="O777">
        <f>IFERROR('Million vkm'!O777*1000000/Stock!O777,0)</f>
        <v>0</v>
      </c>
      <c r="P777">
        <f>IFERROR('Million vkm'!P777*1000000/Stock!P777,0)</f>
        <v>0</v>
      </c>
      <c r="R777">
        <f>IFERROR('Million vkm'!R777*1000000/Stock!R777,0)</f>
        <v>0</v>
      </c>
    </row>
    <row r="778" spans="1:18" x14ac:dyDescent="0.25">
      <c r="A778">
        <v>2010</v>
      </c>
      <c r="B778">
        <f>IFERROR('Million vkm'!B778*1000000/Stock!B778,0)</f>
        <v>0</v>
      </c>
      <c r="C778">
        <f>IFERROR('Million vkm'!C778*1000000/Stock!C778,0)</f>
        <v>0</v>
      </c>
      <c r="D778">
        <f>IFERROR('Million vkm'!D778*1000000/Stock!D778,0)</f>
        <v>0</v>
      </c>
      <c r="F778">
        <f>IFERROR('Million vkm'!F778*1000000/Stock!F778,0)</f>
        <v>0</v>
      </c>
      <c r="G778">
        <f>IFERROR('Million vkm'!G778*1000000/Stock!G778,0)</f>
        <v>0</v>
      </c>
      <c r="H778">
        <f>IFERROR('Million vkm'!H778*1000000/Stock!H778,0)</f>
        <v>0</v>
      </c>
      <c r="J778">
        <f>IFERROR('Million vkm'!J778*1000000/Stock!J778,0)</f>
        <v>0</v>
      </c>
      <c r="K778">
        <f>IFERROR('Million vkm'!K778*1000000/Stock!K778,0)</f>
        <v>0</v>
      </c>
      <c r="L778">
        <f>IFERROR('Million vkm'!L778*1000000/Stock!L778,0)</f>
        <v>0</v>
      </c>
      <c r="N778">
        <f>IFERROR('Million vkm'!N778*1000000/Stock!N778,0)</f>
        <v>0</v>
      </c>
      <c r="O778">
        <f>IFERROR('Million vkm'!O778*1000000/Stock!O778,0)</f>
        <v>0</v>
      </c>
      <c r="P778">
        <f>IFERROR('Million vkm'!P778*1000000/Stock!P778,0)</f>
        <v>0</v>
      </c>
      <c r="R778">
        <f>IFERROR('Million vkm'!R778*1000000/Stock!R778,0)</f>
        <v>0</v>
      </c>
    </row>
    <row r="779" spans="1:18" x14ac:dyDescent="0.25">
      <c r="A779">
        <v>2009</v>
      </c>
      <c r="B779">
        <f>IFERROR('Million vkm'!B779*1000000/Stock!B779,0)</f>
        <v>0</v>
      </c>
      <c r="C779">
        <f>IFERROR('Million vkm'!C779*1000000/Stock!C779,0)</f>
        <v>0</v>
      </c>
      <c r="D779">
        <f>IFERROR('Million vkm'!D779*1000000/Stock!D779,0)</f>
        <v>0</v>
      </c>
      <c r="F779">
        <f>IFERROR('Million vkm'!F779*1000000/Stock!F779,0)</f>
        <v>0</v>
      </c>
      <c r="G779">
        <f>IFERROR('Million vkm'!G779*1000000/Stock!G779,0)</f>
        <v>0</v>
      </c>
      <c r="H779">
        <f>IFERROR('Million vkm'!H779*1000000/Stock!H779,0)</f>
        <v>0</v>
      </c>
      <c r="J779">
        <f>IFERROR('Million vkm'!J779*1000000/Stock!J779,0)</f>
        <v>0</v>
      </c>
      <c r="K779">
        <f>IFERROR('Million vkm'!K779*1000000/Stock!K779,0)</f>
        <v>0</v>
      </c>
      <c r="L779">
        <f>IFERROR('Million vkm'!L779*1000000/Stock!L779,0)</f>
        <v>0</v>
      </c>
      <c r="N779">
        <f>IFERROR('Million vkm'!N779*1000000/Stock!N779,0)</f>
        <v>0</v>
      </c>
      <c r="O779">
        <f>IFERROR('Million vkm'!O779*1000000/Stock!O779,0)</f>
        <v>0</v>
      </c>
      <c r="P779">
        <f>IFERROR('Million vkm'!P779*1000000/Stock!P779,0)</f>
        <v>0</v>
      </c>
      <c r="R779">
        <f>IFERROR('Million vkm'!R779*1000000/Stock!R779,0)</f>
        <v>0</v>
      </c>
    </row>
    <row r="780" spans="1:18" x14ac:dyDescent="0.25">
      <c r="A780">
        <v>2008</v>
      </c>
      <c r="B780">
        <f>IFERROR('Million vkm'!B780*1000000/Stock!B780,0)</f>
        <v>0</v>
      </c>
      <c r="C780">
        <f>IFERROR('Million vkm'!C780*1000000/Stock!C780,0)</f>
        <v>0</v>
      </c>
      <c r="D780">
        <f>IFERROR('Million vkm'!D780*1000000/Stock!D780,0)</f>
        <v>0</v>
      </c>
      <c r="F780">
        <f>IFERROR('Million vkm'!F780*1000000/Stock!F780,0)</f>
        <v>0</v>
      </c>
      <c r="G780">
        <f>IFERROR('Million vkm'!G780*1000000/Stock!G780,0)</f>
        <v>0</v>
      </c>
      <c r="H780">
        <f>IFERROR('Million vkm'!H780*1000000/Stock!H780,0)</f>
        <v>0</v>
      </c>
      <c r="J780">
        <f>IFERROR('Million vkm'!J780*1000000/Stock!J780,0)</f>
        <v>0</v>
      </c>
      <c r="K780">
        <f>IFERROR('Million vkm'!K780*1000000/Stock!K780,0)</f>
        <v>0</v>
      </c>
      <c r="L780">
        <f>IFERROR('Million vkm'!L780*1000000/Stock!L780,0)</f>
        <v>0</v>
      </c>
      <c r="N780">
        <f>IFERROR('Million vkm'!N780*1000000/Stock!N780,0)</f>
        <v>0</v>
      </c>
      <c r="O780">
        <f>IFERROR('Million vkm'!O780*1000000/Stock!O780,0)</f>
        <v>0</v>
      </c>
      <c r="P780">
        <f>IFERROR('Million vkm'!P780*1000000/Stock!P780,0)</f>
        <v>0</v>
      </c>
      <c r="R780">
        <f>IFERROR('Million vkm'!R780*1000000/Stock!R780,0)</f>
        <v>0</v>
      </c>
    </row>
    <row r="781" spans="1:18" x14ac:dyDescent="0.25">
      <c r="A781">
        <v>2007</v>
      </c>
      <c r="B781">
        <f>IFERROR('Million vkm'!B781*1000000/Stock!B781,0)</f>
        <v>0</v>
      </c>
      <c r="C781">
        <f>IFERROR('Million vkm'!C781*1000000/Stock!C781,0)</f>
        <v>0</v>
      </c>
      <c r="D781">
        <f>IFERROR('Million vkm'!D781*1000000/Stock!D781,0)</f>
        <v>0</v>
      </c>
      <c r="F781">
        <f>IFERROR('Million vkm'!F781*1000000/Stock!F781,0)</f>
        <v>0</v>
      </c>
      <c r="G781">
        <f>IFERROR('Million vkm'!G781*1000000/Stock!G781,0)</f>
        <v>0</v>
      </c>
      <c r="H781">
        <f>IFERROR('Million vkm'!H781*1000000/Stock!H781,0)</f>
        <v>0</v>
      </c>
      <c r="J781">
        <f>IFERROR('Million vkm'!J781*1000000/Stock!J781,0)</f>
        <v>0</v>
      </c>
      <c r="K781">
        <f>IFERROR('Million vkm'!K781*1000000/Stock!K781,0)</f>
        <v>0</v>
      </c>
      <c r="L781">
        <f>IFERROR('Million vkm'!L781*1000000/Stock!L781,0)</f>
        <v>0</v>
      </c>
      <c r="N781">
        <f>IFERROR('Million vkm'!N781*1000000/Stock!N781,0)</f>
        <v>0</v>
      </c>
      <c r="O781">
        <f>IFERROR('Million vkm'!O781*1000000/Stock!O781,0)</f>
        <v>0</v>
      </c>
      <c r="P781">
        <f>IFERROR('Million vkm'!P781*1000000/Stock!P781,0)</f>
        <v>0</v>
      </c>
      <c r="R781">
        <f>IFERROR('Million vkm'!R781*1000000/Stock!R781,0)</f>
        <v>0</v>
      </c>
    </row>
    <row r="782" spans="1:18" x14ac:dyDescent="0.25">
      <c r="A782">
        <v>2006</v>
      </c>
      <c r="B782">
        <f>IFERROR('Million vkm'!B782*1000000/Stock!B782,0)</f>
        <v>0</v>
      </c>
      <c r="C782">
        <f>IFERROR('Million vkm'!C782*1000000/Stock!C782,0)</f>
        <v>0</v>
      </c>
      <c r="D782">
        <f>IFERROR('Million vkm'!D782*1000000/Stock!D782,0)</f>
        <v>0</v>
      </c>
      <c r="F782">
        <f>IFERROR('Million vkm'!F782*1000000/Stock!F782,0)</f>
        <v>0</v>
      </c>
      <c r="G782">
        <f>IFERROR('Million vkm'!G782*1000000/Stock!G782,0)</f>
        <v>0</v>
      </c>
      <c r="H782">
        <f>IFERROR('Million vkm'!H782*1000000/Stock!H782,0)</f>
        <v>0</v>
      </c>
      <c r="J782">
        <f>IFERROR('Million vkm'!J782*1000000/Stock!J782,0)</f>
        <v>0</v>
      </c>
      <c r="K782">
        <f>IFERROR('Million vkm'!K782*1000000/Stock!K782,0)</f>
        <v>0</v>
      </c>
      <c r="L782">
        <f>IFERROR('Million vkm'!L782*1000000/Stock!L782,0)</f>
        <v>0</v>
      </c>
      <c r="N782">
        <f>IFERROR('Million vkm'!N782*1000000/Stock!N782,0)</f>
        <v>0</v>
      </c>
      <c r="O782">
        <f>IFERROR('Million vkm'!O782*1000000/Stock!O782,0)</f>
        <v>0</v>
      </c>
      <c r="P782">
        <f>IFERROR('Million vkm'!P782*1000000/Stock!P782,0)</f>
        <v>0</v>
      </c>
      <c r="R782">
        <f>IFERROR('Million vkm'!R782*1000000/Stock!R782,0)</f>
        <v>0</v>
      </c>
    </row>
    <row r="783" spans="1:18" x14ac:dyDescent="0.25">
      <c r="A783">
        <v>2005</v>
      </c>
      <c r="B783">
        <f>IFERROR('Million vkm'!B783*1000000/Stock!B783,0)</f>
        <v>0</v>
      </c>
      <c r="C783">
        <f>IFERROR('Million vkm'!C783*1000000/Stock!C783,0)</f>
        <v>0</v>
      </c>
      <c r="D783">
        <f>IFERROR('Million vkm'!D783*1000000/Stock!D783,0)</f>
        <v>0</v>
      </c>
      <c r="F783">
        <f>IFERROR('Million vkm'!F783*1000000/Stock!F783,0)</f>
        <v>0</v>
      </c>
      <c r="G783">
        <f>IFERROR('Million vkm'!G783*1000000/Stock!G783,0)</f>
        <v>0</v>
      </c>
      <c r="H783">
        <f>IFERROR('Million vkm'!H783*1000000/Stock!H783,0)</f>
        <v>0</v>
      </c>
      <c r="J783">
        <f>IFERROR('Million vkm'!J783*1000000/Stock!J783,0)</f>
        <v>0</v>
      </c>
      <c r="K783">
        <f>IFERROR('Million vkm'!K783*1000000/Stock!K783,0)</f>
        <v>0</v>
      </c>
      <c r="L783">
        <f>IFERROR('Million vkm'!L783*1000000/Stock!L783,0)</f>
        <v>0</v>
      </c>
      <c r="N783">
        <f>IFERROR('Million vkm'!N783*1000000/Stock!N783,0)</f>
        <v>0</v>
      </c>
      <c r="O783">
        <f>IFERROR('Million vkm'!O783*1000000/Stock!O783,0)</f>
        <v>0</v>
      </c>
      <c r="P783">
        <f>IFERROR('Million vkm'!P783*1000000/Stock!P783,0)</f>
        <v>0</v>
      </c>
      <c r="R783">
        <f>IFERROR('Million vkm'!R783*1000000/Stock!R783,0)</f>
        <v>0</v>
      </c>
    </row>
    <row r="784" spans="1:18" x14ac:dyDescent="0.25">
      <c r="A784">
        <v>2004</v>
      </c>
      <c r="B784">
        <f>IFERROR('Million vkm'!B784*1000000/Stock!B784,0)</f>
        <v>0</v>
      </c>
      <c r="C784">
        <f>IFERROR('Million vkm'!C784*1000000/Stock!C784,0)</f>
        <v>0</v>
      </c>
      <c r="D784">
        <f>IFERROR('Million vkm'!D784*1000000/Stock!D784,0)</f>
        <v>0</v>
      </c>
      <c r="F784">
        <f>IFERROR('Million vkm'!F784*1000000/Stock!F784,0)</f>
        <v>0</v>
      </c>
      <c r="G784">
        <f>IFERROR('Million vkm'!G784*1000000/Stock!G784,0)</f>
        <v>0</v>
      </c>
      <c r="H784">
        <f>IFERROR('Million vkm'!H784*1000000/Stock!H784,0)</f>
        <v>0</v>
      </c>
      <c r="J784">
        <f>IFERROR('Million vkm'!J784*1000000/Stock!J784,0)</f>
        <v>0</v>
      </c>
      <c r="K784">
        <f>IFERROR('Million vkm'!K784*1000000/Stock!K784,0)</f>
        <v>0</v>
      </c>
      <c r="L784">
        <f>IFERROR('Million vkm'!L784*1000000/Stock!L784,0)</f>
        <v>0</v>
      </c>
      <c r="N784">
        <f>IFERROR('Million vkm'!N784*1000000/Stock!N784,0)</f>
        <v>0</v>
      </c>
      <c r="O784">
        <f>IFERROR('Million vkm'!O784*1000000/Stock!O784,0)</f>
        <v>0</v>
      </c>
      <c r="P784">
        <f>IFERROR('Million vkm'!P784*1000000/Stock!P784,0)</f>
        <v>0</v>
      </c>
      <c r="R784">
        <f>IFERROR('Million vkm'!R784*1000000/Stock!R784,0)</f>
        <v>0</v>
      </c>
    </row>
    <row r="785" spans="1:18" x14ac:dyDescent="0.25">
      <c r="A785">
        <v>2003</v>
      </c>
      <c r="B785">
        <f>IFERROR('Million vkm'!B785*1000000/Stock!B785,0)</f>
        <v>0</v>
      </c>
      <c r="C785">
        <f>IFERROR('Million vkm'!C785*1000000/Stock!C785,0)</f>
        <v>0</v>
      </c>
      <c r="D785">
        <f>IFERROR('Million vkm'!D785*1000000/Stock!D785,0)</f>
        <v>0</v>
      </c>
      <c r="F785">
        <f>IFERROR('Million vkm'!F785*1000000/Stock!F785,0)</f>
        <v>0</v>
      </c>
      <c r="G785">
        <f>IFERROR('Million vkm'!G785*1000000/Stock!G785,0)</f>
        <v>0</v>
      </c>
      <c r="H785">
        <f>IFERROR('Million vkm'!H785*1000000/Stock!H785,0)</f>
        <v>0</v>
      </c>
      <c r="J785">
        <f>IFERROR('Million vkm'!J785*1000000/Stock!J785,0)</f>
        <v>0</v>
      </c>
      <c r="K785">
        <f>IFERROR('Million vkm'!K785*1000000/Stock!K785,0)</f>
        <v>0</v>
      </c>
      <c r="L785">
        <f>IFERROR('Million vkm'!L785*1000000/Stock!L785,0)</f>
        <v>0</v>
      </c>
      <c r="N785">
        <f>IFERROR('Million vkm'!N785*1000000/Stock!N785,0)</f>
        <v>0</v>
      </c>
      <c r="O785">
        <f>IFERROR('Million vkm'!O785*1000000/Stock!O785,0)</f>
        <v>0</v>
      </c>
      <c r="P785">
        <f>IFERROR('Million vkm'!P785*1000000/Stock!P785,0)</f>
        <v>0</v>
      </c>
      <c r="R785">
        <f>IFERROR('Million vkm'!R785*1000000/Stock!R785,0)</f>
        <v>0</v>
      </c>
    </row>
    <row r="786" spans="1:18" x14ac:dyDescent="0.25">
      <c r="A786">
        <v>2002</v>
      </c>
      <c r="B786">
        <f>IFERROR('Million vkm'!B786*1000000/Stock!B786,0)</f>
        <v>0</v>
      </c>
      <c r="C786">
        <f>IFERROR('Million vkm'!C786*1000000/Stock!C786,0)</f>
        <v>0</v>
      </c>
      <c r="D786">
        <f>IFERROR('Million vkm'!D786*1000000/Stock!D786,0)</f>
        <v>0</v>
      </c>
      <c r="F786">
        <f>IFERROR('Million vkm'!F786*1000000/Stock!F786,0)</f>
        <v>0</v>
      </c>
      <c r="G786">
        <f>IFERROR('Million vkm'!G786*1000000/Stock!G786,0)</f>
        <v>0</v>
      </c>
      <c r="H786">
        <f>IFERROR('Million vkm'!H786*1000000/Stock!H786,0)</f>
        <v>0</v>
      </c>
      <c r="J786">
        <f>IFERROR('Million vkm'!J786*1000000/Stock!J786,0)</f>
        <v>0</v>
      </c>
      <c r="K786">
        <f>IFERROR('Million vkm'!K786*1000000/Stock!K786,0)</f>
        <v>0</v>
      </c>
      <c r="L786">
        <f>IFERROR('Million vkm'!L786*1000000/Stock!L786,0)</f>
        <v>0</v>
      </c>
      <c r="N786">
        <f>IFERROR('Million vkm'!N786*1000000/Stock!N786,0)</f>
        <v>0</v>
      </c>
      <c r="O786">
        <f>IFERROR('Million vkm'!O786*1000000/Stock!O786,0)</f>
        <v>0</v>
      </c>
      <c r="P786">
        <f>IFERROR('Million vkm'!P786*1000000/Stock!P786,0)</f>
        <v>0</v>
      </c>
      <c r="R786">
        <f>IFERROR('Million vkm'!R786*1000000/Stock!R786,0)</f>
        <v>0</v>
      </c>
    </row>
    <row r="787" spans="1:18" x14ac:dyDescent="0.25">
      <c r="A787">
        <v>2001</v>
      </c>
      <c r="B787">
        <f>IFERROR('Million vkm'!B787*1000000/Stock!B787,0)</f>
        <v>8478.404421475343</v>
      </c>
      <c r="C787">
        <f>IFERROR('Million vkm'!C787*1000000/Stock!C787,0)</f>
        <v>10404.356451338139</v>
      </c>
      <c r="D787">
        <f>IFERROR('Million vkm'!D787*1000000/Stock!D787,0)</f>
        <v>11696.00895836993</v>
      </c>
      <c r="F787">
        <f>IFERROR('Million vkm'!F787*1000000/Stock!F787,0)</f>
        <v>14269.100900848061</v>
      </c>
      <c r="G787">
        <f>IFERROR('Million vkm'!G787*1000000/Stock!G787,0)</f>
        <v>15664.382975295872</v>
      </c>
      <c r="H787">
        <f>IFERROR('Million vkm'!H787*1000000/Stock!H787,0)</f>
        <v>14649.853550631993</v>
      </c>
      <c r="J787">
        <f>IFERROR('Million vkm'!J787*1000000/Stock!J787,0)</f>
        <v>0</v>
      </c>
      <c r="K787">
        <f>IFERROR('Million vkm'!K787*1000000/Stock!K787,0)</f>
        <v>0</v>
      </c>
      <c r="L787">
        <f>IFERROR('Million vkm'!L787*1000000/Stock!L787,0)</f>
        <v>0</v>
      </c>
      <c r="N787">
        <f>IFERROR('Million vkm'!N787*1000000/Stock!N787,0)</f>
        <v>0</v>
      </c>
      <c r="O787">
        <f>IFERROR('Million vkm'!O787*1000000/Stock!O787,0)</f>
        <v>0</v>
      </c>
      <c r="P787">
        <f>IFERROR('Million vkm'!P787*1000000/Stock!P787,0)</f>
        <v>0</v>
      </c>
      <c r="R787">
        <f>IFERROR('Million vkm'!R787*1000000/Stock!R787,0)</f>
        <v>6082.3106994237287</v>
      </c>
    </row>
    <row r="788" spans="1:18" x14ac:dyDescent="0.25">
      <c r="A788">
        <v>2000</v>
      </c>
      <c r="B788">
        <f>IFERROR('Million vkm'!B788*1000000/Stock!B788,0)</f>
        <v>16583.759048405776</v>
      </c>
      <c r="C788">
        <f>IFERROR('Million vkm'!C788*1000000/Stock!C788,0)</f>
        <v>20350.92121881741</v>
      </c>
      <c r="D788">
        <f>IFERROR('Million vkm'!D788*1000000/Stock!D788,0)</f>
        <v>22877.39352257158</v>
      </c>
      <c r="F788">
        <f>IFERROR('Million vkm'!F788*1000000/Stock!F788,0)</f>
        <v>27910.361362058815</v>
      </c>
      <c r="G788">
        <f>IFERROR('Million vkm'!G788*1000000/Stock!G788,0)</f>
        <v>30639.533099678712</v>
      </c>
      <c r="H788">
        <f>IFERROR('Million vkm'!H788*1000000/Stock!H788,0)</f>
        <v>28655.113545036176</v>
      </c>
      <c r="J788">
        <f>IFERROR('Million vkm'!J788*1000000/Stock!J788,0)</f>
        <v>0</v>
      </c>
      <c r="K788">
        <f>IFERROR('Million vkm'!K788*1000000/Stock!K788,0)</f>
        <v>0</v>
      </c>
      <c r="L788">
        <f>IFERROR('Million vkm'!L788*1000000/Stock!L788,0)</f>
        <v>0</v>
      </c>
      <c r="N788">
        <f>IFERROR('Million vkm'!N788*1000000/Stock!N788,0)</f>
        <v>0</v>
      </c>
      <c r="O788">
        <f>IFERROR('Million vkm'!O788*1000000/Stock!O788,0)</f>
        <v>0</v>
      </c>
      <c r="P788">
        <f>IFERROR('Million vkm'!P788*1000000/Stock!P788,0)</f>
        <v>0</v>
      </c>
      <c r="R788">
        <f>IFERROR('Million vkm'!R788*1000000/Stock!R788,0)</f>
        <v>11896.999728072811</v>
      </c>
    </row>
    <row r="789" spans="1:18" x14ac:dyDescent="0.25">
      <c r="A789">
        <v>1999</v>
      </c>
      <c r="B789">
        <f>IFERROR('Million vkm'!B789*1000000/Stock!B789,0)</f>
        <v>16218.916349340843</v>
      </c>
      <c r="C789">
        <f>IFERROR('Million vkm'!C789*1000000/Stock!C789,0)</f>
        <v>19903.200952003423</v>
      </c>
      <c r="D789">
        <f>IFERROR('Million vkm'!D789*1000000/Stock!D789,0)</f>
        <v>22374.090865075003</v>
      </c>
      <c r="F789">
        <f>IFERROR('Million vkm'!F789*1000000/Stock!F789,0)</f>
        <v>27296.333412093525</v>
      </c>
      <c r="G789">
        <f>IFERROR('Million vkm'!G789*1000000/Stock!G789,0)</f>
        <v>29965.463371485792</v>
      </c>
      <c r="H789">
        <f>IFERROR('Million vkm'!H789*1000000/Stock!H789,0)</f>
        <v>28024.701047045375</v>
      </c>
      <c r="J789">
        <f>IFERROR('Million vkm'!J789*1000000/Stock!J789,0)</f>
        <v>0</v>
      </c>
      <c r="K789">
        <f>IFERROR('Million vkm'!K789*1000000/Stock!K789,0)</f>
        <v>0</v>
      </c>
      <c r="L789">
        <f>IFERROR('Million vkm'!L789*1000000/Stock!L789,0)</f>
        <v>0</v>
      </c>
      <c r="N789">
        <f>IFERROR('Million vkm'!N789*1000000/Stock!N789,0)</f>
        <v>0</v>
      </c>
      <c r="O789">
        <f>IFERROR('Million vkm'!O789*1000000/Stock!O789,0)</f>
        <v>0</v>
      </c>
      <c r="P789">
        <f>IFERROR('Million vkm'!P789*1000000/Stock!P789,0)</f>
        <v>0</v>
      </c>
      <c r="R789">
        <f>IFERROR('Million vkm'!R789*1000000/Stock!R789,0)</f>
        <v>11635.265734055212</v>
      </c>
    </row>
    <row r="790" spans="1:18" x14ac:dyDescent="0.25">
      <c r="A790">
        <v>1998</v>
      </c>
      <c r="B790">
        <f>IFERROR('Million vkm'!B790*1000000/Stock!B790,0)</f>
        <v>15862.100189655348</v>
      </c>
      <c r="C790">
        <f>IFERROR('Million vkm'!C790*1000000/Stock!C790,0)</f>
        <v>19465.33053105935</v>
      </c>
      <c r="D790">
        <f>IFERROR('Million vkm'!D790*1000000/Stock!D790,0)</f>
        <v>21881.86086604336</v>
      </c>
      <c r="F790">
        <f>IFERROR('Million vkm'!F790*1000000/Stock!F790,0)</f>
        <v>0</v>
      </c>
      <c r="G790">
        <f>IFERROR('Million vkm'!G790*1000000/Stock!G790,0)</f>
        <v>29306.223177313099</v>
      </c>
      <c r="H790">
        <f>IFERROR('Million vkm'!H790*1000000/Stock!H790,0)</f>
        <v>27408.157624010379</v>
      </c>
      <c r="J790">
        <f>IFERROR('Million vkm'!J790*1000000/Stock!J790,0)</f>
        <v>0</v>
      </c>
      <c r="K790">
        <f>IFERROR('Million vkm'!K790*1000000/Stock!K790,0)</f>
        <v>0</v>
      </c>
      <c r="L790">
        <f>IFERROR('Million vkm'!L790*1000000/Stock!L790,0)</f>
        <v>0</v>
      </c>
      <c r="N790">
        <f>IFERROR('Million vkm'!N790*1000000/Stock!N790,0)</f>
        <v>0</v>
      </c>
      <c r="O790">
        <f>IFERROR('Million vkm'!O790*1000000/Stock!O790,0)</f>
        <v>0</v>
      </c>
      <c r="P790">
        <f>IFERROR('Million vkm'!P790*1000000/Stock!P790,0)</f>
        <v>0</v>
      </c>
      <c r="R790">
        <f>IFERROR('Million vkm'!R790*1000000/Stock!R790,0)</f>
        <v>11379.289887905996</v>
      </c>
    </row>
    <row r="791" spans="1:18" x14ac:dyDescent="0.25">
      <c r="A791">
        <v>1997</v>
      </c>
      <c r="B791">
        <f>IFERROR('Million vkm'!B791*1000000/Stock!B791,0)</f>
        <v>15513.133985482931</v>
      </c>
      <c r="C791">
        <f>IFERROR('Million vkm'!C791*1000000/Stock!C791,0)</f>
        <v>19037.093259376034</v>
      </c>
      <c r="D791">
        <f>IFERROR('Million vkm'!D791*1000000/Stock!D791,0)</f>
        <v>21400.459926990396</v>
      </c>
      <c r="F791">
        <f>IFERROR('Million vkm'!F791*1000000/Stock!F791,0)</f>
        <v>0</v>
      </c>
      <c r="G791">
        <f>IFERROR('Million vkm'!G791*1000000/Stock!G791,0)</f>
        <v>28661.486267412212</v>
      </c>
      <c r="H791">
        <f>IFERROR('Million vkm'!H791*1000000/Stock!H791,0)</f>
        <v>26805.178156282145</v>
      </c>
      <c r="J791">
        <f>IFERROR('Million vkm'!J791*1000000/Stock!J791,0)</f>
        <v>0</v>
      </c>
      <c r="K791">
        <f>IFERROR('Million vkm'!K791*1000000/Stock!K791,0)</f>
        <v>0</v>
      </c>
      <c r="L791">
        <f>IFERROR('Million vkm'!L791*1000000/Stock!L791,0)</f>
        <v>0</v>
      </c>
      <c r="N791">
        <f>IFERROR('Million vkm'!N791*1000000/Stock!N791,0)</f>
        <v>0</v>
      </c>
      <c r="O791">
        <f>IFERROR('Million vkm'!O791*1000000/Stock!O791,0)</f>
        <v>0</v>
      </c>
      <c r="P791">
        <f>IFERROR('Million vkm'!P791*1000000/Stock!P791,0)</f>
        <v>0</v>
      </c>
      <c r="R791">
        <f>IFERROR('Million vkm'!R791*1000000/Stock!R791,0)</f>
        <v>11128.945510372065</v>
      </c>
    </row>
    <row r="792" spans="1:18" x14ac:dyDescent="0.25">
      <c r="A792">
        <v>1996</v>
      </c>
      <c r="B792">
        <f>IFERROR('Million vkm'!B792*1000000/Stock!B792,0)</f>
        <v>15171.845037802306</v>
      </c>
      <c r="C792">
        <f>IFERROR('Million vkm'!C792*1000000/Stock!C792,0)</f>
        <v>18618.277207669766</v>
      </c>
      <c r="D792">
        <f>IFERROR('Million vkm'!D792*1000000/Stock!D792,0)</f>
        <v>20929.649808596609</v>
      </c>
      <c r="F792">
        <f>IFERROR('Million vkm'!F792*1000000/Stock!F792,0)</f>
        <v>0</v>
      </c>
      <c r="G792">
        <f>IFERROR('Million vkm'!G792*1000000/Stock!G792,0)</f>
        <v>28030.933569529141</v>
      </c>
      <c r="H792">
        <f>IFERROR('Million vkm'!H792*1000000/Stock!H792,0)</f>
        <v>26215.464236843945</v>
      </c>
      <c r="J792">
        <f>IFERROR('Million vkm'!J792*1000000/Stock!J792,0)</f>
        <v>0</v>
      </c>
      <c r="K792">
        <f>IFERROR('Million vkm'!K792*1000000/Stock!K792,0)</f>
        <v>0</v>
      </c>
      <c r="L792">
        <f>IFERROR('Million vkm'!L792*1000000/Stock!L792,0)</f>
        <v>0</v>
      </c>
      <c r="N792">
        <f>IFERROR('Million vkm'!N792*1000000/Stock!N792,0)</f>
        <v>0</v>
      </c>
      <c r="O792">
        <f>IFERROR('Million vkm'!O792*1000000/Stock!O792,0)</f>
        <v>0</v>
      </c>
      <c r="P792">
        <f>IFERROR('Million vkm'!P792*1000000/Stock!P792,0)</f>
        <v>0</v>
      </c>
      <c r="R792">
        <f>IFERROR('Million vkm'!R792*1000000/Stock!R792,0)</f>
        <v>10884.108709143879</v>
      </c>
    </row>
    <row r="793" spans="1:18" x14ac:dyDescent="0.25">
      <c r="A793">
        <v>1995</v>
      </c>
      <c r="B793">
        <f>IFERROR('Million vkm'!B793*1000000/Stock!B793,0)</f>
        <v>14838.06444697066</v>
      </c>
      <c r="C793">
        <f>IFERROR('Million vkm'!C793*1000000/Stock!C793,0)</f>
        <v>18208.675109101034</v>
      </c>
      <c r="D793">
        <f>IFERROR('Million vkm'!D793*1000000/Stock!D793,0)</f>
        <v>20469.197512807481</v>
      </c>
      <c r="F793">
        <f>IFERROR('Million vkm'!F793*1000000/Stock!F793,0)</f>
        <v>0</v>
      </c>
      <c r="G793">
        <f>IFERROR('Million vkm'!G793*1000000/Stock!G793,0)</f>
        <v>27414.253030999502</v>
      </c>
      <c r="H793">
        <f>IFERROR('Million vkm'!H793*1000000/Stock!H793,0)</f>
        <v>25638.724023633371</v>
      </c>
      <c r="J793">
        <f>IFERROR('Million vkm'!J793*1000000/Stock!J793,0)</f>
        <v>0</v>
      </c>
      <c r="K793">
        <f>IFERROR('Million vkm'!K793*1000000/Stock!K793,0)</f>
        <v>0</v>
      </c>
      <c r="L793">
        <f>IFERROR('Million vkm'!L793*1000000/Stock!L793,0)</f>
        <v>0</v>
      </c>
      <c r="N793">
        <f>IFERROR('Million vkm'!N793*1000000/Stock!N793,0)</f>
        <v>0</v>
      </c>
      <c r="O793">
        <f>IFERROR('Million vkm'!O793*1000000/Stock!O793,0)</f>
        <v>0</v>
      </c>
      <c r="P793">
        <f>IFERROR('Million vkm'!P793*1000000/Stock!P793,0)</f>
        <v>0</v>
      </c>
      <c r="R793">
        <f>IFERROR('Million vkm'!R793*1000000/Stock!R793,0)</f>
        <v>10644.658317542711</v>
      </c>
    </row>
    <row r="794" spans="1:18" x14ac:dyDescent="0.25">
      <c r="A794">
        <v>1994</v>
      </c>
      <c r="B794">
        <f>IFERROR('Million vkm'!B794*1000000/Stock!B794,0)</f>
        <v>14511.627029137302</v>
      </c>
      <c r="C794">
        <f>IFERROR('Million vkm'!C794*1000000/Stock!C794,0)</f>
        <v>17808.084256700804</v>
      </c>
      <c r="D794">
        <f>IFERROR('Million vkm'!D794*1000000/Stock!D794,0)</f>
        <v>20018.875167525723</v>
      </c>
      <c r="F794">
        <f>IFERROR('Million vkm'!F794*1000000/Stock!F794,0)</f>
        <v>0</v>
      </c>
      <c r="G794">
        <f>IFERROR('Million vkm'!G794*1000000/Stock!G794,0)</f>
        <v>26811.139464317508</v>
      </c>
      <c r="H794">
        <f>IFERROR('Million vkm'!H794*1000000/Stock!H794,0)</f>
        <v>25074.672095113438</v>
      </c>
      <c r="J794">
        <f>IFERROR('Million vkm'!J794*1000000/Stock!J794,0)</f>
        <v>0</v>
      </c>
      <c r="K794">
        <f>IFERROR('Million vkm'!K794*1000000/Stock!K794,0)</f>
        <v>0</v>
      </c>
      <c r="L794">
        <f>IFERROR('Million vkm'!L794*1000000/Stock!L794,0)</f>
        <v>0</v>
      </c>
      <c r="N794">
        <f>IFERROR('Million vkm'!N794*1000000/Stock!N794,0)</f>
        <v>0</v>
      </c>
      <c r="O794">
        <f>IFERROR('Million vkm'!O794*1000000/Stock!O794,0)</f>
        <v>0</v>
      </c>
      <c r="P794">
        <f>IFERROR('Million vkm'!P794*1000000/Stock!P794,0)</f>
        <v>0</v>
      </c>
      <c r="R794">
        <f>IFERROR('Million vkm'!R794*1000000/Stock!R794,0)</f>
        <v>10410.475834556775</v>
      </c>
    </row>
    <row r="795" spans="1:18" x14ac:dyDescent="0.25">
      <c r="A795">
        <v>1993</v>
      </c>
      <c r="B795">
        <f>IFERROR('Million vkm'!B795*1000000/Stock!B795,0)</f>
        <v>14192.371234496288</v>
      </c>
      <c r="C795">
        <f>IFERROR('Million vkm'!C795*1000000/Stock!C795,0)</f>
        <v>17416.306403053393</v>
      </c>
      <c r="D795">
        <f>IFERROR('Million vkm'!D795*1000000/Stock!D795,0)</f>
        <v>19578.45991384015</v>
      </c>
      <c r="F795">
        <f>IFERROR('Million vkm'!F795*1000000/Stock!F795,0)</f>
        <v>0</v>
      </c>
      <c r="G795">
        <f>IFERROR('Million vkm'!G795*1000000/Stock!G795,0)</f>
        <v>26221.29439610253</v>
      </c>
      <c r="H795">
        <f>IFERROR('Million vkm'!H795*1000000/Stock!H795,0)</f>
        <v>24523.029309020945</v>
      </c>
      <c r="J795">
        <f>IFERROR('Million vkm'!J795*1000000/Stock!J795,0)</f>
        <v>0</v>
      </c>
      <c r="K795">
        <f>IFERROR('Million vkm'!K795*1000000/Stock!K795,0)</f>
        <v>0</v>
      </c>
      <c r="L795">
        <f>IFERROR('Million vkm'!L795*1000000/Stock!L795,0)</f>
        <v>0</v>
      </c>
      <c r="N795">
        <f>IFERROR('Million vkm'!N795*1000000/Stock!N795,0)</f>
        <v>0</v>
      </c>
      <c r="O795">
        <f>IFERROR('Million vkm'!O795*1000000/Stock!O795,0)</f>
        <v>0</v>
      </c>
      <c r="P795">
        <f>IFERROR('Million vkm'!P795*1000000/Stock!P795,0)</f>
        <v>0</v>
      </c>
      <c r="R795">
        <f>IFERROR('Million vkm'!R795*1000000/Stock!R795,0)</f>
        <v>10181.445366196522</v>
      </c>
    </row>
    <row r="796" spans="1:18" x14ac:dyDescent="0.25">
      <c r="A796">
        <v>1992</v>
      </c>
      <c r="B796">
        <f>IFERROR('Million vkm'!B796*1000000/Stock!B796,0)</f>
        <v>13880.139067337363</v>
      </c>
      <c r="C796">
        <f>IFERROR('Million vkm'!C796*1000000/Stock!C796,0)</f>
        <v>17033.147662186217</v>
      </c>
      <c r="D796">
        <f>IFERROR('Million vkm'!D796*1000000/Stock!D796,0)</f>
        <v>19147.733795735672</v>
      </c>
      <c r="F796">
        <f>IFERROR('Million vkm'!F796*1000000/Stock!F796,0)</f>
        <v>0</v>
      </c>
      <c r="G796">
        <f>IFERROR('Million vkm'!G796*1000000/Stock!G796,0)</f>
        <v>25644.425919388268</v>
      </c>
      <c r="H796">
        <f>IFERROR('Million vkm'!H796*1000000/Stock!H796,0)</f>
        <v>23983.522664222484</v>
      </c>
      <c r="J796">
        <f>IFERROR('Million vkm'!J796*1000000/Stock!J796,0)</f>
        <v>0</v>
      </c>
      <c r="K796">
        <f>IFERROR('Million vkm'!K796*1000000/Stock!K796,0)</f>
        <v>0</v>
      </c>
      <c r="L796">
        <f>IFERROR('Million vkm'!L796*1000000/Stock!L796,0)</f>
        <v>0</v>
      </c>
      <c r="N796">
        <f>IFERROR('Million vkm'!N796*1000000/Stock!N796,0)</f>
        <v>0</v>
      </c>
      <c r="O796">
        <f>IFERROR('Million vkm'!O796*1000000/Stock!O796,0)</f>
        <v>0</v>
      </c>
      <c r="P796">
        <f>IFERROR('Million vkm'!P796*1000000/Stock!P796,0)</f>
        <v>0</v>
      </c>
      <c r="R796">
        <f>IFERROR('Million vkm'!R796*1000000/Stock!R796,0)</f>
        <v>9957.4535681402049</v>
      </c>
    </row>
    <row r="797" spans="1:18" x14ac:dyDescent="0.25">
      <c r="A797">
        <v>1991</v>
      </c>
      <c r="B797">
        <f>IFERROR('Million vkm'!B797*1000000/Stock!B797,0)</f>
        <v>13574.776007855942</v>
      </c>
      <c r="C797">
        <f>IFERROR('Million vkm'!C797*1000000/Stock!C797,0)</f>
        <v>16658.418413618125</v>
      </c>
      <c r="D797">
        <f>IFERROR('Million vkm'!D797*1000000/Stock!D797,0)</f>
        <v>18726.483652229486</v>
      </c>
      <c r="F797">
        <f>IFERROR('Million vkm'!F797*1000000/Stock!F797,0)</f>
        <v>0</v>
      </c>
      <c r="G797">
        <f>IFERROR('Million vkm'!G797*1000000/Stock!G797,0)</f>
        <v>25080.248549161715</v>
      </c>
      <c r="H797">
        <f>IFERROR('Million vkm'!H797*1000000/Stock!H797,0)</f>
        <v>23455.885165609583</v>
      </c>
      <c r="J797">
        <f>IFERROR('Million vkm'!J797*1000000/Stock!J797,0)</f>
        <v>0</v>
      </c>
      <c r="K797">
        <f>IFERROR('Million vkm'!K797*1000000/Stock!K797,0)</f>
        <v>0</v>
      </c>
      <c r="L797">
        <f>IFERROR('Million vkm'!L797*1000000/Stock!L797,0)</f>
        <v>0</v>
      </c>
      <c r="N797">
        <f>IFERROR('Million vkm'!N797*1000000/Stock!N797,0)</f>
        <v>0</v>
      </c>
      <c r="O797">
        <f>IFERROR('Million vkm'!O797*1000000/Stock!O797,0)</f>
        <v>0</v>
      </c>
      <c r="P797">
        <f>IFERROR('Million vkm'!P797*1000000/Stock!P797,0)</f>
        <v>0</v>
      </c>
      <c r="R797">
        <f>IFERROR('Million vkm'!R797*1000000/Stock!R797,0)</f>
        <v>9738.3895896411159</v>
      </c>
    </row>
    <row r="798" spans="1:18" x14ac:dyDescent="0.25">
      <c r="A798">
        <v>1990</v>
      </c>
      <c r="B798">
        <f>IFERROR('Million vkm'!B798*1000000/Stock!B798,0)</f>
        <v>13276.130935683112</v>
      </c>
      <c r="C798">
        <f>IFERROR('Million vkm'!C798*1000000/Stock!C798,0)</f>
        <v>16291.93320851852</v>
      </c>
      <c r="D798">
        <f>IFERROR('Million vkm'!D798*1000000/Stock!D798,0)</f>
        <v>18314.501011880438</v>
      </c>
      <c r="F798">
        <f>IFERROR('Million vkm'!F798*1000000/Stock!F798,0)</f>
        <v>0</v>
      </c>
      <c r="G798">
        <f>IFERROR('Million vkm'!G798*1000000/Stock!G798,0)</f>
        <v>24528.483081080169</v>
      </c>
      <c r="H798">
        <f>IFERROR('Million vkm'!H798*1000000/Stock!H798,0)</f>
        <v>22939.855691966182</v>
      </c>
      <c r="J798">
        <f>IFERROR('Million vkm'!J798*1000000/Stock!J798,0)</f>
        <v>0</v>
      </c>
      <c r="K798">
        <f>IFERROR('Million vkm'!K798*1000000/Stock!K798,0)</f>
        <v>0</v>
      </c>
      <c r="L798">
        <f>IFERROR('Million vkm'!L798*1000000/Stock!L798,0)</f>
        <v>0</v>
      </c>
      <c r="N798">
        <f>IFERROR('Million vkm'!N798*1000000/Stock!N798,0)</f>
        <v>0</v>
      </c>
      <c r="O798">
        <f>IFERROR('Million vkm'!O798*1000000/Stock!O798,0)</f>
        <v>0</v>
      </c>
      <c r="P798">
        <f>IFERROR('Million vkm'!P798*1000000/Stock!P798,0)</f>
        <v>0</v>
      </c>
      <c r="R798">
        <f>IFERROR('Million vkm'!R798*1000000/Stock!R798,0)</f>
        <v>0</v>
      </c>
    </row>
    <row r="799" spans="1:18" x14ac:dyDescent="0.25">
      <c r="A799">
        <v>1989</v>
      </c>
      <c r="B799">
        <f>IFERROR('Million vkm'!B799*1000000/Stock!B799,0)</f>
        <v>12984.056055098084</v>
      </c>
      <c r="C799">
        <f>IFERROR('Million vkm'!C799*1000000/Stock!C799,0)</f>
        <v>15933.510677931114</v>
      </c>
      <c r="D799">
        <f>IFERROR('Million vkm'!D799*1000000/Stock!D799,0)</f>
        <v>17911.581989619066</v>
      </c>
      <c r="F799">
        <f>IFERROR('Million vkm'!F799*1000000/Stock!F799,0)</f>
        <v>0</v>
      </c>
      <c r="G799">
        <f>IFERROR('Million vkm'!G799*1000000/Stock!G799,0)</f>
        <v>23988.856453296405</v>
      </c>
      <c r="H799">
        <f>IFERROR('Million vkm'!H799*1000000/Stock!H799,0)</f>
        <v>22435.178866742921</v>
      </c>
      <c r="J799">
        <f>IFERROR('Million vkm'!J799*1000000/Stock!J799,0)</f>
        <v>0</v>
      </c>
      <c r="K799">
        <f>IFERROR('Million vkm'!K799*1000000/Stock!K799,0)</f>
        <v>0</v>
      </c>
      <c r="L799">
        <f>IFERROR('Million vkm'!L799*1000000/Stock!L799,0)</f>
        <v>0</v>
      </c>
      <c r="N799">
        <f>IFERROR('Million vkm'!N799*1000000/Stock!N799,0)</f>
        <v>0</v>
      </c>
      <c r="O799">
        <f>IFERROR('Million vkm'!O799*1000000/Stock!O799,0)</f>
        <v>0</v>
      </c>
      <c r="P799">
        <f>IFERROR('Million vkm'!P799*1000000/Stock!P799,0)</f>
        <v>0</v>
      </c>
      <c r="R799">
        <f>IFERROR('Million vkm'!R799*1000000/Stock!R799,0)</f>
        <v>9314.6138282582924</v>
      </c>
    </row>
    <row r="800" spans="1:18" x14ac:dyDescent="0.25">
      <c r="A800">
        <v>1988</v>
      </c>
      <c r="B800">
        <f>IFERROR('Million vkm'!B800*1000000/Stock!B800,0)</f>
        <v>12698.406821885916</v>
      </c>
      <c r="C800">
        <f>IFERROR('Million vkm'!C800*1000000/Stock!C800,0)</f>
        <v>15582.973443016625</v>
      </c>
      <c r="D800">
        <f>IFERROR('Million vkm'!D800*1000000/Stock!D800,0)</f>
        <v>17517.527185847448</v>
      </c>
      <c r="F800">
        <f>IFERROR('Million vkm'!F800*1000000/Stock!F800,0)</f>
        <v>0</v>
      </c>
      <c r="G800">
        <f>IFERROR('Million vkm'!G800*1000000/Stock!G800,0)</f>
        <v>23461.101611323884</v>
      </c>
      <c r="H800">
        <f>IFERROR('Million vkm'!H800*1000000/Stock!H800,0)</f>
        <v>21941.604931674578</v>
      </c>
      <c r="J800">
        <f>IFERROR('Million vkm'!J800*1000000/Stock!J800,0)</f>
        <v>0</v>
      </c>
      <c r="K800">
        <f>IFERROR('Million vkm'!K800*1000000/Stock!K800,0)</f>
        <v>0</v>
      </c>
      <c r="L800">
        <f>IFERROR('Million vkm'!L800*1000000/Stock!L800,0)</f>
        <v>0</v>
      </c>
      <c r="N800">
        <f>IFERROR('Million vkm'!N800*1000000/Stock!N800,0)</f>
        <v>0</v>
      </c>
      <c r="O800">
        <f>IFERROR('Million vkm'!O800*1000000/Stock!O800,0)</f>
        <v>0</v>
      </c>
      <c r="P800">
        <f>IFERROR('Million vkm'!P800*1000000/Stock!P800,0)</f>
        <v>0</v>
      </c>
      <c r="R800">
        <f>IFERROR('Million vkm'!R800*1000000/Stock!R800,0)</f>
        <v>0</v>
      </c>
    </row>
    <row r="801" spans="1:18" x14ac:dyDescent="0.25">
      <c r="A801">
        <v>1987</v>
      </c>
      <c r="B801">
        <f>IFERROR('Million vkm'!B801*1000000/Stock!B801,0)</f>
        <v>12419.041871804431</v>
      </c>
      <c r="C801">
        <f>IFERROR('Million vkm'!C801*1000000/Stock!C801,0)</f>
        <v>15240.148027270267</v>
      </c>
      <c r="D801">
        <f>IFERROR('Million vkm'!D801*1000000/Stock!D801,0)</f>
        <v>17132.141587758808</v>
      </c>
      <c r="F801">
        <f>IFERROR('Million vkm'!F801*1000000/Stock!F801,0)</f>
        <v>0</v>
      </c>
      <c r="G801">
        <f>IFERROR('Million vkm'!G801*1000000/Stock!G801,0)</f>
        <v>22944.957375874765</v>
      </c>
      <c r="H801">
        <f>IFERROR('Million vkm'!H801*1000000/Stock!H801,0)</f>
        <v>21458.88962317774</v>
      </c>
      <c r="J801">
        <f>IFERROR('Million vkm'!J801*1000000/Stock!J801,0)</f>
        <v>0</v>
      </c>
      <c r="K801">
        <f>IFERROR('Million vkm'!K801*1000000/Stock!K801,0)</f>
        <v>0</v>
      </c>
      <c r="L801">
        <f>IFERROR('Million vkm'!L801*1000000/Stock!L801,0)</f>
        <v>0</v>
      </c>
      <c r="N801">
        <f>IFERROR('Million vkm'!N801*1000000/Stock!N801,0)</f>
        <v>0</v>
      </c>
      <c r="O801">
        <f>IFERROR('Million vkm'!O801*1000000/Stock!O801,0)</f>
        <v>0</v>
      </c>
      <c r="P801">
        <f>IFERROR('Million vkm'!P801*1000000/Stock!P801,0)</f>
        <v>0</v>
      </c>
      <c r="R801">
        <f>IFERROR('Million vkm'!R801*1000000/Stock!R801,0)</f>
        <v>0</v>
      </c>
    </row>
    <row r="802" spans="1:18" x14ac:dyDescent="0.25">
      <c r="A802">
        <v>1986</v>
      </c>
      <c r="B802">
        <f>IFERROR('Million vkm'!B802*1000000/Stock!B802,0)</f>
        <v>12145.822950624741</v>
      </c>
      <c r="C802">
        <f>IFERROR('Million vkm'!C802*1000000/Stock!C802,0)</f>
        <v>14904.864770670321</v>
      </c>
      <c r="D802">
        <f>IFERROR('Million vkm'!D802*1000000/Stock!D802,0)</f>
        <v>16755.234472828106</v>
      </c>
      <c r="F802">
        <f>IFERROR('Million vkm'!F802*1000000/Stock!F802,0)</f>
        <v>0</v>
      </c>
      <c r="G802">
        <f>IFERROR('Million vkm'!G802*1000000/Stock!G802,0)</f>
        <v>22440.168313605511</v>
      </c>
      <c r="H802">
        <f>IFERROR('Million vkm'!H802*1000000/Stock!H802,0)</f>
        <v>20986.79405146783</v>
      </c>
      <c r="J802">
        <f>IFERROR('Million vkm'!J802*1000000/Stock!J802,0)</f>
        <v>0</v>
      </c>
      <c r="K802">
        <f>IFERROR('Million vkm'!K802*1000000/Stock!K802,0)</f>
        <v>0</v>
      </c>
      <c r="L802">
        <f>IFERROR('Million vkm'!L802*1000000/Stock!L802,0)</f>
        <v>0</v>
      </c>
      <c r="N802">
        <f>IFERROR('Million vkm'!N802*1000000/Stock!N802,0)</f>
        <v>0</v>
      </c>
      <c r="O802">
        <f>IFERROR('Million vkm'!O802*1000000/Stock!O802,0)</f>
        <v>0</v>
      </c>
      <c r="P802">
        <f>IFERROR('Million vkm'!P802*1000000/Stock!P802,0)</f>
        <v>0</v>
      </c>
      <c r="R802">
        <f>IFERROR('Million vkm'!R802*1000000/Stock!R802,0)</f>
        <v>0</v>
      </c>
    </row>
    <row r="803" spans="1:18" x14ac:dyDescent="0.25">
      <c r="A803">
        <v>1985</v>
      </c>
      <c r="B803">
        <f>IFERROR('Million vkm'!B803*1000000/Stock!B803,0)</f>
        <v>11878.61484571099</v>
      </c>
      <c r="C803">
        <f>IFERROR('Million vkm'!C803*1000000/Stock!C803,0)</f>
        <v>14576.957745715574</v>
      </c>
      <c r="D803">
        <f>IFERROR('Million vkm'!D803*1000000/Stock!D803,0)</f>
        <v>16386.61931442589</v>
      </c>
      <c r="F803">
        <f>IFERROR('Million vkm'!F803*1000000/Stock!F803,0)</f>
        <v>0</v>
      </c>
      <c r="G803">
        <f>IFERROR('Million vkm'!G803*1000000/Stock!G803,0)</f>
        <v>21946.484610706193</v>
      </c>
      <c r="H803">
        <f>IFERROR('Million vkm'!H803*1000000/Stock!H803,0)</f>
        <v>20525.084582335538</v>
      </c>
      <c r="J803">
        <f>IFERROR('Million vkm'!J803*1000000/Stock!J803,0)</f>
        <v>0</v>
      </c>
      <c r="K803">
        <f>IFERROR('Million vkm'!K803*1000000/Stock!K803,0)</f>
        <v>0</v>
      </c>
      <c r="L803">
        <f>IFERROR('Million vkm'!L803*1000000/Stock!L803,0)</f>
        <v>0</v>
      </c>
      <c r="N803">
        <f>IFERROR('Million vkm'!N803*1000000/Stock!N803,0)</f>
        <v>0</v>
      </c>
      <c r="O803">
        <f>IFERROR('Million vkm'!O803*1000000/Stock!O803,0)</f>
        <v>0</v>
      </c>
      <c r="P803">
        <f>IFERROR('Million vkm'!P803*1000000/Stock!P803,0)</f>
        <v>0</v>
      </c>
      <c r="R803">
        <f>IFERROR('Million vkm'!R803*1000000/Stock!R803,0)</f>
        <v>0</v>
      </c>
    </row>
    <row r="804" spans="1:18" x14ac:dyDescent="0.25">
      <c r="A804">
        <v>1984</v>
      </c>
      <c r="B804">
        <f>IFERROR('Million vkm'!B804*1000000/Stock!B804,0)</f>
        <v>11617.285319105353</v>
      </c>
      <c r="C804">
        <f>IFERROR('Million vkm'!C804*1000000/Stock!C804,0)</f>
        <v>14256.264675309825</v>
      </c>
      <c r="D804">
        <f>IFERROR('Million vkm'!D804*1000000/Stock!D804,0)</f>
        <v>16026.11368950852</v>
      </c>
      <c r="F804">
        <f>IFERROR('Million vkm'!F804*1000000/Stock!F804,0)</f>
        <v>0</v>
      </c>
      <c r="G804">
        <f>IFERROR('Million vkm'!G804*1000000/Stock!G804,0)</f>
        <v>21463.661949270652</v>
      </c>
      <c r="H804">
        <f>IFERROR('Million vkm'!H804*1000000/Stock!H804,0)</f>
        <v>20073.532721524156</v>
      </c>
      <c r="J804">
        <f>IFERROR('Million vkm'!J804*1000000/Stock!J804,0)</f>
        <v>0</v>
      </c>
      <c r="K804">
        <f>IFERROR('Million vkm'!K804*1000000/Stock!K804,0)</f>
        <v>0</v>
      </c>
      <c r="L804">
        <f>IFERROR('Million vkm'!L804*1000000/Stock!L804,0)</f>
        <v>0</v>
      </c>
      <c r="N804">
        <f>IFERROR('Million vkm'!N804*1000000/Stock!N804,0)</f>
        <v>0</v>
      </c>
      <c r="O804">
        <f>IFERROR('Million vkm'!O804*1000000/Stock!O804,0)</f>
        <v>0</v>
      </c>
      <c r="P804">
        <f>IFERROR('Million vkm'!P804*1000000/Stock!P804,0)</f>
        <v>0</v>
      </c>
      <c r="R804">
        <f>IFERROR('Million vkm'!R804*1000000/Stock!R804,0)</f>
        <v>0</v>
      </c>
    </row>
    <row r="805" spans="1:18" x14ac:dyDescent="0.25">
      <c r="A805">
        <v>1983</v>
      </c>
      <c r="B805">
        <f>IFERROR('Million vkm'!B805*1000000/Stock!B805,0)</f>
        <v>11361.705042085036</v>
      </c>
      <c r="C805">
        <f>IFERROR('Million vkm'!C805*1000000/Stock!C805,0)</f>
        <v>13942.62685245301</v>
      </c>
      <c r="D805">
        <f>IFERROR('Million vkm'!D805*1000000/Stock!D805,0)</f>
        <v>15673.539188339339</v>
      </c>
      <c r="F805">
        <f>IFERROR('Million vkm'!F805*1000000/Stock!F805,0)</f>
        <v>0</v>
      </c>
      <c r="G805">
        <f>IFERROR('Million vkm'!G805*1000000/Stock!G805,0)</f>
        <v>20991.461386386698</v>
      </c>
      <c r="H805">
        <f>IFERROR('Million vkm'!H805*1000000/Stock!H805,0)</f>
        <v>19631.915001650628</v>
      </c>
      <c r="J805">
        <f>IFERROR('Million vkm'!J805*1000000/Stock!J805,0)</f>
        <v>0</v>
      </c>
      <c r="K805">
        <f>IFERROR('Million vkm'!K805*1000000/Stock!K805,0)</f>
        <v>0</v>
      </c>
      <c r="L805">
        <f>IFERROR('Million vkm'!L805*1000000/Stock!L805,0)</f>
        <v>0</v>
      </c>
      <c r="N805">
        <f>IFERROR('Million vkm'!N805*1000000/Stock!N805,0)</f>
        <v>0</v>
      </c>
      <c r="O805">
        <f>IFERROR('Million vkm'!O805*1000000/Stock!O805,0)</f>
        <v>0</v>
      </c>
      <c r="P805">
        <f>IFERROR('Million vkm'!P805*1000000/Stock!P805,0)</f>
        <v>0</v>
      </c>
      <c r="R805">
        <f>IFERROR('Million vkm'!R805*1000000/Stock!R805,0)</f>
        <v>0</v>
      </c>
    </row>
    <row r="806" spans="1:18" x14ac:dyDescent="0.25">
      <c r="A806">
        <v>1982</v>
      </c>
      <c r="B806">
        <f>IFERROR('Million vkm'!B806*1000000/Stock!B806,0)</f>
        <v>11111.747531159162</v>
      </c>
      <c r="C806">
        <f>IFERROR('Million vkm'!C806*1000000/Stock!C806,0)</f>
        <v>13635.88906169905</v>
      </c>
      <c r="D806">
        <f>IFERROR('Million vkm'!D806*1000000/Stock!D806,0)</f>
        <v>15328.721326195873</v>
      </c>
      <c r="F806">
        <f>IFERROR('Million vkm'!F806*1000000/Stock!F806,0)</f>
        <v>0</v>
      </c>
      <c r="G806">
        <f>IFERROR('Million vkm'!G806*1000000/Stock!G806,0)</f>
        <v>20529.649235886194</v>
      </c>
      <c r="H806">
        <f>IFERROR('Million vkm'!H806*1000000/Stock!H806,0)</f>
        <v>19200.012871614301</v>
      </c>
      <c r="J806">
        <f>IFERROR('Million vkm'!J806*1000000/Stock!J806,0)</f>
        <v>0</v>
      </c>
      <c r="K806">
        <f>IFERROR('Million vkm'!K806*1000000/Stock!K806,0)</f>
        <v>0</v>
      </c>
      <c r="L806">
        <f>IFERROR('Million vkm'!L806*1000000/Stock!L806,0)</f>
        <v>0</v>
      </c>
      <c r="N806">
        <f>IFERROR('Million vkm'!N806*1000000/Stock!N806,0)</f>
        <v>0</v>
      </c>
      <c r="O806">
        <f>IFERROR('Million vkm'!O806*1000000/Stock!O806,0)</f>
        <v>0</v>
      </c>
      <c r="P806">
        <f>IFERROR('Million vkm'!P806*1000000/Stock!P806,0)</f>
        <v>0</v>
      </c>
      <c r="R806">
        <f>IFERROR('Million vkm'!R806*1000000/Stock!R806,0)</f>
        <v>0</v>
      </c>
    </row>
    <row r="807" spans="1:18" x14ac:dyDescent="0.25">
      <c r="A807">
        <v>1981</v>
      </c>
      <c r="B807">
        <f>IFERROR('Million vkm'!B807*1000000/Stock!B807,0)</f>
        <v>10867.289085473663</v>
      </c>
      <c r="C807">
        <f>IFERROR('Million vkm'!C807*1000000/Stock!C807,0)</f>
        <v>13335.899502341665</v>
      </c>
      <c r="D807">
        <f>IFERROR('Million vkm'!D807*1000000/Stock!D807,0)</f>
        <v>14991.489457019561</v>
      </c>
      <c r="F807">
        <f>IFERROR('Million vkm'!F807*1000000/Stock!F807,0)</f>
        <v>0</v>
      </c>
      <c r="G807">
        <f>IFERROR('Million vkm'!G807*1000000/Stock!G807,0)</f>
        <v>20077.996952696703</v>
      </c>
      <c r="H807">
        <f>IFERROR('Million vkm'!H807*1000000/Stock!H807,0)</f>
        <v>18777.612588438798</v>
      </c>
      <c r="J807">
        <f>IFERROR('Million vkm'!J807*1000000/Stock!J807,0)</f>
        <v>0</v>
      </c>
      <c r="K807">
        <f>IFERROR('Million vkm'!K807*1000000/Stock!K807,0)</f>
        <v>0</v>
      </c>
      <c r="L807">
        <f>IFERROR('Million vkm'!L807*1000000/Stock!L807,0)</f>
        <v>0</v>
      </c>
      <c r="N807">
        <f>IFERROR('Million vkm'!N807*1000000/Stock!N807,0)</f>
        <v>0</v>
      </c>
      <c r="O807">
        <f>IFERROR('Million vkm'!O807*1000000/Stock!O807,0)</f>
        <v>0</v>
      </c>
      <c r="P807">
        <f>IFERROR('Million vkm'!P807*1000000/Stock!P807,0)</f>
        <v>0</v>
      </c>
      <c r="R807">
        <f>IFERROR('Million vkm'!R807*1000000/Stock!R807,0)</f>
        <v>0</v>
      </c>
    </row>
    <row r="808" spans="1:18" x14ac:dyDescent="0.25">
      <c r="A808">
        <v>1980</v>
      </c>
      <c r="B808">
        <f>IFERROR('Million vkm'!B808*1000000/Stock!B808,0)</f>
        <v>10628.208725593242</v>
      </c>
      <c r="C808">
        <f>IFERROR('Million vkm'!C808*1000000/Stock!C808,0)</f>
        <v>13042.509713290154</v>
      </c>
      <c r="D808">
        <f>IFERROR('Million vkm'!D808*1000000/Stock!D808,0)</f>
        <v>14661.676688965128</v>
      </c>
      <c r="F808">
        <f>IFERROR('Million vkm'!F808*1000000/Stock!F808,0)</f>
        <v>0</v>
      </c>
      <c r="G808">
        <f>IFERROR('Million vkm'!G808*1000000/Stock!G808,0)</f>
        <v>19636.281019737373</v>
      </c>
      <c r="H808">
        <f>IFERROR('Million vkm'!H808*1000000/Stock!H808,0)</f>
        <v>18364.505111493141</v>
      </c>
      <c r="J808">
        <f>IFERROR('Million vkm'!J808*1000000/Stock!J808,0)</f>
        <v>0</v>
      </c>
      <c r="K808">
        <f>IFERROR('Million vkm'!K808*1000000/Stock!K808,0)</f>
        <v>0</v>
      </c>
      <c r="L808">
        <f>IFERROR('Million vkm'!L808*1000000/Stock!L808,0)</f>
        <v>0</v>
      </c>
      <c r="N808">
        <f>IFERROR('Million vkm'!N808*1000000/Stock!N808,0)</f>
        <v>0</v>
      </c>
      <c r="O808">
        <f>IFERROR('Million vkm'!O808*1000000/Stock!O808,0)</f>
        <v>0</v>
      </c>
      <c r="P808">
        <f>IFERROR('Million vkm'!P808*1000000/Stock!P808,0)</f>
        <v>0</v>
      </c>
      <c r="R808">
        <f>IFERROR('Million vkm'!R808*1000000/Stock!R808,0)</f>
        <v>0</v>
      </c>
    </row>
    <row r="809" spans="1:18" x14ac:dyDescent="0.25">
      <c r="A809">
        <v>1979</v>
      </c>
      <c r="B809">
        <f>IFERROR('Million vkm'!B809*1000000/Stock!B809,0)</f>
        <v>10394.388133630189</v>
      </c>
      <c r="C809">
        <f>IFERROR('Million vkm'!C809*1000000/Stock!C809,0)</f>
        <v>12755.574499597767</v>
      </c>
      <c r="D809">
        <f>IFERROR('Million vkm'!D809*1000000/Stock!D809,0)</f>
        <v>14339.119801807901</v>
      </c>
      <c r="F809">
        <f>IFERROR('Million vkm'!F809*1000000/Stock!F809,0)</f>
        <v>0</v>
      </c>
      <c r="G809">
        <f>IFERROR('Million vkm'!G809*1000000/Stock!G809,0)</f>
        <v>19204.282837303155</v>
      </c>
      <c r="H809">
        <f>IFERROR('Million vkm'!H809*1000000/Stock!H809,0)</f>
        <v>17960.485999040298</v>
      </c>
      <c r="J809">
        <f>IFERROR('Million vkm'!J809*1000000/Stock!J809,0)</f>
        <v>0</v>
      </c>
      <c r="K809">
        <f>IFERROR('Million vkm'!K809*1000000/Stock!K809,0)</f>
        <v>0</v>
      </c>
      <c r="L809">
        <f>IFERROR('Million vkm'!L809*1000000/Stock!L809,0)</f>
        <v>0</v>
      </c>
      <c r="N809">
        <f>IFERROR('Million vkm'!N809*1000000/Stock!N809,0)</f>
        <v>0</v>
      </c>
      <c r="O809">
        <f>IFERROR('Million vkm'!O809*1000000/Stock!O809,0)</f>
        <v>0</v>
      </c>
      <c r="P809">
        <f>IFERROR('Million vkm'!P809*1000000/Stock!P809,0)</f>
        <v>0</v>
      </c>
      <c r="R809">
        <f>IFERROR('Million vkm'!R809*1000000/Stock!R809,0)</f>
        <v>0</v>
      </c>
    </row>
    <row r="810" spans="1:18" x14ac:dyDescent="0.25">
      <c r="A810">
        <v>1978</v>
      </c>
      <c r="B810">
        <f>IFERROR('Million vkm'!B810*1000000/Stock!B810,0)</f>
        <v>10165.711594690323</v>
      </c>
      <c r="C810">
        <f>IFERROR('Million vkm'!C810*1000000/Stock!C810,0)</f>
        <v>12474.951860606621</v>
      </c>
      <c r="D810">
        <f>IFERROR('Million vkm'!D810*1000000/Stock!D810,0)</f>
        <v>14023.659166168125</v>
      </c>
      <c r="F810">
        <f>IFERROR('Million vkm'!F810*1000000/Stock!F810,0)</f>
        <v>0</v>
      </c>
      <c r="G810">
        <f>IFERROR('Million vkm'!G810*1000000/Stock!G810,0)</f>
        <v>18781.788614882487</v>
      </c>
      <c r="H810">
        <f>IFERROR('Million vkm'!H810*1000000/Stock!H810,0)</f>
        <v>17565.355307061403</v>
      </c>
      <c r="J810">
        <f>IFERROR('Million vkm'!J810*1000000/Stock!J810,0)</f>
        <v>0</v>
      </c>
      <c r="K810">
        <f>IFERROR('Million vkm'!K810*1000000/Stock!K810,0)</f>
        <v>0</v>
      </c>
      <c r="L810">
        <f>IFERROR('Million vkm'!L810*1000000/Stock!L810,0)</f>
        <v>0</v>
      </c>
      <c r="N810">
        <f>IFERROR('Million vkm'!N810*1000000/Stock!N810,0)</f>
        <v>0</v>
      </c>
      <c r="O810">
        <f>IFERROR('Million vkm'!O810*1000000/Stock!O810,0)</f>
        <v>0</v>
      </c>
      <c r="P810">
        <f>IFERROR('Million vkm'!P810*1000000/Stock!P810,0)</f>
        <v>0</v>
      </c>
      <c r="R810">
        <f>IFERROR('Million vkm'!R810*1000000/Stock!R810,0)</f>
        <v>0</v>
      </c>
    </row>
    <row r="811" spans="1:18" x14ac:dyDescent="0.25">
      <c r="A811">
        <v>1977</v>
      </c>
      <c r="B811">
        <f>IFERROR('Million vkm'!B811*1000000/Stock!B811,0)</f>
        <v>9942.0659396071442</v>
      </c>
      <c r="C811">
        <f>IFERROR('Million vkm'!C811*1000000/Stock!C811,0)</f>
        <v>12200.50291967327</v>
      </c>
      <c r="D811">
        <f>IFERROR('Million vkm'!D811*1000000/Stock!D811,0)</f>
        <v>13715.138664512428</v>
      </c>
      <c r="F811">
        <f>IFERROR('Million vkm'!F811*1000000/Stock!F811,0)</f>
        <v>0</v>
      </c>
      <c r="G811">
        <f>IFERROR('Million vkm'!G811*1000000/Stock!G811,0)</f>
        <v>18368.589265355069</v>
      </c>
      <c r="H811">
        <f>IFERROR('Million vkm'!H811*1000000/Stock!H811,0)</f>
        <v>17178.917490306056</v>
      </c>
      <c r="J811">
        <f>IFERROR('Million vkm'!J811*1000000/Stock!J811,0)</f>
        <v>0</v>
      </c>
      <c r="K811">
        <f>IFERROR('Million vkm'!K811*1000000/Stock!K811,0)</f>
        <v>0</v>
      </c>
      <c r="L811">
        <f>IFERROR('Million vkm'!L811*1000000/Stock!L811,0)</f>
        <v>0</v>
      </c>
      <c r="N811">
        <f>IFERROR('Million vkm'!N811*1000000/Stock!N811,0)</f>
        <v>0</v>
      </c>
      <c r="O811">
        <f>IFERROR('Million vkm'!O811*1000000/Stock!O811,0)</f>
        <v>0</v>
      </c>
      <c r="P811">
        <f>IFERROR('Million vkm'!P811*1000000/Stock!P811,0)</f>
        <v>0</v>
      </c>
      <c r="R811">
        <f>IFERROR('Million vkm'!R811*1000000/Stock!R811,0)</f>
        <v>0</v>
      </c>
    </row>
    <row r="812" spans="1:18" x14ac:dyDescent="0.25">
      <c r="A812">
        <v>1976</v>
      </c>
      <c r="B812">
        <f>IFERROR('Million vkm'!B812*1000000/Stock!B812,0)</f>
        <v>9723.3404889357807</v>
      </c>
      <c r="C812">
        <f>IFERROR('Million vkm'!C812*1000000/Stock!C812,0)</f>
        <v>11932.091855440456</v>
      </c>
      <c r="D812">
        <f>IFERROR('Million vkm'!D812*1000000/Stock!D812,0)</f>
        <v>13413.405613893154</v>
      </c>
      <c r="F812">
        <f>IFERROR('Million vkm'!F812*1000000/Stock!F812,0)</f>
        <v>0</v>
      </c>
      <c r="G812">
        <f>IFERROR('Million vkm'!G812*1000000/Stock!G812,0)</f>
        <v>17964.480301517258</v>
      </c>
      <c r="H812">
        <f>IFERROR('Million vkm'!H812*1000000/Stock!H812,0)</f>
        <v>16800.981305519323</v>
      </c>
      <c r="J812">
        <f>IFERROR('Million vkm'!J812*1000000/Stock!J812,0)</f>
        <v>0</v>
      </c>
      <c r="K812">
        <f>IFERROR('Million vkm'!K812*1000000/Stock!K812,0)</f>
        <v>0</v>
      </c>
      <c r="L812">
        <f>IFERROR('Million vkm'!L812*1000000/Stock!L812,0)</f>
        <v>0</v>
      </c>
      <c r="N812">
        <f>IFERROR('Million vkm'!N812*1000000/Stock!N812,0)</f>
        <v>0</v>
      </c>
      <c r="O812">
        <f>IFERROR('Million vkm'!O812*1000000/Stock!O812,0)</f>
        <v>0</v>
      </c>
      <c r="P812">
        <f>IFERROR('Million vkm'!P812*1000000/Stock!P812,0)</f>
        <v>0</v>
      </c>
      <c r="R812">
        <f>IFERROR('Million vkm'!R812*1000000/Stock!R812,0)</f>
        <v>0</v>
      </c>
    </row>
    <row r="813" spans="1:18" x14ac:dyDescent="0.25">
      <c r="A813">
        <v>1975</v>
      </c>
      <c r="B813">
        <f>IFERROR('Million vkm'!B813*1000000/Stock!B813,0)</f>
        <v>9509.4269981791913</v>
      </c>
      <c r="C813">
        <f>IFERROR('Million vkm'!C813*1000000/Stock!C813,0)</f>
        <v>11669.585834620771</v>
      </c>
      <c r="D813">
        <f>IFERROR('Million vkm'!D813*1000000/Stock!D813,0)</f>
        <v>13118.3106903875</v>
      </c>
      <c r="F813">
        <f>IFERROR('Million vkm'!F813*1000000/Stock!F813,0)</f>
        <v>0</v>
      </c>
      <c r="G813">
        <f>IFERROR('Million vkm'!G813*1000000/Stock!G813,0)</f>
        <v>17569.261734883879</v>
      </c>
      <c r="H813">
        <f>IFERROR('Million vkm'!H813*1000000/Stock!H813,0)</f>
        <v>16431.359716797895</v>
      </c>
      <c r="J813">
        <f>IFERROR('Million vkm'!J813*1000000/Stock!J813,0)</f>
        <v>0</v>
      </c>
      <c r="K813">
        <f>IFERROR('Million vkm'!K813*1000000/Stock!K813,0)</f>
        <v>0</v>
      </c>
      <c r="L813">
        <f>IFERROR('Million vkm'!L813*1000000/Stock!L813,0)</f>
        <v>0</v>
      </c>
      <c r="N813">
        <f>IFERROR('Million vkm'!N813*1000000/Stock!N813,0)</f>
        <v>0</v>
      </c>
      <c r="O813">
        <f>IFERROR('Million vkm'!O813*1000000/Stock!O813,0)</f>
        <v>0</v>
      </c>
      <c r="P813">
        <f>IFERROR('Million vkm'!P813*1000000/Stock!P813,0)</f>
        <v>0</v>
      </c>
      <c r="R813">
        <f>IFERROR('Million vkm'!R813*1000000/Stock!R813,0)</f>
        <v>0</v>
      </c>
    </row>
    <row r="814" spans="1:18" x14ac:dyDescent="0.25">
      <c r="A814">
        <v>1974</v>
      </c>
      <c r="B814">
        <f>IFERROR('Million vkm'!B814*1000000/Stock!B814,0)</f>
        <v>9300.21960421925</v>
      </c>
      <c r="C814">
        <f>IFERROR('Million vkm'!C814*1000000/Stock!C814,0)</f>
        <v>11412.854946259113</v>
      </c>
      <c r="D814">
        <f>IFERROR('Million vkm'!D814*1000000/Stock!D814,0)</f>
        <v>12829.707855198978</v>
      </c>
      <c r="F814">
        <f>IFERROR('Million vkm'!F814*1000000/Stock!F814,0)</f>
        <v>0</v>
      </c>
      <c r="G814">
        <f>IFERROR('Million vkm'!G814*1000000/Stock!G814,0)</f>
        <v>17182.737976716428</v>
      </c>
      <c r="H814">
        <f>IFERROR('Million vkm'!H814*1000000/Stock!H814,0)</f>
        <v>16069.869803028345</v>
      </c>
      <c r="J814">
        <f>IFERROR('Million vkm'!J814*1000000/Stock!J814,0)</f>
        <v>0</v>
      </c>
      <c r="K814">
        <f>IFERROR('Million vkm'!K814*1000000/Stock!K814,0)</f>
        <v>0</v>
      </c>
      <c r="L814">
        <f>IFERROR('Million vkm'!L814*1000000/Stock!L814,0)</f>
        <v>0</v>
      </c>
      <c r="N814">
        <f>IFERROR('Million vkm'!N814*1000000/Stock!N814,0)</f>
        <v>0</v>
      </c>
      <c r="O814">
        <f>IFERROR('Million vkm'!O814*1000000/Stock!O814,0)</f>
        <v>0</v>
      </c>
      <c r="P814">
        <f>IFERROR('Million vkm'!P814*1000000/Stock!P814,0)</f>
        <v>0</v>
      </c>
      <c r="R814">
        <f>IFERROR('Million vkm'!R814*1000000/Stock!R814,0)</f>
        <v>0</v>
      </c>
    </row>
    <row r="815" spans="1:18" x14ac:dyDescent="0.25">
      <c r="A815">
        <v>1973</v>
      </c>
      <c r="B815">
        <f>IFERROR('Million vkm'!B815*1000000/Stock!B815,0)</f>
        <v>9095.614772926423</v>
      </c>
      <c r="C815">
        <f>IFERROR('Million vkm'!C815*1000000/Stock!C815,0)</f>
        <v>11161.77213744141</v>
      </c>
      <c r="D815">
        <f>IFERROR('Million vkm'!D815*1000000/Stock!D815,0)</f>
        <v>12547.4542823846</v>
      </c>
      <c r="F815">
        <f>IFERROR('Million vkm'!F815*1000000/Stock!F815,0)</f>
        <v>0</v>
      </c>
      <c r="G815">
        <f>IFERROR('Million vkm'!G815*1000000/Stock!G815,0)</f>
        <v>16804.717741228669</v>
      </c>
      <c r="H815">
        <f>IFERROR('Million vkm'!H815*1000000/Stock!H815,0)</f>
        <v>15716.332667361718</v>
      </c>
      <c r="J815">
        <f>IFERROR('Million vkm'!J815*1000000/Stock!J815,0)</f>
        <v>0</v>
      </c>
      <c r="K815">
        <f>IFERROR('Million vkm'!K815*1000000/Stock!K815,0)</f>
        <v>0</v>
      </c>
      <c r="L815">
        <f>IFERROR('Million vkm'!L815*1000000/Stock!L815,0)</f>
        <v>0</v>
      </c>
      <c r="N815">
        <f>IFERROR('Million vkm'!N815*1000000/Stock!N815,0)</f>
        <v>0</v>
      </c>
      <c r="O815">
        <f>IFERROR('Million vkm'!O815*1000000/Stock!O815,0)</f>
        <v>0</v>
      </c>
      <c r="P815">
        <f>IFERROR('Million vkm'!P815*1000000/Stock!P815,0)</f>
        <v>0</v>
      </c>
      <c r="R815">
        <f>IFERROR('Million vkm'!R815*1000000/Stock!R815,0)</f>
        <v>0</v>
      </c>
    </row>
    <row r="816" spans="1:18" x14ac:dyDescent="0.25">
      <c r="A816">
        <v>1972</v>
      </c>
      <c r="B816">
        <f>IFERROR('Million vkm'!B816*1000000/Stock!B816,0)</f>
        <v>8895.5112479220461</v>
      </c>
      <c r="C816">
        <f>IFERROR('Million vkm'!C816*1000000/Stock!C816,0)</f>
        <v>10916.213150417701</v>
      </c>
      <c r="D816">
        <f>IFERROR('Million vkm'!D816*1000000/Stock!D816,0)</f>
        <v>12271.410288172141</v>
      </c>
      <c r="F816">
        <f>IFERROR('Million vkm'!F816*1000000/Stock!F816,0)</f>
        <v>0</v>
      </c>
      <c r="G816">
        <f>IFERROR('Million vkm'!G816*1000000/Stock!G816,0)</f>
        <v>16435.013950921639</v>
      </c>
      <c r="H816">
        <f>IFERROR('Million vkm'!H816*1000000/Stock!H816,0)</f>
        <v>15370.57334867976</v>
      </c>
      <c r="J816">
        <f>IFERROR('Million vkm'!J816*1000000/Stock!J816,0)</f>
        <v>0</v>
      </c>
      <c r="K816">
        <f>IFERROR('Million vkm'!K816*1000000/Stock!K816,0)</f>
        <v>0</v>
      </c>
      <c r="L816">
        <f>IFERROR('Million vkm'!L816*1000000/Stock!L816,0)</f>
        <v>0</v>
      </c>
      <c r="N816">
        <f>IFERROR('Million vkm'!N816*1000000/Stock!N816,0)</f>
        <v>0</v>
      </c>
      <c r="O816">
        <f>IFERROR('Million vkm'!O816*1000000/Stock!O816,0)</f>
        <v>0</v>
      </c>
      <c r="P816">
        <f>IFERROR('Million vkm'!P816*1000000/Stock!P816,0)</f>
        <v>0</v>
      </c>
      <c r="R816">
        <f>IFERROR('Million vkm'!R816*1000000/Stock!R816,0)</f>
        <v>0</v>
      </c>
    </row>
    <row r="817" spans="1:18" x14ac:dyDescent="0.25">
      <c r="A817">
        <v>1971</v>
      </c>
      <c r="B817">
        <f>IFERROR('Million vkm'!B817*1000000/Stock!B817,0)</f>
        <v>8699.8100004677599</v>
      </c>
      <c r="C817">
        <f>IFERROR('Million vkm'!C817*1000000/Stock!C817,0)</f>
        <v>10676.05646110851</v>
      </c>
      <c r="D817">
        <f>IFERROR('Million vkm'!D817*1000000/Stock!D817,0)</f>
        <v>12001.439261832355</v>
      </c>
      <c r="F817">
        <f>IFERROR('Million vkm'!F817*1000000/Stock!F817,0)</f>
        <v>0</v>
      </c>
      <c r="G817">
        <f>IFERROR('Million vkm'!G817*1000000/Stock!G817,0)</f>
        <v>16073.443644001365</v>
      </c>
      <c r="H817">
        <f>IFERROR('Million vkm'!H817*1000000/Stock!H817,0)</f>
        <v>0</v>
      </c>
      <c r="J817">
        <f>IFERROR('Million vkm'!J817*1000000/Stock!J817,0)</f>
        <v>0</v>
      </c>
      <c r="K817">
        <f>IFERROR('Million vkm'!K817*1000000/Stock!K817,0)</f>
        <v>0</v>
      </c>
      <c r="L817">
        <f>IFERROR('Million vkm'!L817*1000000/Stock!L817,0)</f>
        <v>0</v>
      </c>
      <c r="N817">
        <f>IFERROR('Million vkm'!N817*1000000/Stock!N817,0)</f>
        <v>0</v>
      </c>
      <c r="O817">
        <f>IFERROR('Million vkm'!O817*1000000/Stock!O817,0)</f>
        <v>0</v>
      </c>
      <c r="P817">
        <f>IFERROR('Million vkm'!P817*1000000/Stock!P817,0)</f>
        <v>0</v>
      </c>
      <c r="R817">
        <f>IFERROR('Million vkm'!R817*1000000/Stock!R817,0)</f>
        <v>0</v>
      </c>
    </row>
    <row r="818" spans="1:18" x14ac:dyDescent="0.25">
      <c r="A818">
        <v>1970</v>
      </c>
      <c r="B818">
        <f>IFERROR('Million vkm'!B818*1000000/Stock!B818,0)</f>
        <v>8508.414180457472</v>
      </c>
      <c r="C818">
        <f>IFERROR('Million vkm'!C818*1000000/Stock!C818,0)</f>
        <v>10441.183218964123</v>
      </c>
      <c r="D818">
        <f>IFERROR('Million vkm'!D818*1000000/Stock!D818,0)</f>
        <v>11737.407598072041</v>
      </c>
      <c r="F818">
        <f>IFERROR('Million vkm'!F818*1000000/Stock!F818,0)</f>
        <v>0</v>
      </c>
      <c r="G818">
        <f>IFERROR('Million vkm'!G818*1000000/Stock!G818,0)</f>
        <v>15719.827883833332</v>
      </c>
      <c r="H818">
        <f>IFERROR('Million vkm'!H818*1000000/Stock!H818,0)</f>
        <v>14701.707478838611</v>
      </c>
      <c r="J818">
        <f>IFERROR('Million vkm'!J818*1000000/Stock!J818,0)</f>
        <v>0</v>
      </c>
      <c r="K818">
        <f>IFERROR('Million vkm'!K818*1000000/Stock!K818,0)</f>
        <v>0</v>
      </c>
      <c r="L818">
        <f>IFERROR('Million vkm'!L818*1000000/Stock!L818,0)</f>
        <v>0</v>
      </c>
      <c r="N818">
        <f>IFERROR('Million vkm'!N818*1000000/Stock!N818,0)</f>
        <v>0</v>
      </c>
      <c r="O818">
        <f>IFERROR('Million vkm'!O818*1000000/Stock!O818,0)</f>
        <v>0</v>
      </c>
      <c r="P818">
        <f>IFERROR('Million vkm'!P818*1000000/Stock!P818,0)</f>
        <v>0</v>
      </c>
      <c r="R818">
        <f>IFERROR('Million vkm'!R818*1000000/Stock!R818,0)</f>
        <v>0</v>
      </c>
    </row>
    <row r="819" spans="1:18" x14ac:dyDescent="0.25">
      <c r="A819">
        <v>1969</v>
      </c>
      <c r="B819">
        <f>IFERROR('Million vkm'!B819*1000000/Stock!B819,0)</f>
        <v>8321.229068487406</v>
      </c>
      <c r="C819">
        <f>IFERROR('Million vkm'!C819*1000000/Stock!C819,0)</f>
        <v>10211.477188146915</v>
      </c>
      <c r="D819">
        <f>IFERROR('Million vkm'!D819*1000000/Stock!D819,0)</f>
        <v>11479.184630914457</v>
      </c>
      <c r="F819">
        <f>IFERROR('Million vkm'!F819*1000000/Stock!F819,0)</f>
        <v>0</v>
      </c>
      <c r="G819">
        <f>IFERROR('Million vkm'!G819*1000000/Stock!G819,0)</f>
        <v>15373.991670388999</v>
      </c>
      <c r="H819">
        <f>IFERROR('Million vkm'!H819*1000000/Stock!H819,0)</f>
        <v>14378.269914304161</v>
      </c>
      <c r="J819">
        <f>IFERROR('Million vkm'!J819*1000000/Stock!J819,0)</f>
        <v>0</v>
      </c>
      <c r="K819">
        <f>IFERROR('Million vkm'!K819*1000000/Stock!K819,0)</f>
        <v>0</v>
      </c>
      <c r="L819">
        <f>IFERROR('Million vkm'!L819*1000000/Stock!L819,0)</f>
        <v>0</v>
      </c>
      <c r="N819">
        <f>IFERROR('Million vkm'!N819*1000000/Stock!N819,0)</f>
        <v>0</v>
      </c>
      <c r="O819">
        <f>IFERROR('Million vkm'!O819*1000000/Stock!O819,0)</f>
        <v>0</v>
      </c>
      <c r="P819">
        <f>IFERROR('Million vkm'!P819*1000000/Stock!P819,0)</f>
        <v>0</v>
      </c>
      <c r="R819">
        <f>IFERROR('Million vkm'!R819*1000000/Stock!R819,0)</f>
        <v>0</v>
      </c>
    </row>
    <row r="820" spans="1:18" x14ac:dyDescent="0.25">
      <c r="A820">
        <v>1968</v>
      </c>
      <c r="B820">
        <f>IFERROR('Million vkm'!B820*1000000/Stock!B820,0)</f>
        <v>8138.1620289806824</v>
      </c>
      <c r="C820">
        <f>IFERROR('Million vkm'!C820*1000000/Stock!C820,0)</f>
        <v>9986.8246900076829</v>
      </c>
      <c r="D820">
        <f>IFERROR('Million vkm'!D820*1000000/Stock!D820,0)</f>
        <v>11226.642569034339</v>
      </c>
      <c r="F820">
        <f>IFERROR('Million vkm'!F820*1000000/Stock!F820,0)</f>
        <v>0</v>
      </c>
      <c r="G820">
        <f>IFERROR('Million vkm'!G820*1000000/Stock!G820,0)</f>
        <v>15035.763853640443</v>
      </c>
      <c r="H820">
        <f>IFERROR('Million vkm'!H820*1000000/Stock!H820,0)</f>
        <v>14061.947976189469</v>
      </c>
      <c r="J820">
        <f>IFERROR('Million vkm'!J820*1000000/Stock!J820,0)</f>
        <v>0</v>
      </c>
      <c r="K820">
        <f>IFERROR('Million vkm'!K820*1000000/Stock!K820,0)</f>
        <v>0</v>
      </c>
      <c r="L820">
        <f>IFERROR('Million vkm'!L820*1000000/Stock!L820,0)</f>
        <v>0</v>
      </c>
      <c r="N820">
        <f>IFERROR('Million vkm'!N820*1000000/Stock!N820,0)</f>
        <v>0</v>
      </c>
      <c r="O820">
        <f>IFERROR('Million vkm'!O820*1000000/Stock!O820,0)</f>
        <v>0</v>
      </c>
      <c r="P820">
        <f>IFERROR('Million vkm'!P820*1000000/Stock!P820,0)</f>
        <v>0</v>
      </c>
      <c r="R820">
        <f>IFERROR('Million vkm'!R820*1000000/Stock!R820,0)</f>
        <v>0</v>
      </c>
    </row>
    <row r="821" spans="1:18" x14ac:dyDescent="0.25">
      <c r="A821">
        <v>1967</v>
      </c>
      <c r="B821">
        <f>IFERROR('Million vkm'!B821*1000000/Stock!B821,0)</f>
        <v>7959.1224643431069</v>
      </c>
      <c r="C821">
        <f>IFERROR('Million vkm'!C821*1000000/Stock!C821,0)</f>
        <v>9767.1145468275154</v>
      </c>
      <c r="D821">
        <f>IFERROR('Million vkm'!D821*1000000/Stock!D821,0)</f>
        <v>10979.656432515581</v>
      </c>
      <c r="F821">
        <f>IFERROR('Million vkm'!F821*1000000/Stock!F821,0)</f>
        <v>0</v>
      </c>
      <c r="G821">
        <f>IFERROR('Million vkm'!G821*1000000/Stock!G821,0)</f>
        <v>14704.977048860355</v>
      </c>
      <c r="H821">
        <f>IFERROR('Million vkm'!H821*1000000/Stock!H821,0)</f>
        <v>13752.585120713307</v>
      </c>
      <c r="J821">
        <f>IFERROR('Million vkm'!J821*1000000/Stock!J821,0)</f>
        <v>0</v>
      </c>
      <c r="K821">
        <f>IFERROR('Million vkm'!K821*1000000/Stock!K821,0)</f>
        <v>0</v>
      </c>
      <c r="L821">
        <f>IFERROR('Million vkm'!L821*1000000/Stock!L821,0)</f>
        <v>0</v>
      </c>
      <c r="N821">
        <f>IFERROR('Million vkm'!N821*1000000/Stock!N821,0)</f>
        <v>0</v>
      </c>
      <c r="O821">
        <f>IFERROR('Million vkm'!O821*1000000/Stock!O821,0)</f>
        <v>0</v>
      </c>
      <c r="P821">
        <f>IFERROR('Million vkm'!P821*1000000/Stock!P821,0)</f>
        <v>0</v>
      </c>
      <c r="R821">
        <f>IFERROR('Million vkm'!R821*1000000/Stock!R821,0)</f>
        <v>0</v>
      </c>
    </row>
    <row r="822" spans="1:18" x14ac:dyDescent="0.25">
      <c r="A822">
        <v>1966</v>
      </c>
      <c r="B822">
        <f>IFERROR('Million vkm'!B822*1000000/Stock!B822,0)</f>
        <v>7784.0217701275633</v>
      </c>
      <c r="C822">
        <f>IFERROR('Million vkm'!C822*1000000/Stock!C822,0)</f>
        <v>9552.2380267973076</v>
      </c>
      <c r="D822">
        <f>IFERROR('Million vkm'!D822*1000000/Stock!D822,0)</f>
        <v>10738.103991000242</v>
      </c>
      <c r="F822">
        <f>IFERROR('Million vkm'!F822*1000000/Stock!F822,0)</f>
        <v>0</v>
      </c>
      <c r="G822">
        <f>IFERROR('Million vkm'!G822*1000000/Stock!G822,0)</f>
        <v>14381.467553785418</v>
      </c>
      <c r="H822">
        <f>IFERROR('Million vkm'!H822*1000000/Stock!H822,0)</f>
        <v>0</v>
      </c>
      <c r="J822">
        <f>IFERROR('Million vkm'!J822*1000000/Stock!J822,0)</f>
        <v>0</v>
      </c>
      <c r="K822">
        <f>IFERROR('Million vkm'!K822*1000000/Stock!K822,0)</f>
        <v>0</v>
      </c>
      <c r="L822">
        <f>IFERROR('Million vkm'!L822*1000000/Stock!L822,0)</f>
        <v>0</v>
      </c>
      <c r="N822">
        <f>IFERROR('Million vkm'!N822*1000000/Stock!N822,0)</f>
        <v>0</v>
      </c>
      <c r="O822">
        <f>IFERROR('Million vkm'!O822*1000000/Stock!O822,0)</f>
        <v>0</v>
      </c>
      <c r="P822">
        <f>IFERROR('Million vkm'!P822*1000000/Stock!P822,0)</f>
        <v>0</v>
      </c>
      <c r="R822">
        <f>IFERROR('Million vkm'!R822*1000000/Stock!R822,0)</f>
        <v>0</v>
      </c>
    </row>
    <row r="823" spans="1:18" x14ac:dyDescent="0.25">
      <c r="A823">
        <v>1965</v>
      </c>
      <c r="B823">
        <f>IFERROR('Million vkm'!B823*1000000/Stock!B823,0)</f>
        <v>7612.7732911847552</v>
      </c>
      <c r="C823">
        <f>IFERROR('Million vkm'!C823*1000000/Stock!C823,0)</f>
        <v>9342.0887902077629</v>
      </c>
      <c r="D823">
        <f>IFERROR('Million vkm'!D823*1000000/Stock!D823,0)</f>
        <v>10501.865703198231</v>
      </c>
      <c r="F823">
        <f>IFERROR('Million vkm'!F823*1000000/Stock!F823,0)</f>
        <v>0</v>
      </c>
      <c r="G823">
        <f>IFERROR('Million vkm'!G823*1000000/Stock!G823,0)</f>
        <v>14065.075267602144</v>
      </c>
      <c r="H823">
        <f>IFERROR('Million vkm'!H823*1000000/Stock!H823,0)</f>
        <v>13154.127626600346</v>
      </c>
      <c r="J823">
        <f>IFERROR('Million vkm'!J823*1000000/Stock!J823,0)</f>
        <v>0</v>
      </c>
      <c r="K823">
        <f>IFERROR('Million vkm'!K823*1000000/Stock!K823,0)</f>
        <v>0</v>
      </c>
      <c r="L823">
        <f>IFERROR('Million vkm'!L823*1000000/Stock!L823,0)</f>
        <v>0</v>
      </c>
      <c r="N823">
        <f>IFERROR('Million vkm'!N823*1000000/Stock!N823,0)</f>
        <v>0</v>
      </c>
      <c r="O823">
        <f>IFERROR('Million vkm'!O823*1000000/Stock!O823,0)</f>
        <v>0</v>
      </c>
      <c r="P823">
        <f>IFERROR('Million vkm'!P823*1000000/Stock!P823,0)</f>
        <v>0</v>
      </c>
      <c r="R823">
        <f>IFERROR('Million vkm'!R823*1000000/Stock!R823,0)</f>
        <v>0</v>
      </c>
    </row>
    <row r="824" spans="1:18" x14ac:dyDescent="0.25">
      <c r="A824">
        <v>1964</v>
      </c>
      <c r="B824">
        <f>IFERROR('Million vkm'!B824*1000000/Stock!B824,0)</f>
        <v>7445.2922787786911</v>
      </c>
      <c r="C824">
        <f>IFERROR('Million vkm'!C824*1000000/Stock!C824,0)</f>
        <v>9136.5628368231955</v>
      </c>
      <c r="D824">
        <f>IFERROR('Million vkm'!D824*1000000/Stock!D824,0)</f>
        <v>10270.824657727871</v>
      </c>
      <c r="F824">
        <f>IFERROR('Million vkm'!F824*1000000/Stock!F824,0)</f>
        <v>0</v>
      </c>
      <c r="G824">
        <f>IFERROR('Million vkm'!G824*1000000/Stock!G824,0)</f>
        <v>13755.643611714895</v>
      </c>
      <c r="H824">
        <f>IFERROR('Million vkm'!H824*1000000/Stock!H824,0)</f>
        <v>12864.736818815134</v>
      </c>
      <c r="J824">
        <f>IFERROR('Million vkm'!J824*1000000/Stock!J824,0)</f>
        <v>0</v>
      </c>
      <c r="K824">
        <f>IFERROR('Million vkm'!K824*1000000/Stock!K824,0)</f>
        <v>0</v>
      </c>
      <c r="L824">
        <f>IFERROR('Million vkm'!L824*1000000/Stock!L824,0)</f>
        <v>0</v>
      </c>
      <c r="N824">
        <f>IFERROR('Million vkm'!N824*1000000/Stock!N824,0)</f>
        <v>0</v>
      </c>
      <c r="O824">
        <f>IFERROR('Million vkm'!O824*1000000/Stock!O824,0)</f>
        <v>0</v>
      </c>
      <c r="P824">
        <f>IFERROR('Million vkm'!P824*1000000/Stock!P824,0)</f>
        <v>0</v>
      </c>
      <c r="R824">
        <f>IFERROR('Million vkm'!R824*1000000/Stock!R824,0)</f>
        <v>0</v>
      </c>
    </row>
    <row r="826" spans="1:18" x14ac:dyDescent="0.25">
      <c r="A826">
        <v>2000</v>
      </c>
      <c r="B826" t="s">
        <v>6</v>
      </c>
      <c r="F826" t="s">
        <v>5</v>
      </c>
      <c r="J826" t="s">
        <v>26</v>
      </c>
      <c r="N826" t="s">
        <v>27</v>
      </c>
      <c r="R826" t="s">
        <v>25</v>
      </c>
    </row>
    <row r="827" spans="1:18" x14ac:dyDescent="0.25">
      <c r="A827" t="s">
        <v>35</v>
      </c>
      <c r="B827" t="s">
        <v>36</v>
      </c>
      <c r="C827" t="s">
        <v>37</v>
      </c>
      <c r="D827" t="s">
        <v>38</v>
      </c>
      <c r="F827" t="s">
        <v>36</v>
      </c>
      <c r="G827" t="s">
        <v>37</v>
      </c>
      <c r="H827" t="s">
        <v>38</v>
      </c>
      <c r="J827" t="s">
        <v>36</v>
      </c>
      <c r="K827" t="s">
        <v>37</v>
      </c>
      <c r="L827" t="s">
        <v>38</v>
      </c>
      <c r="N827" t="s">
        <v>36</v>
      </c>
      <c r="O827" t="s">
        <v>37</v>
      </c>
      <c r="P827" t="s">
        <v>38</v>
      </c>
      <c r="R827" t="s">
        <v>3</v>
      </c>
    </row>
    <row r="828" spans="1:18" x14ac:dyDescent="0.25">
      <c r="A828">
        <v>2015</v>
      </c>
      <c r="B828">
        <f>IFERROR('Million vkm'!B828*1000000/Stock!B828,0)</f>
        <v>0</v>
      </c>
      <c r="C828">
        <f>IFERROR('Million vkm'!C828*1000000/Stock!C828,0)</f>
        <v>0</v>
      </c>
      <c r="D828">
        <f>IFERROR('Million vkm'!D828*1000000/Stock!D828,0)</f>
        <v>0</v>
      </c>
      <c r="F828">
        <f>IFERROR('Million vkm'!F828*1000000/Stock!F828,0)</f>
        <v>0</v>
      </c>
      <c r="G828">
        <f>IFERROR('Million vkm'!G828*1000000/Stock!G828,0)</f>
        <v>0</v>
      </c>
      <c r="H828">
        <f>IFERROR('Million vkm'!H828*1000000/Stock!H828,0)</f>
        <v>0</v>
      </c>
      <c r="J828">
        <f>IFERROR('Million vkm'!J828*1000000/Stock!J828,0)</f>
        <v>0</v>
      </c>
      <c r="K828">
        <f>IFERROR('Million vkm'!K828*1000000/Stock!K828,0)</f>
        <v>0</v>
      </c>
      <c r="L828">
        <f>IFERROR('Million vkm'!L828*1000000/Stock!L828,0)</f>
        <v>0</v>
      </c>
      <c r="N828">
        <f>IFERROR('Million vkm'!N828*1000000/Stock!N828,0)</f>
        <v>0</v>
      </c>
      <c r="O828">
        <f>IFERROR('Million vkm'!O828*1000000/Stock!O828,0)</f>
        <v>0</v>
      </c>
      <c r="P828">
        <f>IFERROR('Million vkm'!P828*1000000/Stock!P828,0)</f>
        <v>0</v>
      </c>
      <c r="R828">
        <f>IFERROR('Million vkm'!R828*1000000/Stock!R828,0)</f>
        <v>0</v>
      </c>
    </row>
    <row r="829" spans="1:18" x14ac:dyDescent="0.25">
      <c r="A829">
        <v>2014</v>
      </c>
      <c r="B829">
        <f>IFERROR('Million vkm'!B829*1000000/Stock!B829,0)</f>
        <v>0</v>
      </c>
      <c r="C829">
        <f>IFERROR('Million vkm'!C829*1000000/Stock!C829,0)</f>
        <v>0</v>
      </c>
      <c r="D829">
        <f>IFERROR('Million vkm'!D829*1000000/Stock!D829,0)</f>
        <v>0</v>
      </c>
      <c r="F829">
        <f>IFERROR('Million vkm'!F829*1000000/Stock!F829,0)</f>
        <v>0</v>
      </c>
      <c r="G829">
        <f>IFERROR('Million vkm'!G829*1000000/Stock!G829,0)</f>
        <v>0</v>
      </c>
      <c r="H829">
        <f>IFERROR('Million vkm'!H829*1000000/Stock!H829,0)</f>
        <v>0</v>
      </c>
      <c r="J829">
        <f>IFERROR('Million vkm'!J829*1000000/Stock!J829,0)</f>
        <v>0</v>
      </c>
      <c r="K829">
        <f>IFERROR('Million vkm'!K829*1000000/Stock!K829,0)</f>
        <v>0</v>
      </c>
      <c r="L829">
        <f>IFERROR('Million vkm'!L829*1000000/Stock!L829,0)</f>
        <v>0</v>
      </c>
      <c r="N829">
        <f>IFERROR('Million vkm'!N829*1000000/Stock!N829,0)</f>
        <v>0</v>
      </c>
      <c r="O829">
        <f>IFERROR('Million vkm'!O829*1000000/Stock!O829,0)</f>
        <v>0</v>
      </c>
      <c r="P829">
        <f>IFERROR('Million vkm'!P829*1000000/Stock!P829,0)</f>
        <v>0</v>
      </c>
      <c r="R829">
        <f>IFERROR('Million vkm'!R829*1000000/Stock!R829,0)</f>
        <v>0</v>
      </c>
    </row>
    <row r="830" spans="1:18" x14ac:dyDescent="0.25">
      <c r="A830">
        <v>2013</v>
      </c>
      <c r="B830">
        <f>IFERROR('Million vkm'!B830*1000000/Stock!B830,0)</f>
        <v>0</v>
      </c>
      <c r="C830">
        <f>IFERROR('Million vkm'!C830*1000000/Stock!C830,0)</f>
        <v>0</v>
      </c>
      <c r="D830">
        <f>IFERROR('Million vkm'!D830*1000000/Stock!D830,0)</f>
        <v>0</v>
      </c>
      <c r="F830">
        <f>IFERROR('Million vkm'!F830*1000000/Stock!F830,0)</f>
        <v>0</v>
      </c>
      <c r="G830">
        <f>IFERROR('Million vkm'!G830*1000000/Stock!G830,0)</f>
        <v>0</v>
      </c>
      <c r="H830">
        <f>IFERROR('Million vkm'!H830*1000000/Stock!H830,0)</f>
        <v>0</v>
      </c>
      <c r="J830">
        <f>IFERROR('Million vkm'!J830*1000000/Stock!J830,0)</f>
        <v>0</v>
      </c>
      <c r="K830">
        <f>IFERROR('Million vkm'!K830*1000000/Stock!K830,0)</f>
        <v>0</v>
      </c>
      <c r="L830">
        <f>IFERROR('Million vkm'!L830*1000000/Stock!L830,0)</f>
        <v>0</v>
      </c>
      <c r="N830">
        <f>IFERROR('Million vkm'!N830*1000000/Stock!N830,0)</f>
        <v>0</v>
      </c>
      <c r="O830">
        <f>IFERROR('Million vkm'!O830*1000000/Stock!O830,0)</f>
        <v>0</v>
      </c>
      <c r="P830">
        <f>IFERROR('Million vkm'!P830*1000000/Stock!P830,0)</f>
        <v>0</v>
      </c>
      <c r="R830">
        <f>IFERROR('Million vkm'!R830*1000000/Stock!R830,0)</f>
        <v>0</v>
      </c>
    </row>
    <row r="831" spans="1:18" x14ac:dyDescent="0.25">
      <c r="A831">
        <v>2012</v>
      </c>
      <c r="B831">
        <f>IFERROR('Million vkm'!B831*1000000/Stock!B831,0)</f>
        <v>0</v>
      </c>
      <c r="C831">
        <f>IFERROR('Million vkm'!C831*1000000/Stock!C831,0)</f>
        <v>0</v>
      </c>
      <c r="D831">
        <f>IFERROR('Million vkm'!D831*1000000/Stock!D831,0)</f>
        <v>0</v>
      </c>
      <c r="F831">
        <f>IFERROR('Million vkm'!F831*1000000/Stock!F831,0)</f>
        <v>0</v>
      </c>
      <c r="G831">
        <f>IFERROR('Million vkm'!G831*1000000/Stock!G831,0)</f>
        <v>0</v>
      </c>
      <c r="H831">
        <f>IFERROR('Million vkm'!H831*1000000/Stock!H831,0)</f>
        <v>0</v>
      </c>
      <c r="J831">
        <f>IFERROR('Million vkm'!J831*1000000/Stock!J831,0)</f>
        <v>0</v>
      </c>
      <c r="K831">
        <f>IFERROR('Million vkm'!K831*1000000/Stock!K831,0)</f>
        <v>0</v>
      </c>
      <c r="L831">
        <f>IFERROR('Million vkm'!L831*1000000/Stock!L831,0)</f>
        <v>0</v>
      </c>
      <c r="N831">
        <f>IFERROR('Million vkm'!N831*1000000/Stock!N831,0)</f>
        <v>0</v>
      </c>
      <c r="O831">
        <f>IFERROR('Million vkm'!O831*1000000/Stock!O831,0)</f>
        <v>0</v>
      </c>
      <c r="P831">
        <f>IFERROR('Million vkm'!P831*1000000/Stock!P831,0)</f>
        <v>0</v>
      </c>
      <c r="R831">
        <f>IFERROR('Million vkm'!R831*1000000/Stock!R831,0)</f>
        <v>0</v>
      </c>
    </row>
    <row r="832" spans="1:18" x14ac:dyDescent="0.25">
      <c r="A832">
        <v>2011</v>
      </c>
      <c r="B832">
        <f>IFERROR('Million vkm'!B832*1000000/Stock!B832,0)</f>
        <v>0</v>
      </c>
      <c r="C832">
        <f>IFERROR('Million vkm'!C832*1000000/Stock!C832,0)</f>
        <v>0</v>
      </c>
      <c r="D832">
        <f>IFERROR('Million vkm'!D832*1000000/Stock!D832,0)</f>
        <v>0</v>
      </c>
      <c r="F832">
        <f>IFERROR('Million vkm'!F832*1000000/Stock!F832,0)</f>
        <v>0</v>
      </c>
      <c r="G832">
        <f>IFERROR('Million vkm'!G832*1000000/Stock!G832,0)</f>
        <v>0</v>
      </c>
      <c r="H832">
        <f>IFERROR('Million vkm'!H832*1000000/Stock!H832,0)</f>
        <v>0</v>
      </c>
      <c r="J832">
        <f>IFERROR('Million vkm'!J832*1000000/Stock!J832,0)</f>
        <v>0</v>
      </c>
      <c r="K832">
        <f>IFERROR('Million vkm'!K832*1000000/Stock!K832,0)</f>
        <v>0</v>
      </c>
      <c r="L832">
        <f>IFERROR('Million vkm'!L832*1000000/Stock!L832,0)</f>
        <v>0</v>
      </c>
      <c r="N832">
        <f>IFERROR('Million vkm'!N832*1000000/Stock!N832,0)</f>
        <v>0</v>
      </c>
      <c r="O832">
        <f>IFERROR('Million vkm'!O832*1000000/Stock!O832,0)</f>
        <v>0</v>
      </c>
      <c r="P832">
        <f>IFERROR('Million vkm'!P832*1000000/Stock!P832,0)</f>
        <v>0</v>
      </c>
      <c r="R832">
        <f>IFERROR('Million vkm'!R832*1000000/Stock!R832,0)</f>
        <v>0</v>
      </c>
    </row>
    <row r="833" spans="1:18" x14ac:dyDescent="0.25">
      <c r="A833">
        <v>2010</v>
      </c>
      <c r="B833">
        <f>IFERROR('Million vkm'!B833*1000000/Stock!B833,0)</f>
        <v>0</v>
      </c>
      <c r="C833">
        <f>IFERROR('Million vkm'!C833*1000000/Stock!C833,0)</f>
        <v>0</v>
      </c>
      <c r="D833">
        <f>IFERROR('Million vkm'!D833*1000000/Stock!D833,0)</f>
        <v>0</v>
      </c>
      <c r="F833">
        <f>IFERROR('Million vkm'!F833*1000000/Stock!F833,0)</f>
        <v>0</v>
      </c>
      <c r="G833">
        <f>IFERROR('Million vkm'!G833*1000000/Stock!G833,0)</f>
        <v>0</v>
      </c>
      <c r="H833">
        <f>IFERROR('Million vkm'!H833*1000000/Stock!H833,0)</f>
        <v>0</v>
      </c>
      <c r="J833">
        <f>IFERROR('Million vkm'!J833*1000000/Stock!J833,0)</f>
        <v>0</v>
      </c>
      <c r="K833">
        <f>IFERROR('Million vkm'!K833*1000000/Stock!K833,0)</f>
        <v>0</v>
      </c>
      <c r="L833">
        <f>IFERROR('Million vkm'!L833*1000000/Stock!L833,0)</f>
        <v>0</v>
      </c>
      <c r="N833">
        <f>IFERROR('Million vkm'!N833*1000000/Stock!N833,0)</f>
        <v>0</v>
      </c>
      <c r="O833">
        <f>IFERROR('Million vkm'!O833*1000000/Stock!O833,0)</f>
        <v>0</v>
      </c>
      <c r="P833">
        <f>IFERROR('Million vkm'!P833*1000000/Stock!P833,0)</f>
        <v>0</v>
      </c>
      <c r="R833">
        <f>IFERROR('Million vkm'!R833*1000000/Stock!R833,0)</f>
        <v>0</v>
      </c>
    </row>
    <row r="834" spans="1:18" x14ac:dyDescent="0.25">
      <c r="A834">
        <v>2009</v>
      </c>
      <c r="B834">
        <f>IFERROR('Million vkm'!B834*1000000/Stock!B834,0)</f>
        <v>0</v>
      </c>
      <c r="C834">
        <f>IFERROR('Million vkm'!C834*1000000/Stock!C834,0)</f>
        <v>0</v>
      </c>
      <c r="D834">
        <f>IFERROR('Million vkm'!D834*1000000/Stock!D834,0)</f>
        <v>0</v>
      </c>
      <c r="F834">
        <f>IFERROR('Million vkm'!F834*1000000/Stock!F834,0)</f>
        <v>0</v>
      </c>
      <c r="G834">
        <f>IFERROR('Million vkm'!G834*1000000/Stock!G834,0)</f>
        <v>0</v>
      </c>
      <c r="H834">
        <f>IFERROR('Million vkm'!H834*1000000/Stock!H834,0)</f>
        <v>0</v>
      </c>
      <c r="J834">
        <f>IFERROR('Million vkm'!J834*1000000/Stock!J834,0)</f>
        <v>0</v>
      </c>
      <c r="K834">
        <f>IFERROR('Million vkm'!K834*1000000/Stock!K834,0)</f>
        <v>0</v>
      </c>
      <c r="L834">
        <f>IFERROR('Million vkm'!L834*1000000/Stock!L834,0)</f>
        <v>0</v>
      </c>
      <c r="N834">
        <f>IFERROR('Million vkm'!N834*1000000/Stock!N834,0)</f>
        <v>0</v>
      </c>
      <c r="O834">
        <f>IFERROR('Million vkm'!O834*1000000/Stock!O834,0)</f>
        <v>0</v>
      </c>
      <c r="P834">
        <f>IFERROR('Million vkm'!P834*1000000/Stock!P834,0)</f>
        <v>0</v>
      </c>
      <c r="R834">
        <f>IFERROR('Million vkm'!R834*1000000/Stock!R834,0)</f>
        <v>0</v>
      </c>
    </row>
    <row r="835" spans="1:18" x14ac:dyDescent="0.25">
      <c r="A835">
        <v>2008</v>
      </c>
      <c r="B835">
        <f>IFERROR('Million vkm'!B835*1000000/Stock!B835,0)</f>
        <v>0</v>
      </c>
      <c r="C835">
        <f>IFERROR('Million vkm'!C835*1000000/Stock!C835,0)</f>
        <v>0</v>
      </c>
      <c r="D835">
        <f>IFERROR('Million vkm'!D835*1000000/Stock!D835,0)</f>
        <v>0</v>
      </c>
      <c r="F835">
        <f>IFERROR('Million vkm'!F835*1000000/Stock!F835,0)</f>
        <v>0</v>
      </c>
      <c r="G835">
        <f>IFERROR('Million vkm'!G835*1000000/Stock!G835,0)</f>
        <v>0</v>
      </c>
      <c r="H835">
        <f>IFERROR('Million vkm'!H835*1000000/Stock!H835,0)</f>
        <v>0</v>
      </c>
      <c r="J835">
        <f>IFERROR('Million vkm'!J835*1000000/Stock!J835,0)</f>
        <v>0</v>
      </c>
      <c r="K835">
        <f>IFERROR('Million vkm'!K835*1000000/Stock!K835,0)</f>
        <v>0</v>
      </c>
      <c r="L835">
        <f>IFERROR('Million vkm'!L835*1000000/Stock!L835,0)</f>
        <v>0</v>
      </c>
      <c r="N835">
        <f>IFERROR('Million vkm'!N835*1000000/Stock!N835,0)</f>
        <v>0</v>
      </c>
      <c r="O835">
        <f>IFERROR('Million vkm'!O835*1000000/Stock!O835,0)</f>
        <v>0</v>
      </c>
      <c r="P835">
        <f>IFERROR('Million vkm'!P835*1000000/Stock!P835,0)</f>
        <v>0</v>
      </c>
      <c r="R835">
        <f>IFERROR('Million vkm'!R835*1000000/Stock!R835,0)</f>
        <v>0</v>
      </c>
    </row>
    <row r="836" spans="1:18" x14ac:dyDescent="0.25">
      <c r="A836">
        <v>2007</v>
      </c>
      <c r="B836">
        <f>IFERROR('Million vkm'!B836*1000000/Stock!B836,0)</f>
        <v>0</v>
      </c>
      <c r="C836">
        <f>IFERROR('Million vkm'!C836*1000000/Stock!C836,0)</f>
        <v>0</v>
      </c>
      <c r="D836">
        <f>IFERROR('Million vkm'!D836*1000000/Stock!D836,0)</f>
        <v>0</v>
      </c>
      <c r="F836">
        <f>IFERROR('Million vkm'!F836*1000000/Stock!F836,0)</f>
        <v>0</v>
      </c>
      <c r="G836">
        <f>IFERROR('Million vkm'!G836*1000000/Stock!G836,0)</f>
        <v>0</v>
      </c>
      <c r="H836">
        <f>IFERROR('Million vkm'!H836*1000000/Stock!H836,0)</f>
        <v>0</v>
      </c>
      <c r="J836">
        <f>IFERROR('Million vkm'!J836*1000000/Stock!J836,0)</f>
        <v>0</v>
      </c>
      <c r="K836">
        <f>IFERROR('Million vkm'!K836*1000000/Stock!K836,0)</f>
        <v>0</v>
      </c>
      <c r="L836">
        <f>IFERROR('Million vkm'!L836*1000000/Stock!L836,0)</f>
        <v>0</v>
      </c>
      <c r="N836">
        <f>IFERROR('Million vkm'!N836*1000000/Stock!N836,0)</f>
        <v>0</v>
      </c>
      <c r="O836">
        <f>IFERROR('Million vkm'!O836*1000000/Stock!O836,0)</f>
        <v>0</v>
      </c>
      <c r="P836">
        <f>IFERROR('Million vkm'!P836*1000000/Stock!P836,0)</f>
        <v>0</v>
      </c>
      <c r="R836">
        <f>IFERROR('Million vkm'!R836*1000000/Stock!R836,0)</f>
        <v>0</v>
      </c>
    </row>
    <row r="837" spans="1:18" x14ac:dyDescent="0.25">
      <c r="A837">
        <v>2006</v>
      </c>
      <c r="B837">
        <f>IFERROR('Million vkm'!B837*1000000/Stock!B837,0)</f>
        <v>0</v>
      </c>
      <c r="C837">
        <f>IFERROR('Million vkm'!C837*1000000/Stock!C837,0)</f>
        <v>0</v>
      </c>
      <c r="D837">
        <f>IFERROR('Million vkm'!D837*1000000/Stock!D837,0)</f>
        <v>0</v>
      </c>
      <c r="F837">
        <f>IFERROR('Million vkm'!F837*1000000/Stock!F837,0)</f>
        <v>0</v>
      </c>
      <c r="G837">
        <f>IFERROR('Million vkm'!G837*1000000/Stock!G837,0)</f>
        <v>0</v>
      </c>
      <c r="H837">
        <f>IFERROR('Million vkm'!H837*1000000/Stock!H837,0)</f>
        <v>0</v>
      </c>
      <c r="J837">
        <f>IFERROR('Million vkm'!J837*1000000/Stock!J837,0)</f>
        <v>0</v>
      </c>
      <c r="K837">
        <f>IFERROR('Million vkm'!K837*1000000/Stock!K837,0)</f>
        <v>0</v>
      </c>
      <c r="L837">
        <f>IFERROR('Million vkm'!L837*1000000/Stock!L837,0)</f>
        <v>0</v>
      </c>
      <c r="N837">
        <f>IFERROR('Million vkm'!N837*1000000/Stock!N837,0)</f>
        <v>0</v>
      </c>
      <c r="O837">
        <f>IFERROR('Million vkm'!O837*1000000/Stock!O837,0)</f>
        <v>0</v>
      </c>
      <c r="P837">
        <f>IFERROR('Million vkm'!P837*1000000/Stock!P837,0)</f>
        <v>0</v>
      </c>
      <c r="R837">
        <f>IFERROR('Million vkm'!R837*1000000/Stock!R837,0)</f>
        <v>0</v>
      </c>
    </row>
    <row r="838" spans="1:18" x14ac:dyDescent="0.25">
      <c r="A838">
        <v>2005</v>
      </c>
      <c r="B838">
        <f>IFERROR('Million vkm'!B838*1000000/Stock!B838,0)</f>
        <v>0</v>
      </c>
      <c r="C838">
        <f>IFERROR('Million vkm'!C838*1000000/Stock!C838,0)</f>
        <v>0</v>
      </c>
      <c r="D838">
        <f>IFERROR('Million vkm'!D838*1000000/Stock!D838,0)</f>
        <v>0</v>
      </c>
      <c r="F838">
        <f>IFERROR('Million vkm'!F838*1000000/Stock!F838,0)</f>
        <v>0</v>
      </c>
      <c r="G838">
        <f>IFERROR('Million vkm'!G838*1000000/Stock!G838,0)</f>
        <v>0</v>
      </c>
      <c r="H838">
        <f>IFERROR('Million vkm'!H838*1000000/Stock!H838,0)</f>
        <v>0</v>
      </c>
      <c r="J838">
        <f>IFERROR('Million vkm'!J838*1000000/Stock!J838,0)</f>
        <v>0</v>
      </c>
      <c r="K838">
        <f>IFERROR('Million vkm'!K838*1000000/Stock!K838,0)</f>
        <v>0</v>
      </c>
      <c r="L838">
        <f>IFERROR('Million vkm'!L838*1000000/Stock!L838,0)</f>
        <v>0</v>
      </c>
      <c r="N838">
        <f>IFERROR('Million vkm'!N838*1000000/Stock!N838,0)</f>
        <v>0</v>
      </c>
      <c r="O838">
        <f>IFERROR('Million vkm'!O838*1000000/Stock!O838,0)</f>
        <v>0</v>
      </c>
      <c r="P838">
        <f>IFERROR('Million vkm'!P838*1000000/Stock!P838,0)</f>
        <v>0</v>
      </c>
      <c r="R838">
        <f>IFERROR('Million vkm'!R838*1000000/Stock!R838,0)</f>
        <v>0</v>
      </c>
    </row>
    <row r="839" spans="1:18" x14ac:dyDescent="0.25">
      <c r="A839">
        <v>2004</v>
      </c>
      <c r="B839">
        <f>IFERROR('Million vkm'!B839*1000000/Stock!B839,0)</f>
        <v>0</v>
      </c>
      <c r="C839">
        <f>IFERROR('Million vkm'!C839*1000000/Stock!C839,0)</f>
        <v>0</v>
      </c>
      <c r="D839">
        <f>IFERROR('Million vkm'!D839*1000000/Stock!D839,0)</f>
        <v>0</v>
      </c>
      <c r="F839">
        <f>IFERROR('Million vkm'!F839*1000000/Stock!F839,0)</f>
        <v>0</v>
      </c>
      <c r="G839">
        <f>IFERROR('Million vkm'!G839*1000000/Stock!G839,0)</f>
        <v>0</v>
      </c>
      <c r="H839">
        <f>IFERROR('Million vkm'!H839*1000000/Stock!H839,0)</f>
        <v>0</v>
      </c>
      <c r="J839">
        <f>IFERROR('Million vkm'!J839*1000000/Stock!J839,0)</f>
        <v>0</v>
      </c>
      <c r="K839">
        <f>IFERROR('Million vkm'!K839*1000000/Stock!K839,0)</f>
        <v>0</v>
      </c>
      <c r="L839">
        <f>IFERROR('Million vkm'!L839*1000000/Stock!L839,0)</f>
        <v>0</v>
      </c>
      <c r="N839">
        <f>IFERROR('Million vkm'!N839*1000000/Stock!N839,0)</f>
        <v>0</v>
      </c>
      <c r="O839">
        <f>IFERROR('Million vkm'!O839*1000000/Stock!O839,0)</f>
        <v>0</v>
      </c>
      <c r="P839">
        <f>IFERROR('Million vkm'!P839*1000000/Stock!P839,0)</f>
        <v>0</v>
      </c>
      <c r="R839">
        <f>IFERROR('Million vkm'!R839*1000000/Stock!R839,0)</f>
        <v>0</v>
      </c>
    </row>
    <row r="840" spans="1:18" x14ac:dyDescent="0.25">
      <c r="A840">
        <v>2003</v>
      </c>
      <c r="B840">
        <f>IFERROR('Million vkm'!B840*1000000/Stock!B840,0)</f>
        <v>0</v>
      </c>
      <c r="C840">
        <f>IFERROR('Million vkm'!C840*1000000/Stock!C840,0)</f>
        <v>0</v>
      </c>
      <c r="D840">
        <f>IFERROR('Million vkm'!D840*1000000/Stock!D840,0)</f>
        <v>0</v>
      </c>
      <c r="F840">
        <f>IFERROR('Million vkm'!F840*1000000/Stock!F840,0)</f>
        <v>0</v>
      </c>
      <c r="G840">
        <f>IFERROR('Million vkm'!G840*1000000/Stock!G840,0)</f>
        <v>0</v>
      </c>
      <c r="H840">
        <f>IFERROR('Million vkm'!H840*1000000/Stock!H840,0)</f>
        <v>0</v>
      </c>
      <c r="J840">
        <f>IFERROR('Million vkm'!J840*1000000/Stock!J840,0)</f>
        <v>0</v>
      </c>
      <c r="K840">
        <f>IFERROR('Million vkm'!K840*1000000/Stock!K840,0)</f>
        <v>0</v>
      </c>
      <c r="L840">
        <f>IFERROR('Million vkm'!L840*1000000/Stock!L840,0)</f>
        <v>0</v>
      </c>
      <c r="N840">
        <f>IFERROR('Million vkm'!N840*1000000/Stock!N840,0)</f>
        <v>0</v>
      </c>
      <c r="O840">
        <f>IFERROR('Million vkm'!O840*1000000/Stock!O840,0)</f>
        <v>0</v>
      </c>
      <c r="P840">
        <f>IFERROR('Million vkm'!P840*1000000/Stock!P840,0)</f>
        <v>0</v>
      </c>
      <c r="R840">
        <f>IFERROR('Million vkm'!R840*1000000/Stock!R840,0)</f>
        <v>0</v>
      </c>
    </row>
    <row r="841" spans="1:18" x14ac:dyDescent="0.25">
      <c r="A841">
        <v>2002</v>
      </c>
      <c r="B841">
        <f>IFERROR('Million vkm'!B841*1000000/Stock!B841,0)</f>
        <v>0</v>
      </c>
      <c r="C841">
        <f>IFERROR('Million vkm'!C841*1000000/Stock!C841,0)</f>
        <v>0</v>
      </c>
      <c r="D841">
        <f>IFERROR('Million vkm'!D841*1000000/Stock!D841,0)</f>
        <v>0</v>
      </c>
      <c r="F841">
        <f>IFERROR('Million vkm'!F841*1000000/Stock!F841,0)</f>
        <v>0</v>
      </c>
      <c r="G841">
        <f>IFERROR('Million vkm'!G841*1000000/Stock!G841,0)</f>
        <v>0</v>
      </c>
      <c r="H841">
        <f>IFERROR('Million vkm'!H841*1000000/Stock!H841,0)</f>
        <v>0</v>
      </c>
      <c r="J841">
        <f>IFERROR('Million vkm'!J841*1000000/Stock!J841,0)</f>
        <v>0</v>
      </c>
      <c r="K841">
        <f>IFERROR('Million vkm'!K841*1000000/Stock!K841,0)</f>
        <v>0</v>
      </c>
      <c r="L841">
        <f>IFERROR('Million vkm'!L841*1000000/Stock!L841,0)</f>
        <v>0</v>
      </c>
      <c r="N841">
        <f>IFERROR('Million vkm'!N841*1000000/Stock!N841,0)</f>
        <v>0</v>
      </c>
      <c r="O841">
        <f>IFERROR('Million vkm'!O841*1000000/Stock!O841,0)</f>
        <v>0</v>
      </c>
      <c r="P841">
        <f>IFERROR('Million vkm'!P841*1000000/Stock!P841,0)</f>
        <v>0</v>
      </c>
      <c r="R841">
        <f>IFERROR('Million vkm'!R841*1000000/Stock!R841,0)</f>
        <v>0</v>
      </c>
    </row>
    <row r="842" spans="1:18" x14ac:dyDescent="0.25">
      <c r="A842">
        <v>2001</v>
      </c>
      <c r="B842">
        <f>IFERROR('Million vkm'!B842*1000000/Stock!B842,0)</f>
        <v>0</v>
      </c>
      <c r="C842">
        <f>IFERROR('Million vkm'!C842*1000000/Stock!C842,0)</f>
        <v>0</v>
      </c>
      <c r="D842">
        <f>IFERROR('Million vkm'!D842*1000000/Stock!D842,0)</f>
        <v>0</v>
      </c>
      <c r="F842">
        <f>IFERROR('Million vkm'!F842*1000000/Stock!F842,0)</f>
        <v>0</v>
      </c>
      <c r="G842">
        <f>IFERROR('Million vkm'!G842*1000000/Stock!G842,0)</f>
        <v>0</v>
      </c>
      <c r="H842">
        <f>IFERROR('Million vkm'!H842*1000000/Stock!H842,0)</f>
        <v>0</v>
      </c>
      <c r="J842">
        <f>IFERROR('Million vkm'!J842*1000000/Stock!J842,0)</f>
        <v>0</v>
      </c>
      <c r="K842">
        <f>IFERROR('Million vkm'!K842*1000000/Stock!K842,0)</f>
        <v>0</v>
      </c>
      <c r="L842">
        <f>IFERROR('Million vkm'!L842*1000000/Stock!L842,0)</f>
        <v>0</v>
      </c>
      <c r="N842">
        <f>IFERROR('Million vkm'!N842*1000000/Stock!N842,0)</f>
        <v>0</v>
      </c>
      <c r="O842">
        <f>IFERROR('Million vkm'!O842*1000000/Stock!O842,0)</f>
        <v>0</v>
      </c>
      <c r="P842">
        <f>IFERROR('Million vkm'!P842*1000000/Stock!P842,0)</f>
        <v>0</v>
      </c>
      <c r="R842">
        <f>IFERROR('Million vkm'!R842*1000000/Stock!R842,0)</f>
        <v>0</v>
      </c>
    </row>
    <row r="843" spans="1:18" x14ac:dyDescent="0.25">
      <c r="A843">
        <v>2000</v>
      </c>
      <c r="B843">
        <f>IFERROR('Million vkm'!B843*1000000/Stock!B843,0)</f>
        <v>8672.1092241973492</v>
      </c>
      <c r="C843">
        <f>IFERROR('Million vkm'!C843*1000000/Stock!C843,0)</f>
        <v>10642.063184075616</v>
      </c>
      <c r="D843">
        <f>IFERROR('Million vkm'!D843*1000000/Stock!D843,0)</f>
        <v>11963.225877413943</v>
      </c>
      <c r="F843">
        <f>IFERROR('Million vkm'!F843*1000000/Stock!F843,0)</f>
        <v>15805.444561813996</v>
      </c>
      <c r="G843">
        <f>IFERROR('Million vkm'!G843*1000000/Stock!G843,0)</f>
        <v>17350.955637039966</v>
      </c>
      <c r="H843">
        <f>IFERROR('Million vkm'!H843*1000000/Stock!H843,0)</f>
        <v>16227.192571008183</v>
      </c>
      <c r="J843">
        <f>IFERROR('Million vkm'!J843*1000000/Stock!J843,0)</f>
        <v>0</v>
      </c>
      <c r="K843">
        <f>IFERROR('Million vkm'!K843*1000000/Stock!K843,0)</f>
        <v>0</v>
      </c>
      <c r="L843">
        <f>IFERROR('Million vkm'!L843*1000000/Stock!L843,0)</f>
        <v>0</v>
      </c>
      <c r="N843">
        <f>IFERROR('Million vkm'!N843*1000000/Stock!N843,0)</f>
        <v>0</v>
      </c>
      <c r="O843">
        <f>IFERROR('Million vkm'!O843*1000000/Stock!O843,0)</f>
        <v>0</v>
      </c>
      <c r="P843">
        <f>IFERROR('Million vkm'!P843*1000000/Stock!P843,0)</f>
        <v>0</v>
      </c>
      <c r="R843">
        <f>IFERROR('Million vkm'!R843*1000000/Stock!R843,0)</f>
        <v>6737.1886452745066</v>
      </c>
    </row>
    <row r="844" spans="1:18" x14ac:dyDescent="0.25">
      <c r="A844">
        <v>1999</v>
      </c>
      <c r="B844">
        <f>IFERROR('Million vkm'!B844*1000000/Stock!B844,0)</f>
        <v>16962.645642530006</v>
      </c>
      <c r="C844">
        <f>IFERROR('Million vkm'!C844*1000000/Stock!C844,0)</f>
        <v>20815.875588051891</v>
      </c>
      <c r="D844">
        <f>IFERROR('Million vkm'!D844*1000000/Stock!D844,0)</f>
        <v>23400.069816221672</v>
      </c>
      <c r="F844">
        <f>IFERROR('Million vkm'!F844*1000000/Stock!F844,0)</f>
        <v>30915.449562908179</v>
      </c>
      <c r="G844">
        <f>IFERROR('Million vkm'!G844*1000000/Stock!G844,0)</f>
        <v>33938.469226050176</v>
      </c>
      <c r="H844">
        <f>IFERROR('Million vkm'!H844*1000000/Stock!H844,0)</f>
        <v>31740.388668891992</v>
      </c>
      <c r="J844">
        <f>IFERROR('Million vkm'!J844*1000000/Stock!J844,0)</f>
        <v>0</v>
      </c>
      <c r="K844">
        <f>IFERROR('Million vkm'!K844*1000000/Stock!K844,0)</f>
        <v>0</v>
      </c>
      <c r="L844">
        <f>IFERROR('Million vkm'!L844*1000000/Stock!L844,0)</f>
        <v>0</v>
      </c>
      <c r="N844">
        <f>IFERROR('Million vkm'!N844*1000000/Stock!N844,0)</f>
        <v>0</v>
      </c>
      <c r="O844">
        <f>IFERROR('Million vkm'!O844*1000000/Stock!O844,0)</f>
        <v>0</v>
      </c>
      <c r="P844">
        <f>IFERROR('Million vkm'!P844*1000000/Stock!P844,0)</f>
        <v>0</v>
      </c>
      <c r="R844">
        <f>IFERROR('Million vkm'!R844*1000000/Stock!R844,0)</f>
        <v>13177.940990156936</v>
      </c>
    </row>
    <row r="845" spans="1:18" x14ac:dyDescent="0.25">
      <c r="A845">
        <v>1998</v>
      </c>
      <c r="B845">
        <f>IFERROR('Million vkm'!B845*1000000/Stock!B845,0)</f>
        <v>16589.467438394346</v>
      </c>
      <c r="C845">
        <f>IFERROR('Million vkm'!C845*1000000/Stock!C845,0)</f>
        <v>20357.926325114753</v>
      </c>
      <c r="D845">
        <f>IFERROR('Million vkm'!D845*1000000/Stock!D845,0)</f>
        <v>22885.268280264794</v>
      </c>
      <c r="F845">
        <f>IFERROR('Million vkm'!F845*1000000/Stock!F845,0)</f>
        <v>0</v>
      </c>
      <c r="G845">
        <f>IFERROR('Million vkm'!G845*1000000/Stock!G845,0)</f>
        <v>33191.822903077082</v>
      </c>
      <c r="H845">
        <f>IFERROR('Million vkm'!H845*1000000/Stock!H845,0)</f>
        <v>31042.100118176371</v>
      </c>
      <c r="J845">
        <f>IFERROR('Million vkm'!J845*1000000/Stock!J845,0)</f>
        <v>0</v>
      </c>
      <c r="K845">
        <f>IFERROR('Million vkm'!K845*1000000/Stock!K845,0)</f>
        <v>0</v>
      </c>
      <c r="L845">
        <f>IFERROR('Million vkm'!L845*1000000/Stock!L845,0)</f>
        <v>0</v>
      </c>
      <c r="N845">
        <f>IFERROR('Million vkm'!N845*1000000/Stock!N845,0)</f>
        <v>0</v>
      </c>
      <c r="O845">
        <f>IFERROR('Million vkm'!O845*1000000/Stock!O845,0)</f>
        <v>0</v>
      </c>
      <c r="P845">
        <f>IFERROR('Million vkm'!P845*1000000/Stock!P845,0)</f>
        <v>0</v>
      </c>
      <c r="R845">
        <f>IFERROR('Million vkm'!R845*1000000/Stock!R845,0)</f>
        <v>12888.026288373485</v>
      </c>
    </row>
    <row r="846" spans="1:18" x14ac:dyDescent="0.25">
      <c r="A846">
        <v>1997</v>
      </c>
      <c r="B846">
        <f>IFERROR('Million vkm'!B846*1000000/Stock!B846,0)</f>
        <v>16224.49915474967</v>
      </c>
      <c r="C846">
        <f>IFERROR('Million vkm'!C846*1000000/Stock!C846,0)</f>
        <v>19910.051945962234</v>
      </c>
      <c r="D846">
        <f>IFERROR('Million vkm'!D846*1000000/Stock!D846,0)</f>
        <v>22381.792378098969</v>
      </c>
      <c r="F846">
        <f>IFERROR('Million vkm'!F846*1000000/Stock!F846,0)</f>
        <v>0</v>
      </c>
      <c r="G846">
        <f>IFERROR('Million vkm'!G846*1000000/Stock!G846,0)</f>
        <v>32461.602799209384</v>
      </c>
      <c r="H846">
        <f>IFERROR('Million vkm'!H846*1000000/Stock!H846,0)</f>
        <v>30359.173915576492</v>
      </c>
      <c r="J846">
        <f>IFERROR('Million vkm'!J846*1000000/Stock!J846,0)</f>
        <v>0</v>
      </c>
      <c r="K846">
        <f>IFERROR('Million vkm'!K846*1000000/Stock!K846,0)</f>
        <v>0</v>
      </c>
      <c r="L846">
        <f>IFERROR('Million vkm'!L846*1000000/Stock!L846,0)</f>
        <v>0</v>
      </c>
      <c r="N846">
        <f>IFERROR('Million vkm'!N846*1000000/Stock!N846,0)</f>
        <v>0</v>
      </c>
      <c r="O846">
        <f>IFERROR('Million vkm'!O846*1000000/Stock!O846,0)</f>
        <v>0</v>
      </c>
      <c r="P846">
        <f>IFERROR('Million vkm'!P846*1000000/Stock!P846,0)</f>
        <v>0</v>
      </c>
      <c r="R846">
        <f>IFERROR('Million vkm'!R846*1000000/Stock!R846,0)</f>
        <v>12604.489710029269</v>
      </c>
    </row>
    <row r="847" spans="1:18" x14ac:dyDescent="0.25">
      <c r="A847">
        <v>1996</v>
      </c>
      <c r="B847">
        <f>IFERROR('Million vkm'!B847*1000000/Stock!B847,0)</f>
        <v>15867.56017334518</v>
      </c>
      <c r="C847">
        <f>IFERROR('Million vkm'!C847*1000000/Stock!C847,0)</f>
        <v>19472.030803151069</v>
      </c>
      <c r="D847">
        <f>IFERROR('Million vkm'!D847*1000000/Stock!D847,0)</f>
        <v>21889.392945780797</v>
      </c>
      <c r="F847">
        <f>IFERROR('Million vkm'!F847*1000000/Stock!F847,0)</f>
        <v>0</v>
      </c>
      <c r="G847">
        <f>IFERROR('Million vkm'!G847*1000000/Stock!G847,0)</f>
        <v>31747.447537626769</v>
      </c>
      <c r="H847">
        <f>IFERROR('Million vkm'!H847*1000000/Stock!H847,0)</f>
        <v>29691.27208943382</v>
      </c>
      <c r="J847">
        <f>IFERROR('Million vkm'!J847*1000000/Stock!J847,0)</f>
        <v>0</v>
      </c>
      <c r="K847">
        <f>IFERROR('Million vkm'!K847*1000000/Stock!K847,0)</f>
        <v>0</v>
      </c>
      <c r="L847">
        <f>IFERROR('Million vkm'!L847*1000000/Stock!L847,0)</f>
        <v>0</v>
      </c>
      <c r="N847">
        <f>IFERROR('Million vkm'!N847*1000000/Stock!N847,0)</f>
        <v>0</v>
      </c>
      <c r="O847">
        <f>IFERROR('Million vkm'!O847*1000000/Stock!O847,0)</f>
        <v>0</v>
      </c>
      <c r="P847">
        <f>IFERROR('Million vkm'!P847*1000000/Stock!P847,0)</f>
        <v>0</v>
      </c>
      <c r="R847">
        <f>IFERROR('Million vkm'!R847*1000000/Stock!R847,0)</f>
        <v>12327.190936408624</v>
      </c>
    </row>
    <row r="848" spans="1:18" x14ac:dyDescent="0.25">
      <c r="A848">
        <v>1995</v>
      </c>
      <c r="B848">
        <f>IFERROR('Million vkm'!B848*1000000/Stock!B848,0)</f>
        <v>15518.473849531587</v>
      </c>
      <c r="C848">
        <f>IFERROR('Million vkm'!C848*1000000/Stock!C848,0)</f>
        <v>19043.64612548173</v>
      </c>
      <c r="D848">
        <f>IFERROR('Million vkm'!D848*1000000/Stock!D848,0)</f>
        <v>21407.826300973615</v>
      </c>
      <c r="F848">
        <f>IFERROR('Million vkm'!F848*1000000/Stock!F848,0)</f>
        <v>0</v>
      </c>
      <c r="G848">
        <f>IFERROR('Million vkm'!G848*1000000/Stock!G848,0)</f>
        <v>31049.003691798989</v>
      </c>
      <c r="H848">
        <f>IFERROR('Million vkm'!H848*1000000/Stock!H848,0)</f>
        <v>29038.064103466262</v>
      </c>
      <c r="J848">
        <f>IFERROR('Million vkm'!J848*1000000/Stock!J848,0)</f>
        <v>0</v>
      </c>
      <c r="K848">
        <f>IFERROR('Million vkm'!K848*1000000/Stock!K848,0)</f>
        <v>0</v>
      </c>
      <c r="L848">
        <f>IFERROR('Million vkm'!L848*1000000/Stock!L848,0)</f>
        <v>0</v>
      </c>
      <c r="N848">
        <f>IFERROR('Million vkm'!N848*1000000/Stock!N848,0)</f>
        <v>0</v>
      </c>
      <c r="O848">
        <f>IFERROR('Million vkm'!O848*1000000/Stock!O848,0)</f>
        <v>0</v>
      </c>
      <c r="P848">
        <f>IFERROR('Million vkm'!P848*1000000/Stock!P848,0)</f>
        <v>0</v>
      </c>
      <c r="R848">
        <f>IFERROR('Million vkm'!R848*1000000/Stock!R848,0)</f>
        <v>12055.992735807637</v>
      </c>
    </row>
    <row r="849" spans="1:18" x14ac:dyDescent="0.25">
      <c r="A849">
        <v>1994</v>
      </c>
      <c r="B849">
        <f>IFERROR('Million vkm'!B849*1000000/Stock!B849,0)</f>
        <v>15177.067424841898</v>
      </c>
      <c r="C849">
        <f>IFERROR('Million vkm'!C849*1000000/Stock!C849,0)</f>
        <v>18624.685910721138</v>
      </c>
      <c r="D849">
        <f>IFERROR('Million vkm'!D849*1000000/Stock!D849,0)</f>
        <v>20936.854122352193</v>
      </c>
      <c r="F849">
        <f>IFERROR('Million vkm'!F849*1000000/Stock!F849,0)</f>
        <v>0</v>
      </c>
      <c r="G849">
        <f>IFERROR('Million vkm'!G849*1000000/Stock!G849,0)</f>
        <v>30365.925610579412</v>
      </c>
      <c r="H849">
        <f>IFERROR('Million vkm'!H849*1000000/Stock!H849,0)</f>
        <v>28399.226693190001</v>
      </c>
      <c r="J849">
        <f>IFERROR('Million vkm'!J849*1000000/Stock!J849,0)</f>
        <v>0</v>
      </c>
      <c r="K849">
        <f>IFERROR('Million vkm'!K849*1000000/Stock!K849,0)</f>
        <v>0</v>
      </c>
      <c r="L849">
        <f>IFERROR('Million vkm'!L849*1000000/Stock!L849,0)</f>
        <v>0</v>
      </c>
      <c r="N849">
        <f>IFERROR('Million vkm'!N849*1000000/Stock!N849,0)</f>
        <v>0</v>
      </c>
      <c r="O849">
        <f>IFERROR('Million vkm'!O849*1000000/Stock!O849,0)</f>
        <v>0</v>
      </c>
      <c r="P849">
        <f>IFERROR('Million vkm'!P849*1000000/Stock!P849,0)</f>
        <v>0</v>
      </c>
      <c r="R849">
        <f>IFERROR('Million vkm'!R849*1000000/Stock!R849,0)</f>
        <v>11790.760895619867</v>
      </c>
    </row>
    <row r="850" spans="1:18" x14ac:dyDescent="0.25">
      <c r="A850">
        <v>1993</v>
      </c>
      <c r="B850">
        <f>IFERROR('Million vkm'!B850*1000000/Stock!B850,0)</f>
        <v>14843.171941495373</v>
      </c>
      <c r="C850">
        <f>IFERROR('Million vkm'!C850*1000000/Stock!C850,0)</f>
        <v>18214.942820685275</v>
      </c>
      <c r="D850">
        <f>IFERROR('Million vkm'!D850*1000000/Stock!D850,0)</f>
        <v>20476.243331660447</v>
      </c>
      <c r="F850">
        <f>IFERROR('Million vkm'!F850*1000000/Stock!F850,0)</f>
        <v>0</v>
      </c>
      <c r="G850">
        <f>IFERROR('Million vkm'!G850*1000000/Stock!G850,0)</f>
        <v>29697.875247146658</v>
      </c>
      <c r="H850">
        <f>IFERROR('Million vkm'!H850*1000000/Stock!H850,0)</f>
        <v>27774.443705939841</v>
      </c>
      <c r="J850">
        <f>IFERROR('Million vkm'!J850*1000000/Stock!J850,0)</f>
        <v>0</v>
      </c>
      <c r="K850">
        <f>IFERROR('Million vkm'!K850*1000000/Stock!K850,0)</f>
        <v>0</v>
      </c>
      <c r="L850">
        <f>IFERROR('Million vkm'!L850*1000000/Stock!L850,0)</f>
        <v>0</v>
      </c>
      <c r="N850">
        <f>IFERROR('Million vkm'!N850*1000000/Stock!N850,0)</f>
        <v>0</v>
      </c>
      <c r="O850">
        <f>IFERROR('Million vkm'!O850*1000000/Stock!O850,0)</f>
        <v>0</v>
      </c>
      <c r="P850">
        <f>IFERROR('Million vkm'!P850*1000000/Stock!P850,0)</f>
        <v>0</v>
      </c>
      <c r="R850">
        <f>IFERROR('Million vkm'!R850*1000000/Stock!R850,0)</f>
        <v>11531.364155916228</v>
      </c>
    </row>
    <row r="851" spans="1:18" x14ac:dyDescent="0.25">
      <c r="A851">
        <v>1992</v>
      </c>
      <c r="B851">
        <f>IFERROR('Million vkm'!B851*1000000/Stock!B851,0)</f>
        <v>14516.622158782471</v>
      </c>
      <c r="C851">
        <f>IFERROR('Million vkm'!C851*1000000/Stock!C851,0)</f>
        <v>17814.214078630197</v>
      </c>
      <c r="D851">
        <f>IFERROR('Million vkm'!D851*1000000/Stock!D851,0)</f>
        <v>20025.765978363914</v>
      </c>
      <c r="F851">
        <f>IFERROR('Million vkm'!F851*1000000/Stock!F851,0)</f>
        <v>0</v>
      </c>
      <c r="G851">
        <f>IFERROR('Million vkm'!G851*1000000/Stock!G851,0)</f>
        <v>29044.521991709429</v>
      </c>
      <c r="H851">
        <f>IFERROR('Million vkm'!H851*1000000/Stock!H851,0)</f>
        <v>27163.405944409154</v>
      </c>
      <c r="J851">
        <f>IFERROR('Million vkm'!J851*1000000/Stock!J851,0)</f>
        <v>0</v>
      </c>
      <c r="K851">
        <f>IFERROR('Million vkm'!K851*1000000/Stock!K851,0)</f>
        <v>0</v>
      </c>
      <c r="L851">
        <f>IFERROR('Million vkm'!L851*1000000/Stock!L851,0)</f>
        <v>0</v>
      </c>
      <c r="N851">
        <f>IFERROR('Million vkm'!N851*1000000/Stock!N851,0)</f>
        <v>0</v>
      </c>
      <c r="O851">
        <f>IFERROR('Million vkm'!O851*1000000/Stock!O851,0)</f>
        <v>0</v>
      </c>
      <c r="P851">
        <f>IFERROR('Million vkm'!P851*1000000/Stock!P851,0)</f>
        <v>0</v>
      </c>
      <c r="R851">
        <f>IFERROR('Million vkm'!R851*1000000/Stock!R851,0)</f>
        <v>11277.674144486073</v>
      </c>
    </row>
    <row r="852" spans="1:18" x14ac:dyDescent="0.25">
      <c r="A852">
        <v>1991</v>
      </c>
      <c r="B852">
        <f>IFERROR('Million vkm'!B852*1000000/Stock!B852,0)</f>
        <v>14197.256471289258</v>
      </c>
      <c r="C852">
        <f>IFERROR('Million vkm'!C852*1000000/Stock!C852,0)</f>
        <v>17422.301368900338</v>
      </c>
      <c r="D852">
        <f>IFERROR('Million vkm'!D852*1000000/Stock!D852,0)</f>
        <v>19585.199126839911</v>
      </c>
      <c r="F852">
        <f>IFERROR('Million vkm'!F852*1000000/Stock!F852,0)</f>
        <v>0</v>
      </c>
      <c r="G852">
        <f>IFERROR('Million vkm'!G852*1000000/Stock!G852,0)</f>
        <v>28405.542507891812</v>
      </c>
      <c r="H852">
        <f>IFERROR('Million vkm'!H852*1000000/Stock!H852,0)</f>
        <v>26565.811013632156</v>
      </c>
      <c r="J852">
        <f>IFERROR('Million vkm'!J852*1000000/Stock!J852,0)</f>
        <v>0</v>
      </c>
      <c r="K852">
        <f>IFERROR('Million vkm'!K852*1000000/Stock!K852,0)</f>
        <v>0</v>
      </c>
      <c r="L852">
        <f>IFERROR('Million vkm'!L852*1000000/Stock!L852,0)</f>
        <v>0</v>
      </c>
      <c r="N852">
        <f>IFERROR('Million vkm'!N852*1000000/Stock!N852,0)</f>
        <v>0</v>
      </c>
      <c r="O852">
        <f>IFERROR('Million vkm'!O852*1000000/Stock!O852,0)</f>
        <v>0</v>
      </c>
      <c r="P852">
        <f>IFERROR('Million vkm'!P852*1000000/Stock!P852,0)</f>
        <v>0</v>
      </c>
      <c r="R852">
        <f>IFERROR('Million vkm'!R852*1000000/Stock!R852,0)</f>
        <v>11029.565313307381</v>
      </c>
    </row>
    <row r="853" spans="1:18" x14ac:dyDescent="0.25">
      <c r="A853">
        <v>1990</v>
      </c>
      <c r="B853">
        <f>IFERROR('Million vkm'!B853*1000000/Stock!B853,0)</f>
        <v>13884.916828920896</v>
      </c>
      <c r="C853">
        <f>IFERROR('Million vkm'!C853*1000000/Stock!C853,0)</f>
        <v>17039.010738784527</v>
      </c>
      <c r="D853">
        <f>IFERROR('Million vkm'!D853*1000000/Stock!D853,0)</f>
        <v>19154.324746049439</v>
      </c>
      <c r="F853">
        <f>IFERROR('Million vkm'!F853*1000000/Stock!F853,0)</f>
        <v>0</v>
      </c>
      <c r="G853">
        <f>IFERROR('Million vkm'!G853*1000000/Stock!G853,0)</f>
        <v>27780.620572718199</v>
      </c>
      <c r="H853">
        <f>IFERROR('Million vkm'!H853*1000000/Stock!H853,0)</f>
        <v>25981.363171332243</v>
      </c>
      <c r="J853">
        <f>IFERROR('Million vkm'!J853*1000000/Stock!J853,0)</f>
        <v>0</v>
      </c>
      <c r="K853">
        <f>IFERROR('Million vkm'!K853*1000000/Stock!K853,0)</f>
        <v>0</v>
      </c>
      <c r="L853">
        <f>IFERROR('Million vkm'!L853*1000000/Stock!L853,0)</f>
        <v>0</v>
      </c>
      <c r="N853">
        <f>IFERROR('Million vkm'!N853*1000000/Stock!N853,0)</f>
        <v>0</v>
      </c>
      <c r="O853">
        <f>IFERROR('Million vkm'!O853*1000000/Stock!O853,0)</f>
        <v>0</v>
      </c>
      <c r="P853">
        <f>IFERROR('Million vkm'!P853*1000000/Stock!P853,0)</f>
        <v>0</v>
      </c>
      <c r="R853">
        <f>IFERROR('Million vkm'!R853*1000000/Stock!R853,0)</f>
        <v>0</v>
      </c>
    </row>
    <row r="854" spans="1:18" x14ac:dyDescent="0.25">
      <c r="A854">
        <v>1989</v>
      </c>
      <c r="B854">
        <f>IFERROR('Million vkm'!B854*1000000/Stock!B854,0)</f>
        <v>13579.448658684634</v>
      </c>
      <c r="C854">
        <f>IFERROR('Million vkm'!C854*1000000/Stock!C854,0)</f>
        <v>16664.152502531273</v>
      </c>
      <c r="D854">
        <f>IFERROR('Million vkm'!D854*1000000/Stock!D854,0)</f>
        <v>18732.929601636344</v>
      </c>
      <c r="F854">
        <f>IFERROR('Million vkm'!F854*1000000/Stock!F854,0)</f>
        <v>0</v>
      </c>
      <c r="G854">
        <f>IFERROR('Million vkm'!G854*1000000/Stock!G854,0)</f>
        <v>27169.446920118411</v>
      </c>
      <c r="H854">
        <f>IFERROR('Million vkm'!H854*1000000/Stock!H854,0)</f>
        <v>25409.773181562938</v>
      </c>
      <c r="J854">
        <f>IFERROR('Million vkm'!J854*1000000/Stock!J854,0)</f>
        <v>0</v>
      </c>
      <c r="K854">
        <f>IFERROR('Million vkm'!K854*1000000/Stock!K854,0)</f>
        <v>0</v>
      </c>
      <c r="L854">
        <f>IFERROR('Million vkm'!L854*1000000/Stock!L854,0)</f>
        <v>0</v>
      </c>
      <c r="N854">
        <f>IFERROR('Million vkm'!N854*1000000/Stock!N854,0)</f>
        <v>0</v>
      </c>
      <c r="O854">
        <f>IFERROR('Million vkm'!O854*1000000/Stock!O854,0)</f>
        <v>0</v>
      </c>
      <c r="P854">
        <f>IFERROR('Million vkm'!P854*1000000/Stock!P854,0)</f>
        <v>0</v>
      </c>
      <c r="R854">
        <f>IFERROR('Million vkm'!R854*1000000/Stock!R854,0)</f>
        <v>10549.602749133499</v>
      </c>
    </row>
    <row r="855" spans="1:18" x14ac:dyDescent="0.25">
      <c r="A855">
        <v>1988</v>
      </c>
      <c r="B855">
        <f>IFERROR('Million vkm'!B855*1000000/Stock!B855,0)</f>
        <v>13280.700788193573</v>
      </c>
      <c r="C855">
        <f>IFERROR('Million vkm'!C855*1000000/Stock!C855,0)</f>
        <v>16297.541147475584</v>
      </c>
      <c r="D855">
        <f>IFERROR('Million vkm'!D855*1000000/Stock!D855,0)</f>
        <v>18320.805150400345</v>
      </c>
      <c r="F855">
        <f>IFERROR('Million vkm'!F855*1000000/Stock!F855,0)</f>
        <v>0</v>
      </c>
      <c r="G855">
        <f>IFERROR('Million vkm'!G855*1000000/Stock!G855,0)</f>
        <v>26571.719087875797</v>
      </c>
      <c r="H855">
        <f>IFERROR('Million vkm'!H855*1000000/Stock!H855,0)</f>
        <v>24850.758171568556</v>
      </c>
      <c r="J855">
        <f>IFERROR('Million vkm'!J855*1000000/Stock!J855,0)</f>
        <v>0</v>
      </c>
      <c r="K855">
        <f>IFERROR('Million vkm'!K855*1000000/Stock!K855,0)</f>
        <v>0</v>
      </c>
      <c r="L855">
        <f>IFERROR('Million vkm'!L855*1000000/Stock!L855,0)</f>
        <v>0</v>
      </c>
      <c r="N855">
        <f>IFERROR('Million vkm'!N855*1000000/Stock!N855,0)</f>
        <v>0</v>
      </c>
      <c r="O855">
        <f>IFERROR('Million vkm'!O855*1000000/Stock!O855,0)</f>
        <v>0</v>
      </c>
      <c r="P855">
        <f>IFERROR('Million vkm'!P855*1000000/Stock!P855,0)</f>
        <v>0</v>
      </c>
      <c r="R855">
        <f>IFERROR('Million vkm'!R855*1000000/Stock!R855,0)</f>
        <v>0</v>
      </c>
    </row>
    <row r="856" spans="1:18" x14ac:dyDescent="0.25">
      <c r="A856">
        <v>1987</v>
      </c>
      <c r="B856">
        <f>IFERROR('Million vkm'!B856*1000000/Stock!B856,0)</f>
        <v>12988.525370853316</v>
      </c>
      <c r="C856">
        <f>IFERROR('Million vkm'!C856*1000000/Stock!C856,0)</f>
        <v>15938.995242231116</v>
      </c>
      <c r="D856">
        <f>IFERROR('Million vkm'!D856*1000000/Stock!D856,0)</f>
        <v>17917.747437091541</v>
      </c>
      <c r="F856">
        <f>IFERROR('Million vkm'!F856*1000000/Stock!F856,0)</f>
        <v>0</v>
      </c>
      <c r="G856">
        <f>IFERROR('Million vkm'!G856*1000000/Stock!G856,0)</f>
        <v>25987.141267942541</v>
      </c>
      <c r="H856">
        <f>IFERROR('Million vkm'!H856*1000000/Stock!H856,0)</f>
        <v>24304.04149179404</v>
      </c>
      <c r="J856">
        <f>IFERROR('Million vkm'!J856*1000000/Stock!J856,0)</f>
        <v>0</v>
      </c>
      <c r="K856">
        <f>IFERROR('Million vkm'!K856*1000000/Stock!K856,0)</f>
        <v>0</v>
      </c>
      <c r="L856">
        <f>IFERROR('Million vkm'!L856*1000000/Stock!L856,0)</f>
        <v>0</v>
      </c>
      <c r="N856">
        <f>IFERROR('Million vkm'!N856*1000000/Stock!N856,0)</f>
        <v>0</v>
      </c>
      <c r="O856">
        <f>IFERROR('Million vkm'!O856*1000000/Stock!O856,0)</f>
        <v>0</v>
      </c>
      <c r="P856">
        <f>IFERROR('Million vkm'!P856*1000000/Stock!P856,0)</f>
        <v>0</v>
      </c>
      <c r="R856">
        <f>IFERROR('Million vkm'!R856*1000000/Stock!R856,0)</f>
        <v>0</v>
      </c>
    </row>
    <row r="857" spans="1:18" x14ac:dyDescent="0.25">
      <c r="A857">
        <v>1986</v>
      </c>
      <c r="B857">
        <f>IFERROR('Million vkm'!B857*1000000/Stock!B857,0)</f>
        <v>12702.777812694538</v>
      </c>
      <c r="C857">
        <f>IFERROR('Million vkm'!C857*1000000/Stock!C857,0)</f>
        <v>15588.337346902033</v>
      </c>
      <c r="D857">
        <f>IFERROR('Million vkm'!D857*1000000/Stock!D857,0)</f>
        <v>17523.556993475533</v>
      </c>
      <c r="F857">
        <f>IFERROR('Million vkm'!F857*1000000/Stock!F857,0)</f>
        <v>0</v>
      </c>
      <c r="G857">
        <f>IFERROR('Million vkm'!G857*1000000/Stock!G857,0)</f>
        <v>25415.424160047798</v>
      </c>
      <c r="H857">
        <f>IFERROR('Million vkm'!H857*1000000/Stock!H857,0)</f>
        <v>23769.352578974576</v>
      </c>
      <c r="J857">
        <f>IFERROR('Million vkm'!J857*1000000/Stock!J857,0)</f>
        <v>0</v>
      </c>
      <c r="K857">
        <f>IFERROR('Million vkm'!K857*1000000/Stock!K857,0)</f>
        <v>0</v>
      </c>
      <c r="L857">
        <f>IFERROR('Million vkm'!L857*1000000/Stock!L857,0)</f>
        <v>0</v>
      </c>
      <c r="N857">
        <f>IFERROR('Million vkm'!N857*1000000/Stock!N857,0)</f>
        <v>0</v>
      </c>
      <c r="O857">
        <f>IFERROR('Million vkm'!O857*1000000/Stock!O857,0)</f>
        <v>0</v>
      </c>
      <c r="P857">
        <f>IFERROR('Million vkm'!P857*1000000/Stock!P857,0)</f>
        <v>0</v>
      </c>
      <c r="R857">
        <f>IFERROR('Million vkm'!R857*1000000/Stock!R857,0)</f>
        <v>0</v>
      </c>
    </row>
    <row r="858" spans="1:18" x14ac:dyDescent="0.25">
      <c r="A858">
        <v>1985</v>
      </c>
      <c r="B858">
        <f>IFERROR('Million vkm'!B858*1000000/Stock!B858,0)</f>
        <v>12423.316700815261</v>
      </c>
      <c r="C858">
        <f>IFERROR('Million vkm'!C858*1000000/Stock!C858,0)</f>
        <v>15245.393925270191</v>
      </c>
      <c r="D858">
        <f>IFERROR('Million vkm'!D858*1000000/Stock!D858,0)</f>
        <v>17138.038739619064</v>
      </c>
      <c r="F858">
        <f>IFERROR('Million vkm'!F858*1000000/Stock!F858,0)</f>
        <v>0</v>
      </c>
      <c r="G858">
        <f>IFERROR('Million vkm'!G858*1000000/Stock!G858,0)</f>
        <v>24856.284828526743</v>
      </c>
      <c r="H858">
        <f>IFERROR('Million vkm'!H858*1000000/Stock!H858,0)</f>
        <v>23246.426822237139</v>
      </c>
      <c r="J858">
        <f>IFERROR('Million vkm'!J858*1000000/Stock!J858,0)</f>
        <v>0</v>
      </c>
      <c r="K858">
        <f>IFERROR('Million vkm'!K858*1000000/Stock!K858,0)</f>
        <v>0</v>
      </c>
      <c r="L858">
        <f>IFERROR('Million vkm'!L858*1000000/Stock!L858,0)</f>
        <v>0</v>
      </c>
      <c r="N858">
        <f>IFERROR('Million vkm'!N858*1000000/Stock!N858,0)</f>
        <v>0</v>
      </c>
      <c r="O858">
        <f>IFERROR('Million vkm'!O858*1000000/Stock!O858,0)</f>
        <v>0</v>
      </c>
      <c r="P858">
        <f>IFERROR('Million vkm'!P858*1000000/Stock!P858,0)</f>
        <v>0</v>
      </c>
      <c r="R858">
        <f>IFERROR('Million vkm'!R858*1000000/Stock!R858,0)</f>
        <v>0</v>
      </c>
    </row>
    <row r="859" spans="1:18" x14ac:dyDescent="0.25">
      <c r="A859">
        <v>1984</v>
      </c>
      <c r="B859">
        <f>IFERROR('Million vkm'!B859*1000000/Stock!B859,0)</f>
        <v>12150.003733397329</v>
      </c>
      <c r="C859">
        <f>IFERROR('Million vkm'!C859*1000000/Stock!C859,0)</f>
        <v>14909.995258914245</v>
      </c>
      <c r="D859">
        <f>IFERROR('Million vkm'!D859*1000000/Stock!D859,0)</f>
        <v>16761.001887347444</v>
      </c>
      <c r="F859">
        <f>IFERROR('Million vkm'!F859*1000000/Stock!F859,0)</f>
        <v>0</v>
      </c>
      <c r="G859">
        <f>IFERROR('Million vkm'!G859*1000000/Stock!G859,0)</f>
        <v>24309.446562299163</v>
      </c>
      <c r="H859">
        <f>IFERROR('Million vkm'!H859*1000000/Stock!H859,0)</f>
        <v>22735.005432147922</v>
      </c>
      <c r="J859">
        <f>IFERROR('Million vkm'!J859*1000000/Stock!J859,0)</f>
        <v>0</v>
      </c>
      <c r="K859">
        <f>IFERROR('Million vkm'!K859*1000000/Stock!K859,0)</f>
        <v>0</v>
      </c>
      <c r="L859">
        <f>IFERROR('Million vkm'!L859*1000000/Stock!L859,0)</f>
        <v>0</v>
      </c>
      <c r="N859">
        <f>IFERROR('Million vkm'!N859*1000000/Stock!N859,0)</f>
        <v>0</v>
      </c>
      <c r="O859">
        <f>IFERROR('Million vkm'!O859*1000000/Stock!O859,0)</f>
        <v>0</v>
      </c>
      <c r="P859">
        <f>IFERROR('Million vkm'!P859*1000000/Stock!P859,0)</f>
        <v>0</v>
      </c>
      <c r="R859">
        <f>IFERROR('Million vkm'!R859*1000000/Stock!R859,0)</f>
        <v>0</v>
      </c>
    </row>
    <row r="860" spans="1:18" x14ac:dyDescent="0.25">
      <c r="A860">
        <v>1983</v>
      </c>
      <c r="B860">
        <f>IFERROR('Million vkm'!B860*1000000/Stock!B860,0)</f>
        <v>11882.703651262585</v>
      </c>
      <c r="C860">
        <f>IFERROR('Million vkm'!C860*1000000/Stock!C860,0)</f>
        <v>14581.975363218131</v>
      </c>
      <c r="D860">
        <f>IFERROR('Million vkm'!D860*1000000/Stock!D860,0)</f>
        <v>16392.259845825803</v>
      </c>
      <c r="F860">
        <f>IFERROR('Million vkm'!F860*1000000/Stock!F860,0)</f>
        <v>0</v>
      </c>
      <c r="G860">
        <f>IFERROR('Million vkm'!G860*1000000/Stock!G860,0)</f>
        <v>23774.638737928573</v>
      </c>
      <c r="H860">
        <f>IFERROR('Million vkm'!H860*1000000/Stock!H860,0)</f>
        <v>22234.835312640658</v>
      </c>
      <c r="J860">
        <f>IFERROR('Million vkm'!J860*1000000/Stock!J860,0)</f>
        <v>0</v>
      </c>
      <c r="K860">
        <f>IFERROR('Million vkm'!K860*1000000/Stock!K860,0)</f>
        <v>0</v>
      </c>
      <c r="L860">
        <f>IFERROR('Million vkm'!L860*1000000/Stock!L860,0)</f>
        <v>0</v>
      </c>
      <c r="N860">
        <f>IFERROR('Million vkm'!N860*1000000/Stock!N860,0)</f>
        <v>0</v>
      </c>
      <c r="O860">
        <f>IFERROR('Million vkm'!O860*1000000/Stock!O860,0)</f>
        <v>0</v>
      </c>
      <c r="P860">
        <f>IFERROR('Million vkm'!P860*1000000/Stock!P860,0)</f>
        <v>0</v>
      </c>
      <c r="R860">
        <f>IFERROR('Million vkm'!R860*1000000/Stock!R860,0)</f>
        <v>0</v>
      </c>
    </row>
    <row r="861" spans="1:18" x14ac:dyDescent="0.25">
      <c r="A861">
        <v>1982</v>
      </c>
      <c r="B861">
        <f>IFERROR('Million vkm'!B861*1000000/Stock!B861,0)</f>
        <v>11621.28417093481</v>
      </c>
      <c r="C861">
        <f>IFERROR('Million vkm'!C861*1000000/Stock!C861,0)</f>
        <v>14261.171905227331</v>
      </c>
      <c r="D861">
        <f>IFERROR('Million vkm'!D861*1000000/Stock!D861,0)</f>
        <v>16031.630129217636</v>
      </c>
      <c r="F861">
        <f>IFERROR('Million vkm'!F861*1000000/Stock!F861,0)</f>
        <v>0</v>
      </c>
      <c r="G861">
        <f>IFERROR('Million vkm'!G861*1000000/Stock!G861,0)</f>
        <v>23251.596685694152</v>
      </c>
      <c r="H861">
        <f>IFERROR('Million vkm'!H861*1000000/Stock!H861,0)</f>
        <v>21745.668935762569</v>
      </c>
      <c r="J861">
        <f>IFERROR('Million vkm'!J861*1000000/Stock!J861,0)</f>
        <v>0</v>
      </c>
      <c r="K861">
        <f>IFERROR('Million vkm'!K861*1000000/Stock!K861,0)</f>
        <v>0</v>
      </c>
      <c r="L861">
        <f>IFERROR('Million vkm'!L861*1000000/Stock!L861,0)</f>
        <v>0</v>
      </c>
      <c r="N861">
        <f>IFERROR('Million vkm'!N861*1000000/Stock!N861,0)</f>
        <v>0</v>
      </c>
      <c r="O861">
        <f>IFERROR('Million vkm'!O861*1000000/Stock!O861,0)</f>
        <v>0</v>
      </c>
      <c r="P861">
        <f>IFERROR('Million vkm'!P861*1000000/Stock!P861,0)</f>
        <v>0</v>
      </c>
      <c r="R861">
        <f>IFERROR('Million vkm'!R861*1000000/Stock!R861,0)</f>
        <v>0</v>
      </c>
    </row>
    <row r="862" spans="1:18" x14ac:dyDescent="0.25">
      <c r="A862">
        <v>1981</v>
      </c>
      <c r="B862">
        <f>IFERROR('Million vkm'!B862*1000000/Stock!B862,0)</f>
        <v>11365.615919174243</v>
      </c>
      <c r="C862">
        <f>IFERROR('Million vkm'!C862*1000000/Stock!C862,0)</f>
        <v>13947.426123312336</v>
      </c>
      <c r="D862">
        <f>IFERROR('Million vkm'!D862*1000000/Stock!D862,0)</f>
        <v>15678.934266374847</v>
      </c>
      <c r="F862">
        <f>IFERROR('Million vkm'!F862*1000000/Stock!F862,0)</f>
        <v>0</v>
      </c>
      <c r="G862">
        <f>IFERROR('Million vkm'!G862*1000000/Stock!G862,0)</f>
        <v>22740.061558608879</v>
      </c>
      <c r="H862">
        <f>IFERROR('Million vkm'!H862*1000000/Stock!H862,0)</f>
        <v>21267.264219175788</v>
      </c>
      <c r="J862">
        <f>IFERROR('Million vkm'!J862*1000000/Stock!J862,0)</f>
        <v>0</v>
      </c>
      <c r="K862">
        <f>IFERROR('Million vkm'!K862*1000000/Stock!K862,0)</f>
        <v>0</v>
      </c>
      <c r="L862">
        <f>IFERROR('Million vkm'!L862*1000000/Stock!L862,0)</f>
        <v>0</v>
      </c>
      <c r="N862">
        <f>IFERROR('Million vkm'!N862*1000000/Stock!N862,0)</f>
        <v>0</v>
      </c>
      <c r="O862">
        <f>IFERROR('Million vkm'!O862*1000000/Stock!O862,0)</f>
        <v>0</v>
      </c>
      <c r="P862">
        <f>IFERROR('Million vkm'!P862*1000000/Stock!P862,0)</f>
        <v>0</v>
      </c>
      <c r="R862">
        <f>IFERROR('Million vkm'!R862*1000000/Stock!R862,0)</f>
        <v>0</v>
      </c>
    </row>
    <row r="863" spans="1:18" x14ac:dyDescent="0.25">
      <c r="A863">
        <v>1980</v>
      </c>
      <c r="B863">
        <f>IFERROR('Million vkm'!B863*1000000/Stock!B863,0)</f>
        <v>11115.572368952411</v>
      </c>
      <c r="C863">
        <f>IFERROR('Million vkm'!C863*1000000/Stock!C863,0)</f>
        <v>13640.582748599452</v>
      </c>
      <c r="D863">
        <f>IFERROR('Million vkm'!D863*1000000/Stock!D863,0)</f>
        <v>15333.997712514603</v>
      </c>
      <c r="F863">
        <f>IFERROR('Million vkm'!F863*1000000/Stock!F863,0)</f>
        <v>0</v>
      </c>
      <c r="G863">
        <f>IFERROR('Million vkm'!G863*1000000/Stock!G863,0)</f>
        <v>22239.780204319475</v>
      </c>
      <c r="H863">
        <f>IFERROR('Million vkm'!H863*1000000/Stock!H863,0)</f>
        <v>20799.384406353922</v>
      </c>
      <c r="J863">
        <f>IFERROR('Million vkm'!J863*1000000/Stock!J863,0)</f>
        <v>0</v>
      </c>
      <c r="K863">
        <f>IFERROR('Million vkm'!K863*1000000/Stock!K863,0)</f>
        <v>0</v>
      </c>
      <c r="L863">
        <f>IFERROR('Million vkm'!L863*1000000/Stock!L863,0)</f>
        <v>0</v>
      </c>
      <c r="N863">
        <f>IFERROR('Million vkm'!N863*1000000/Stock!N863,0)</f>
        <v>0</v>
      </c>
      <c r="O863">
        <f>IFERROR('Million vkm'!O863*1000000/Stock!O863,0)</f>
        <v>0</v>
      </c>
      <c r="P863">
        <f>IFERROR('Million vkm'!P863*1000000/Stock!P863,0)</f>
        <v>0</v>
      </c>
      <c r="R863">
        <f>IFERROR('Million vkm'!R863*1000000/Stock!R863,0)</f>
        <v>0</v>
      </c>
    </row>
    <row r="864" spans="1:18" x14ac:dyDescent="0.25">
      <c r="A864">
        <v>1979</v>
      </c>
      <c r="B864">
        <f>IFERROR('Million vkm'!B864*1000000/Stock!B864,0)</f>
        <v>10871.029776835456</v>
      </c>
      <c r="C864">
        <f>IFERROR('Million vkm'!C864*1000000/Stock!C864,0)</f>
        <v>13340.489928130279</v>
      </c>
      <c r="D864">
        <f>IFERROR('Million vkm'!D864*1000000/Stock!D864,0)</f>
        <v>14996.649762839284</v>
      </c>
      <c r="F864">
        <f>IFERROR('Million vkm'!F864*1000000/Stock!F864,0)</f>
        <v>0</v>
      </c>
      <c r="G864">
        <f>IFERROR('Million vkm'!G864*1000000/Stock!G864,0)</f>
        <v>21750.505039824453</v>
      </c>
      <c r="H864">
        <f>IFERROR('Million vkm'!H864*1000000/Stock!H864,0)</f>
        <v>20341.79794941414</v>
      </c>
      <c r="J864">
        <f>IFERROR('Million vkm'!J864*1000000/Stock!J864,0)</f>
        <v>0</v>
      </c>
      <c r="K864">
        <f>IFERROR('Million vkm'!K864*1000000/Stock!K864,0)</f>
        <v>0</v>
      </c>
      <c r="L864">
        <f>IFERROR('Million vkm'!L864*1000000/Stock!L864,0)</f>
        <v>0</v>
      </c>
      <c r="N864">
        <f>IFERROR('Million vkm'!N864*1000000/Stock!N864,0)</f>
        <v>0</v>
      </c>
      <c r="O864">
        <f>IFERROR('Million vkm'!O864*1000000/Stock!O864,0)</f>
        <v>0</v>
      </c>
      <c r="P864">
        <f>IFERROR('Million vkm'!P864*1000000/Stock!P864,0)</f>
        <v>0</v>
      </c>
      <c r="R864">
        <f>IFERROR('Million vkm'!R864*1000000/Stock!R864,0)</f>
        <v>0</v>
      </c>
    </row>
    <row r="865" spans="1:18" x14ac:dyDescent="0.25">
      <c r="A865">
        <v>1978</v>
      </c>
      <c r="B865">
        <f>IFERROR('Million vkm'!B865*1000000/Stock!B865,0)</f>
        <v>10631.867121745074</v>
      </c>
      <c r="C865">
        <f>IFERROR('Million vkm'!C865*1000000/Stock!C865,0)</f>
        <v>13046.999149711406</v>
      </c>
      <c r="D865">
        <f>IFERROR('Million vkm'!D865*1000000/Stock!D865,0)</f>
        <v>14666.723468056813</v>
      </c>
      <c r="F865">
        <f>IFERROR('Million vkm'!F865*1000000/Stock!F865,0)</f>
        <v>0</v>
      </c>
      <c r="G865">
        <f>IFERROR('Million vkm'!G865*1000000/Stock!G865,0)</f>
        <v>21271.993928948315</v>
      </c>
      <c r="H865">
        <f>IFERROR('Million vkm'!H865*1000000/Stock!H865,0)</f>
        <v>19894.278394527024</v>
      </c>
      <c r="J865">
        <f>IFERROR('Million vkm'!J865*1000000/Stock!J865,0)</f>
        <v>0</v>
      </c>
      <c r="K865">
        <f>IFERROR('Million vkm'!K865*1000000/Stock!K865,0)</f>
        <v>0</v>
      </c>
      <c r="L865">
        <f>IFERROR('Million vkm'!L865*1000000/Stock!L865,0)</f>
        <v>0</v>
      </c>
      <c r="N865">
        <f>IFERROR('Million vkm'!N865*1000000/Stock!N865,0)</f>
        <v>0</v>
      </c>
      <c r="O865">
        <f>IFERROR('Million vkm'!O865*1000000/Stock!O865,0)</f>
        <v>0</v>
      </c>
      <c r="P865">
        <f>IFERROR('Million vkm'!P865*1000000/Stock!P865,0)</f>
        <v>0</v>
      </c>
      <c r="R865">
        <f>IFERROR('Million vkm'!R865*1000000/Stock!R865,0)</f>
        <v>0</v>
      </c>
    </row>
    <row r="866" spans="1:18" x14ac:dyDescent="0.25">
      <c r="A866">
        <v>1977</v>
      </c>
      <c r="B866">
        <f>IFERROR('Million vkm'!B866*1000000/Stock!B866,0)</f>
        <v>10397.966045066685</v>
      </c>
      <c r="C866">
        <f>IFERROR('Million vkm'!C866*1000000/Stock!C866,0)</f>
        <v>12759.965168417759</v>
      </c>
      <c r="D866">
        <f>IFERROR('Million vkm'!D866*1000000/Stock!D866,0)</f>
        <v>14344.055551759564</v>
      </c>
      <c r="F866">
        <f>IFERROR('Million vkm'!F866*1000000/Stock!F866,0)</f>
        <v>0</v>
      </c>
      <c r="G866">
        <f>IFERROR('Million vkm'!G866*1000000/Stock!G866,0)</f>
        <v>20804.01006251145</v>
      </c>
      <c r="H866">
        <f>IFERROR('Million vkm'!H866*1000000/Stock!H866,0)</f>
        <v>19456.60426984743</v>
      </c>
      <c r="J866">
        <f>IFERROR('Million vkm'!J866*1000000/Stock!J866,0)</f>
        <v>0</v>
      </c>
      <c r="K866">
        <f>IFERROR('Million vkm'!K866*1000000/Stock!K866,0)</f>
        <v>0</v>
      </c>
      <c r="L866">
        <f>IFERROR('Million vkm'!L866*1000000/Stock!L866,0)</f>
        <v>0</v>
      </c>
      <c r="N866">
        <f>IFERROR('Million vkm'!N866*1000000/Stock!N866,0)</f>
        <v>0</v>
      </c>
      <c r="O866">
        <f>IFERROR('Million vkm'!O866*1000000/Stock!O866,0)</f>
        <v>0</v>
      </c>
      <c r="P866">
        <f>IFERROR('Million vkm'!P866*1000000/Stock!P866,0)</f>
        <v>0</v>
      </c>
      <c r="R866">
        <f>IFERROR('Million vkm'!R866*1000000/Stock!R866,0)</f>
        <v>0</v>
      </c>
    </row>
    <row r="867" spans="1:18" x14ac:dyDescent="0.25">
      <c r="A867">
        <v>1976</v>
      </c>
      <c r="B867">
        <f>IFERROR('Million vkm'!B867*1000000/Stock!B867,0)</f>
        <v>10169.210792075217</v>
      </c>
      <c r="C867">
        <f>IFERROR('Million vkm'!C867*1000000/Stock!C867,0)</f>
        <v>12479.245934712573</v>
      </c>
      <c r="D867">
        <f>IFERROR('Million vkm'!D867*1000000/Stock!D867,0)</f>
        <v>14028.486329620855</v>
      </c>
      <c r="F867">
        <f>IFERROR('Million vkm'!F867*1000000/Stock!F867,0)</f>
        <v>0</v>
      </c>
      <c r="G867">
        <f>IFERROR('Million vkm'!G867*1000000/Stock!G867,0)</f>
        <v>20346.321841136196</v>
      </c>
      <c r="H867">
        <f>IFERROR('Million vkm'!H867*1000000/Stock!H867,0)</f>
        <v>19028.55897591079</v>
      </c>
      <c r="J867">
        <f>IFERROR('Million vkm'!J867*1000000/Stock!J867,0)</f>
        <v>0</v>
      </c>
      <c r="K867">
        <f>IFERROR('Million vkm'!K867*1000000/Stock!K867,0)</f>
        <v>0</v>
      </c>
      <c r="L867">
        <f>IFERROR('Million vkm'!L867*1000000/Stock!L867,0)</f>
        <v>0</v>
      </c>
      <c r="N867">
        <f>IFERROR('Million vkm'!N867*1000000/Stock!N867,0)</f>
        <v>0</v>
      </c>
      <c r="O867">
        <f>IFERROR('Million vkm'!O867*1000000/Stock!O867,0)</f>
        <v>0</v>
      </c>
      <c r="P867">
        <f>IFERROR('Million vkm'!P867*1000000/Stock!P867,0)</f>
        <v>0</v>
      </c>
      <c r="R867">
        <f>IFERROR('Million vkm'!R867*1000000/Stock!R867,0)</f>
        <v>0</v>
      </c>
    </row>
    <row r="868" spans="1:18" x14ac:dyDescent="0.25">
      <c r="A868">
        <v>1975</v>
      </c>
      <c r="B868">
        <f>IFERROR('Million vkm'!B868*1000000/Stock!B868,0)</f>
        <v>9945.4881546495581</v>
      </c>
      <c r="C868">
        <f>IFERROR('Million vkm'!C868*1000000/Stock!C868,0)</f>
        <v>12204.702524148888</v>
      </c>
      <c r="D868">
        <f>IFERROR('Million vkm'!D868*1000000/Stock!D868,0)</f>
        <v>13719.859630369196</v>
      </c>
      <c r="F868">
        <f>IFERROR('Million vkm'!F868*1000000/Stock!F868,0)</f>
        <v>0</v>
      </c>
      <c r="G868">
        <f>IFERROR('Million vkm'!G868*1000000/Stock!G868,0)</f>
        <v>19898.702760631197</v>
      </c>
      <c r="H868">
        <f>IFERROR('Million vkm'!H868*1000000/Stock!H868,0)</f>
        <v>18609.930678440749</v>
      </c>
      <c r="J868">
        <f>IFERROR('Million vkm'!J868*1000000/Stock!J868,0)</f>
        <v>0</v>
      </c>
      <c r="K868">
        <f>IFERROR('Million vkm'!K868*1000000/Stock!K868,0)</f>
        <v>0</v>
      </c>
      <c r="L868">
        <f>IFERROR('Million vkm'!L868*1000000/Stock!L868,0)</f>
        <v>0</v>
      </c>
      <c r="N868">
        <f>IFERROR('Million vkm'!N868*1000000/Stock!N868,0)</f>
        <v>0</v>
      </c>
      <c r="O868">
        <f>IFERROR('Million vkm'!O868*1000000/Stock!O868,0)</f>
        <v>0</v>
      </c>
      <c r="P868">
        <f>IFERROR('Million vkm'!P868*1000000/Stock!P868,0)</f>
        <v>0</v>
      </c>
      <c r="R868">
        <f>IFERROR('Million vkm'!R868*1000000/Stock!R868,0)</f>
        <v>0</v>
      </c>
    </row>
    <row r="869" spans="1:18" x14ac:dyDescent="0.25">
      <c r="A869">
        <v>1974</v>
      </c>
      <c r="B869">
        <f>IFERROR('Million vkm'!B869*1000000/Stock!B869,0)</f>
        <v>9726.6874152472737</v>
      </c>
      <c r="C869">
        <f>IFERROR('Million vkm'!C869*1000000/Stock!C869,0)</f>
        <v>11936.19906861761</v>
      </c>
      <c r="D869">
        <f>IFERROR('Million vkm'!D869*1000000/Stock!D869,0)</f>
        <v>13418.022718501075</v>
      </c>
      <c r="F869">
        <f>IFERROR('Million vkm'!F869*1000000/Stock!F869,0)</f>
        <v>0</v>
      </c>
      <c r="G869">
        <f>IFERROR('Million vkm'!G869*1000000/Stock!G869,0)</f>
        <v>19460.931299897318</v>
      </c>
      <c r="H869">
        <f>IFERROR('Million vkm'!H869*1000000/Stock!H869,0)</f>
        <v>18200.512203515056</v>
      </c>
      <c r="J869">
        <f>IFERROR('Million vkm'!J869*1000000/Stock!J869,0)</f>
        <v>0</v>
      </c>
      <c r="K869">
        <f>IFERROR('Million vkm'!K869*1000000/Stock!K869,0)</f>
        <v>0</v>
      </c>
      <c r="L869">
        <f>IFERROR('Million vkm'!L869*1000000/Stock!L869,0)</f>
        <v>0</v>
      </c>
      <c r="N869">
        <f>IFERROR('Million vkm'!N869*1000000/Stock!N869,0)</f>
        <v>0</v>
      </c>
      <c r="O869">
        <f>IFERROR('Million vkm'!O869*1000000/Stock!O869,0)</f>
        <v>0</v>
      </c>
      <c r="P869">
        <f>IFERROR('Million vkm'!P869*1000000/Stock!P869,0)</f>
        <v>0</v>
      </c>
      <c r="R869">
        <f>IFERROR('Million vkm'!R869*1000000/Stock!R869,0)</f>
        <v>0</v>
      </c>
    </row>
    <row r="870" spans="1:18" x14ac:dyDescent="0.25">
      <c r="A870">
        <v>1973</v>
      </c>
      <c r="B870">
        <f>IFERROR('Million vkm'!B870*1000000/Stock!B870,0)</f>
        <v>9512.700292111831</v>
      </c>
      <c r="C870">
        <f>IFERROR('Million vkm'!C870*1000000/Stock!C870,0)</f>
        <v>11673.602689108024</v>
      </c>
      <c r="D870">
        <f>IFERROR('Million vkm'!D870*1000000/Stock!D870,0)</f>
        <v>13122.826218694048</v>
      </c>
      <c r="F870">
        <f>IFERROR('Million vkm'!F870*1000000/Stock!F870,0)</f>
        <v>0</v>
      </c>
      <c r="G870">
        <f>IFERROR('Million vkm'!G870*1000000/Stock!G870,0)</f>
        <v>19032.790811299586</v>
      </c>
      <c r="H870">
        <f>IFERROR('Million vkm'!H870*1000000/Stock!H870,0)</f>
        <v>17800.100935037728</v>
      </c>
      <c r="J870">
        <f>IFERROR('Million vkm'!J870*1000000/Stock!J870,0)</f>
        <v>0</v>
      </c>
      <c r="K870">
        <f>IFERROR('Million vkm'!K870*1000000/Stock!K870,0)</f>
        <v>0</v>
      </c>
      <c r="L870">
        <f>IFERROR('Million vkm'!L870*1000000/Stock!L870,0)</f>
        <v>0</v>
      </c>
      <c r="N870">
        <f>IFERROR('Million vkm'!N870*1000000/Stock!N870,0)</f>
        <v>0</v>
      </c>
      <c r="O870">
        <f>IFERROR('Million vkm'!O870*1000000/Stock!O870,0)</f>
        <v>0</v>
      </c>
      <c r="P870">
        <f>IFERROR('Million vkm'!P870*1000000/Stock!P870,0)</f>
        <v>0</v>
      </c>
      <c r="R870">
        <f>IFERROR('Million vkm'!R870*1000000/Stock!R870,0)</f>
        <v>0</v>
      </c>
    </row>
    <row r="871" spans="1:18" x14ac:dyDescent="0.25">
      <c r="A871">
        <v>1972</v>
      </c>
      <c r="B871">
        <f>IFERROR('Million vkm'!B871*1000000/Stock!B871,0)</f>
        <v>9303.4208856853711</v>
      </c>
      <c r="C871">
        <f>IFERROR('Million vkm'!C871*1000000/Stock!C871,0)</f>
        <v>11416.783429947647</v>
      </c>
      <c r="D871">
        <f>IFERROR('Million vkm'!D871*1000000/Stock!D871,0)</f>
        <v>12834.124041882778</v>
      </c>
      <c r="F871">
        <f>IFERROR('Million vkm'!F871*1000000/Stock!F871,0)</f>
        <v>0</v>
      </c>
      <c r="G871">
        <f>IFERROR('Million vkm'!G871*1000000/Stock!G871,0)</f>
        <v>18614.069413450983</v>
      </c>
      <c r="H871">
        <f>IFERROR('Million vkm'!H871*1000000/Stock!H871,0)</f>
        <v>17408.498714466888</v>
      </c>
      <c r="J871">
        <f>IFERROR('Million vkm'!J871*1000000/Stock!J871,0)</f>
        <v>0</v>
      </c>
      <c r="K871">
        <f>IFERROR('Million vkm'!K871*1000000/Stock!K871,0)</f>
        <v>0</v>
      </c>
      <c r="L871">
        <f>IFERROR('Million vkm'!L871*1000000/Stock!L871,0)</f>
        <v>0</v>
      </c>
      <c r="N871">
        <f>IFERROR('Million vkm'!N871*1000000/Stock!N871,0)</f>
        <v>0</v>
      </c>
      <c r="O871">
        <f>IFERROR('Million vkm'!O871*1000000/Stock!O871,0)</f>
        <v>0</v>
      </c>
      <c r="P871">
        <f>IFERROR('Million vkm'!P871*1000000/Stock!P871,0)</f>
        <v>0</v>
      </c>
      <c r="R871">
        <f>IFERROR('Million vkm'!R871*1000000/Stock!R871,0)</f>
        <v>0</v>
      </c>
    </row>
    <row r="872" spans="1:18" x14ac:dyDescent="0.25">
      <c r="A872">
        <v>1971</v>
      </c>
      <c r="B872">
        <f>IFERROR('Million vkm'!B872*1000000/Stock!B872,0)</f>
        <v>9098.7456262002925</v>
      </c>
      <c r="C872">
        <f>IFERROR('Million vkm'!C872*1000000/Stock!C872,0)</f>
        <v>11165.614194488799</v>
      </c>
      <c r="D872">
        <f>IFERROR('Million vkm'!D872*1000000/Stock!D872,0)</f>
        <v>12551.773312961355</v>
      </c>
      <c r="F872">
        <f>IFERROR('Million vkm'!F872*1000000/Stock!F872,0)</f>
        <v>0</v>
      </c>
      <c r="G872">
        <f>IFERROR('Million vkm'!G872*1000000/Stock!G872,0)</f>
        <v>18204.559886355062</v>
      </c>
      <c r="H872">
        <f>IFERROR('Million vkm'!H872*1000000/Stock!H872,0)</f>
        <v>0</v>
      </c>
      <c r="J872">
        <f>IFERROR('Million vkm'!J872*1000000/Stock!J872,0)</f>
        <v>0</v>
      </c>
      <c r="K872">
        <f>IFERROR('Million vkm'!K872*1000000/Stock!K872,0)</f>
        <v>0</v>
      </c>
      <c r="L872">
        <f>IFERROR('Million vkm'!L872*1000000/Stock!L872,0)</f>
        <v>0</v>
      </c>
      <c r="N872">
        <f>IFERROR('Million vkm'!N872*1000000/Stock!N872,0)</f>
        <v>0</v>
      </c>
      <c r="O872">
        <f>IFERROR('Million vkm'!O872*1000000/Stock!O872,0)</f>
        <v>0</v>
      </c>
      <c r="P872">
        <f>IFERROR('Million vkm'!P872*1000000/Stock!P872,0)</f>
        <v>0</v>
      </c>
      <c r="R872">
        <f>IFERROR('Million vkm'!R872*1000000/Stock!R872,0)</f>
        <v>0</v>
      </c>
    </row>
    <row r="873" spans="1:18" x14ac:dyDescent="0.25">
      <c r="A873">
        <v>1970</v>
      </c>
      <c r="B873">
        <f>IFERROR('Million vkm'!B873*1000000/Stock!B873,0)</f>
        <v>8898.5732224238855</v>
      </c>
      <c r="C873">
        <f>IFERROR('Million vkm'!C873*1000000/Stock!C873,0)</f>
        <v>10919.970682210043</v>
      </c>
      <c r="D873">
        <f>IFERROR('Million vkm'!D873*1000000/Stock!D873,0)</f>
        <v>12275.634300076206</v>
      </c>
      <c r="F873">
        <f>IFERROR('Million vkm'!F873*1000000/Stock!F873,0)</f>
        <v>0</v>
      </c>
      <c r="G873">
        <f>IFERROR('Million vkm'!G873*1000000/Stock!G873,0)</f>
        <v>17804.059568855253</v>
      </c>
      <c r="H873">
        <f>IFERROR('Million vkm'!H873*1000000/Stock!H873,0)</f>
        <v>16650.950484408149</v>
      </c>
      <c r="J873">
        <f>IFERROR('Million vkm'!J873*1000000/Stock!J873,0)</f>
        <v>0</v>
      </c>
      <c r="K873">
        <f>IFERROR('Million vkm'!K873*1000000/Stock!K873,0)</f>
        <v>0</v>
      </c>
      <c r="L873">
        <f>IFERROR('Million vkm'!L873*1000000/Stock!L873,0)</f>
        <v>0</v>
      </c>
      <c r="N873">
        <f>IFERROR('Million vkm'!N873*1000000/Stock!N873,0)</f>
        <v>0</v>
      </c>
      <c r="O873">
        <f>IFERROR('Million vkm'!O873*1000000/Stock!O873,0)</f>
        <v>0</v>
      </c>
      <c r="P873">
        <f>IFERROR('Million vkm'!P873*1000000/Stock!P873,0)</f>
        <v>0</v>
      </c>
      <c r="R873">
        <f>IFERROR('Million vkm'!R873*1000000/Stock!R873,0)</f>
        <v>0</v>
      </c>
    </row>
    <row r="874" spans="1:18" x14ac:dyDescent="0.25">
      <c r="A874">
        <v>1969</v>
      </c>
      <c r="B874">
        <f>IFERROR('Million vkm'!B874*1000000/Stock!B874,0)</f>
        <v>8702.8046115305588</v>
      </c>
      <c r="C874">
        <f>IFERROR('Million vkm'!C874*1000000/Stock!C874,0)</f>
        <v>10679.731327201423</v>
      </c>
      <c r="D874">
        <f>IFERROR('Million vkm'!D874*1000000/Stock!D874,0)</f>
        <v>12005.570345474533</v>
      </c>
      <c r="F874">
        <f>IFERROR('Million vkm'!F874*1000000/Stock!F874,0)</f>
        <v>0</v>
      </c>
      <c r="G874">
        <f>IFERROR('Million vkm'!G874*1000000/Stock!G874,0)</f>
        <v>17412.37025834043</v>
      </c>
      <c r="H874">
        <f>IFERROR('Million vkm'!H874*1000000/Stock!H874,0)</f>
        <v>16284.629573751177</v>
      </c>
      <c r="J874">
        <f>IFERROR('Million vkm'!J874*1000000/Stock!J874,0)</f>
        <v>0</v>
      </c>
      <c r="K874">
        <f>IFERROR('Million vkm'!K874*1000000/Stock!K874,0)</f>
        <v>0</v>
      </c>
      <c r="L874">
        <f>IFERROR('Million vkm'!L874*1000000/Stock!L874,0)</f>
        <v>0</v>
      </c>
      <c r="N874">
        <f>IFERROR('Million vkm'!N874*1000000/Stock!N874,0)</f>
        <v>0</v>
      </c>
      <c r="O874">
        <f>IFERROR('Million vkm'!O874*1000000/Stock!O874,0)</f>
        <v>0</v>
      </c>
      <c r="P874">
        <f>IFERROR('Million vkm'!P874*1000000/Stock!P874,0)</f>
        <v>0</v>
      </c>
      <c r="R874">
        <f>IFERROR('Million vkm'!R874*1000000/Stock!R874,0)</f>
        <v>0</v>
      </c>
    </row>
    <row r="875" spans="1:18" x14ac:dyDescent="0.25">
      <c r="A875">
        <v>1968</v>
      </c>
      <c r="B875">
        <f>IFERROR('Million vkm'!B875*1000000/Stock!B875,0)</f>
        <v>8511.3429100768899</v>
      </c>
      <c r="C875">
        <f>IFERROR('Million vkm'!C875*1000000/Stock!C875,0)</f>
        <v>10444.777238002996</v>
      </c>
      <c r="D875">
        <f>IFERROR('Million vkm'!D875*1000000/Stock!D875,0)</f>
        <v>11741.447797874096</v>
      </c>
      <c r="F875">
        <f>IFERROR('Million vkm'!F875*1000000/Stock!F875,0)</f>
        <v>0</v>
      </c>
      <c r="G875">
        <f>IFERROR('Million vkm'!G875*1000000/Stock!G875,0)</f>
        <v>17029.298112656947</v>
      </c>
      <c r="H875">
        <f>IFERROR('Million vkm'!H875*1000000/Stock!H875,0)</f>
        <v>15926.367723128647</v>
      </c>
      <c r="J875">
        <f>IFERROR('Million vkm'!J875*1000000/Stock!J875,0)</f>
        <v>0</v>
      </c>
      <c r="K875">
        <f>IFERROR('Million vkm'!K875*1000000/Stock!K875,0)</f>
        <v>0</v>
      </c>
      <c r="L875">
        <f>IFERROR('Million vkm'!L875*1000000/Stock!L875,0)</f>
        <v>0</v>
      </c>
      <c r="N875">
        <f>IFERROR('Million vkm'!N875*1000000/Stock!N875,0)</f>
        <v>0</v>
      </c>
      <c r="O875">
        <f>IFERROR('Million vkm'!O875*1000000/Stock!O875,0)</f>
        <v>0</v>
      </c>
      <c r="P875">
        <f>IFERROR('Million vkm'!P875*1000000/Stock!P875,0)</f>
        <v>0</v>
      </c>
      <c r="R875">
        <f>IFERROR('Million vkm'!R875*1000000/Stock!R875,0)</f>
        <v>0</v>
      </c>
    </row>
    <row r="876" spans="1:18" x14ac:dyDescent="0.25">
      <c r="A876">
        <v>1967</v>
      </c>
      <c r="B876">
        <f>IFERROR('Million vkm'!B876*1000000/Stock!B876,0)</f>
        <v>8324.0933660551964</v>
      </c>
      <c r="C876">
        <f>IFERROR('Million vkm'!C876*1000000/Stock!C876,0)</f>
        <v>10214.992138766931</v>
      </c>
      <c r="D876">
        <f>IFERROR('Million vkm'!D876*1000000/Stock!D876,0)</f>
        <v>11483.135946320863</v>
      </c>
      <c r="F876">
        <f>IFERROR('Million vkm'!F876*1000000/Stock!F876,0)</f>
        <v>0</v>
      </c>
      <c r="G876">
        <f>IFERROR('Million vkm'!G876*1000000/Stock!G876,0)</f>
        <v>16654.653554178498</v>
      </c>
      <c r="H876">
        <f>IFERROR('Million vkm'!H876*1000000/Stock!H876,0)</f>
        <v>15575.987633219818</v>
      </c>
      <c r="J876">
        <f>IFERROR('Million vkm'!J876*1000000/Stock!J876,0)</f>
        <v>0</v>
      </c>
      <c r="K876">
        <f>IFERROR('Million vkm'!K876*1000000/Stock!K876,0)</f>
        <v>0</v>
      </c>
      <c r="L876">
        <f>IFERROR('Million vkm'!L876*1000000/Stock!L876,0)</f>
        <v>0</v>
      </c>
      <c r="N876">
        <f>IFERROR('Million vkm'!N876*1000000/Stock!N876,0)</f>
        <v>0</v>
      </c>
      <c r="O876">
        <f>IFERROR('Million vkm'!O876*1000000/Stock!O876,0)</f>
        <v>0</v>
      </c>
      <c r="P876">
        <f>IFERROR('Million vkm'!P876*1000000/Stock!P876,0)</f>
        <v>0</v>
      </c>
      <c r="R876">
        <f>IFERROR('Million vkm'!R876*1000000/Stock!R876,0)</f>
        <v>0</v>
      </c>
    </row>
    <row r="877" spans="1:18" x14ac:dyDescent="0.25">
      <c r="A877">
        <v>1966</v>
      </c>
      <c r="B877">
        <f>IFERROR('Million vkm'!B877*1000000/Stock!B877,0)</f>
        <v>8140.9633120019816</v>
      </c>
      <c r="C877">
        <f>IFERROR('Million vkm'!C877*1000000/Stock!C877,0)</f>
        <v>9990.2623117140556</v>
      </c>
      <c r="D877">
        <f>IFERROR('Million vkm'!D877*1000000/Stock!D877,0)</f>
        <v>11230.506955501807</v>
      </c>
      <c r="F877">
        <f>IFERROR('Million vkm'!F877*1000000/Stock!F877,0)</f>
        <v>0</v>
      </c>
      <c r="G877">
        <f>IFERROR('Million vkm'!G877*1000000/Stock!G877,0)</f>
        <v>16288.251175986561</v>
      </c>
      <c r="H877">
        <f>IFERROR('Million vkm'!H877*1000000/Stock!H877,0)</f>
        <v>0</v>
      </c>
      <c r="J877">
        <f>IFERROR('Million vkm'!J877*1000000/Stock!J877,0)</f>
        <v>0</v>
      </c>
      <c r="K877">
        <f>IFERROR('Million vkm'!K877*1000000/Stock!K877,0)</f>
        <v>0</v>
      </c>
      <c r="L877">
        <f>IFERROR('Million vkm'!L877*1000000/Stock!L877,0)</f>
        <v>0</v>
      </c>
      <c r="N877">
        <f>IFERROR('Million vkm'!N877*1000000/Stock!N877,0)</f>
        <v>0</v>
      </c>
      <c r="O877">
        <f>IFERROR('Million vkm'!O877*1000000/Stock!O877,0)</f>
        <v>0</v>
      </c>
      <c r="P877">
        <f>IFERROR('Million vkm'!P877*1000000/Stock!P877,0)</f>
        <v>0</v>
      </c>
      <c r="R877">
        <f>IFERROR('Million vkm'!R877*1000000/Stock!R877,0)</f>
        <v>0</v>
      </c>
    </row>
    <row r="878" spans="1:18" x14ac:dyDescent="0.25">
      <c r="A878">
        <v>1965</v>
      </c>
      <c r="B878">
        <f>IFERROR('Million vkm'!B878*1000000/Stock!B878,0)</f>
        <v>7961.8621191379452</v>
      </c>
      <c r="C878">
        <f>IFERROR('Million vkm'!C878*1000000/Stock!C878,0)</f>
        <v>9770.4765408563417</v>
      </c>
      <c r="D878">
        <f>IFERROR('Million vkm'!D878*1000000/Stock!D878,0)</f>
        <v>10983.435802480766</v>
      </c>
      <c r="F878">
        <f>IFERROR('Million vkm'!F878*1000000/Stock!F878,0)</f>
        <v>0</v>
      </c>
      <c r="G878">
        <f>IFERROR('Million vkm'!G878*1000000/Stock!G878,0)</f>
        <v>15929.909650114865</v>
      </c>
      <c r="H878">
        <f>IFERROR('Million vkm'!H878*1000000/Stock!H878,0)</f>
        <v>14898.182955372617</v>
      </c>
      <c r="J878">
        <f>IFERROR('Million vkm'!J878*1000000/Stock!J878,0)</f>
        <v>0</v>
      </c>
      <c r="K878">
        <f>IFERROR('Million vkm'!K878*1000000/Stock!K878,0)</f>
        <v>0</v>
      </c>
      <c r="L878">
        <f>IFERROR('Million vkm'!L878*1000000/Stock!L878,0)</f>
        <v>0</v>
      </c>
      <c r="N878">
        <f>IFERROR('Million vkm'!N878*1000000/Stock!N878,0)</f>
        <v>0</v>
      </c>
      <c r="O878">
        <f>IFERROR('Million vkm'!O878*1000000/Stock!O878,0)</f>
        <v>0</v>
      </c>
      <c r="P878">
        <f>IFERROR('Million vkm'!P878*1000000/Stock!P878,0)</f>
        <v>0</v>
      </c>
      <c r="R878">
        <f>IFERROR('Million vkm'!R878*1000000/Stock!R878,0)</f>
        <v>0</v>
      </c>
    </row>
    <row r="879" spans="1:18" x14ac:dyDescent="0.25">
      <c r="A879">
        <v>1964</v>
      </c>
      <c r="B879">
        <f>IFERROR('Million vkm'!B879*1000000/Stock!B879,0)</f>
        <v>7786.7011525169091</v>
      </c>
      <c r="C879">
        <f>IFERROR('Million vkm'!C879*1000000/Stock!C879,0)</f>
        <v>9555.5260569575075</v>
      </c>
      <c r="D879">
        <f>IFERROR('Million vkm'!D879*1000000/Stock!D879,0)</f>
        <v>10741.800214826188</v>
      </c>
      <c r="F879">
        <f>IFERROR('Million vkm'!F879*1000000/Stock!F879,0)</f>
        <v>0</v>
      </c>
      <c r="G879">
        <f>IFERROR('Million vkm'!G879*1000000/Stock!G879,0)</f>
        <v>15579.451637812337</v>
      </c>
      <c r="H879">
        <f>IFERROR('Million vkm'!H879*1000000/Stock!H879,0)</f>
        <v>14570.422930354425</v>
      </c>
      <c r="J879">
        <f>IFERROR('Million vkm'!J879*1000000/Stock!J879,0)</f>
        <v>0</v>
      </c>
      <c r="K879">
        <f>IFERROR('Million vkm'!K879*1000000/Stock!K879,0)</f>
        <v>0</v>
      </c>
      <c r="L879">
        <f>IFERROR('Million vkm'!L879*1000000/Stock!L879,0)</f>
        <v>0</v>
      </c>
      <c r="N879">
        <f>IFERROR('Million vkm'!N879*1000000/Stock!N879,0)</f>
        <v>0</v>
      </c>
      <c r="O879">
        <f>IFERROR('Million vkm'!O879*1000000/Stock!O879,0)</f>
        <v>0</v>
      </c>
      <c r="P879">
        <f>IFERROR('Million vkm'!P879*1000000/Stock!P879,0)</f>
        <v>0</v>
      </c>
      <c r="R879">
        <f>IFERROR('Million vkm'!R879*1000000/Stock!R879,0)</f>
        <v>0</v>
      </c>
    </row>
    <row r="881" spans="1:18" x14ac:dyDescent="0.25">
      <c r="A881">
        <v>1999</v>
      </c>
      <c r="B881" t="s">
        <v>6</v>
      </c>
      <c r="F881" t="s">
        <v>5</v>
      </c>
      <c r="J881" t="s">
        <v>26</v>
      </c>
      <c r="N881" t="s">
        <v>27</v>
      </c>
      <c r="R881" t="s">
        <v>25</v>
      </c>
    </row>
    <row r="882" spans="1:18" x14ac:dyDescent="0.25">
      <c r="A882" t="s">
        <v>35</v>
      </c>
      <c r="B882" t="s">
        <v>36</v>
      </c>
      <c r="C882" t="s">
        <v>37</v>
      </c>
      <c r="D882" t="s">
        <v>38</v>
      </c>
      <c r="F882" t="s">
        <v>36</v>
      </c>
      <c r="G882" t="s">
        <v>37</v>
      </c>
      <c r="H882" t="s">
        <v>38</v>
      </c>
      <c r="J882" t="s">
        <v>36</v>
      </c>
      <c r="K882" t="s">
        <v>37</v>
      </c>
      <c r="L882" t="s">
        <v>38</v>
      </c>
      <c r="N882" t="s">
        <v>36</v>
      </c>
      <c r="O882" t="s">
        <v>37</v>
      </c>
      <c r="P882" t="s">
        <v>38</v>
      </c>
      <c r="R882" t="s">
        <v>3</v>
      </c>
    </row>
    <row r="883" spans="1:18" x14ac:dyDescent="0.25">
      <c r="A883">
        <v>2015</v>
      </c>
      <c r="B883">
        <f>IFERROR('Million vkm'!B883*1000000/Stock!B883,0)</f>
        <v>0</v>
      </c>
      <c r="C883">
        <f>IFERROR('Million vkm'!C883*1000000/Stock!C883,0)</f>
        <v>0</v>
      </c>
      <c r="D883">
        <f>IFERROR('Million vkm'!D883*1000000/Stock!D883,0)</f>
        <v>0</v>
      </c>
      <c r="F883">
        <f>IFERROR('Million vkm'!F883*1000000/Stock!F883,0)</f>
        <v>0</v>
      </c>
      <c r="G883">
        <f>IFERROR('Million vkm'!G883*1000000/Stock!G883,0)</f>
        <v>0</v>
      </c>
      <c r="H883">
        <f>IFERROR('Million vkm'!H883*1000000/Stock!H883,0)</f>
        <v>0</v>
      </c>
      <c r="J883">
        <f>IFERROR('Million vkm'!J883*1000000/Stock!J883,0)</f>
        <v>0</v>
      </c>
      <c r="K883">
        <f>IFERROR('Million vkm'!K883*1000000/Stock!K883,0)</f>
        <v>0</v>
      </c>
      <c r="L883">
        <f>IFERROR('Million vkm'!L883*1000000/Stock!L883,0)</f>
        <v>0</v>
      </c>
      <c r="N883">
        <f>IFERROR('Million vkm'!N883*1000000/Stock!N883,0)</f>
        <v>0</v>
      </c>
      <c r="O883">
        <f>IFERROR('Million vkm'!O883*1000000/Stock!O883,0)</f>
        <v>0</v>
      </c>
      <c r="P883">
        <f>IFERROR('Million vkm'!P883*1000000/Stock!P883,0)</f>
        <v>0</v>
      </c>
      <c r="R883">
        <f>IFERROR('Million vkm'!R883*1000000/Stock!R883,0)</f>
        <v>0</v>
      </c>
    </row>
    <row r="884" spans="1:18" x14ac:dyDescent="0.25">
      <c r="A884">
        <v>2014</v>
      </c>
      <c r="B884">
        <f>IFERROR('Million vkm'!B884*1000000/Stock!B884,0)</f>
        <v>0</v>
      </c>
      <c r="C884">
        <f>IFERROR('Million vkm'!C884*1000000/Stock!C884,0)</f>
        <v>0</v>
      </c>
      <c r="D884">
        <f>IFERROR('Million vkm'!D884*1000000/Stock!D884,0)</f>
        <v>0</v>
      </c>
      <c r="F884">
        <f>IFERROR('Million vkm'!F884*1000000/Stock!F884,0)</f>
        <v>0</v>
      </c>
      <c r="G884">
        <f>IFERROR('Million vkm'!G884*1000000/Stock!G884,0)</f>
        <v>0</v>
      </c>
      <c r="H884">
        <f>IFERROR('Million vkm'!H884*1000000/Stock!H884,0)</f>
        <v>0</v>
      </c>
      <c r="J884">
        <f>IFERROR('Million vkm'!J884*1000000/Stock!J884,0)</f>
        <v>0</v>
      </c>
      <c r="K884">
        <f>IFERROR('Million vkm'!K884*1000000/Stock!K884,0)</f>
        <v>0</v>
      </c>
      <c r="L884">
        <f>IFERROR('Million vkm'!L884*1000000/Stock!L884,0)</f>
        <v>0</v>
      </c>
      <c r="N884">
        <f>IFERROR('Million vkm'!N884*1000000/Stock!N884,0)</f>
        <v>0</v>
      </c>
      <c r="O884">
        <f>IFERROR('Million vkm'!O884*1000000/Stock!O884,0)</f>
        <v>0</v>
      </c>
      <c r="P884">
        <f>IFERROR('Million vkm'!P884*1000000/Stock!P884,0)</f>
        <v>0</v>
      </c>
      <c r="R884">
        <f>IFERROR('Million vkm'!R884*1000000/Stock!R884,0)</f>
        <v>0</v>
      </c>
    </row>
    <row r="885" spans="1:18" x14ac:dyDescent="0.25">
      <c r="A885">
        <v>2013</v>
      </c>
      <c r="B885">
        <f>IFERROR('Million vkm'!B885*1000000/Stock!B885,0)</f>
        <v>0</v>
      </c>
      <c r="C885">
        <f>IFERROR('Million vkm'!C885*1000000/Stock!C885,0)</f>
        <v>0</v>
      </c>
      <c r="D885">
        <f>IFERROR('Million vkm'!D885*1000000/Stock!D885,0)</f>
        <v>0</v>
      </c>
      <c r="F885">
        <f>IFERROR('Million vkm'!F885*1000000/Stock!F885,0)</f>
        <v>0</v>
      </c>
      <c r="G885">
        <f>IFERROR('Million vkm'!G885*1000000/Stock!G885,0)</f>
        <v>0</v>
      </c>
      <c r="H885">
        <f>IFERROR('Million vkm'!H885*1000000/Stock!H885,0)</f>
        <v>0</v>
      </c>
      <c r="J885">
        <f>IFERROR('Million vkm'!J885*1000000/Stock!J885,0)</f>
        <v>0</v>
      </c>
      <c r="K885">
        <f>IFERROR('Million vkm'!K885*1000000/Stock!K885,0)</f>
        <v>0</v>
      </c>
      <c r="L885">
        <f>IFERROR('Million vkm'!L885*1000000/Stock!L885,0)</f>
        <v>0</v>
      </c>
      <c r="N885">
        <f>IFERROR('Million vkm'!N885*1000000/Stock!N885,0)</f>
        <v>0</v>
      </c>
      <c r="O885">
        <f>IFERROR('Million vkm'!O885*1000000/Stock!O885,0)</f>
        <v>0</v>
      </c>
      <c r="P885">
        <f>IFERROR('Million vkm'!P885*1000000/Stock!P885,0)</f>
        <v>0</v>
      </c>
      <c r="R885">
        <f>IFERROR('Million vkm'!R885*1000000/Stock!R885,0)</f>
        <v>0</v>
      </c>
    </row>
    <row r="886" spans="1:18" x14ac:dyDescent="0.25">
      <c r="A886">
        <v>2012</v>
      </c>
      <c r="B886">
        <f>IFERROR('Million vkm'!B886*1000000/Stock!B886,0)</f>
        <v>0</v>
      </c>
      <c r="C886">
        <f>IFERROR('Million vkm'!C886*1000000/Stock!C886,0)</f>
        <v>0</v>
      </c>
      <c r="D886">
        <f>IFERROR('Million vkm'!D886*1000000/Stock!D886,0)</f>
        <v>0</v>
      </c>
      <c r="F886">
        <f>IFERROR('Million vkm'!F886*1000000/Stock!F886,0)</f>
        <v>0</v>
      </c>
      <c r="G886">
        <f>IFERROR('Million vkm'!G886*1000000/Stock!G886,0)</f>
        <v>0</v>
      </c>
      <c r="H886">
        <f>IFERROR('Million vkm'!H886*1000000/Stock!H886,0)</f>
        <v>0</v>
      </c>
      <c r="J886">
        <f>IFERROR('Million vkm'!J886*1000000/Stock!J886,0)</f>
        <v>0</v>
      </c>
      <c r="K886">
        <f>IFERROR('Million vkm'!K886*1000000/Stock!K886,0)</f>
        <v>0</v>
      </c>
      <c r="L886">
        <f>IFERROR('Million vkm'!L886*1000000/Stock!L886,0)</f>
        <v>0</v>
      </c>
      <c r="N886">
        <f>IFERROR('Million vkm'!N886*1000000/Stock!N886,0)</f>
        <v>0</v>
      </c>
      <c r="O886">
        <f>IFERROR('Million vkm'!O886*1000000/Stock!O886,0)</f>
        <v>0</v>
      </c>
      <c r="P886">
        <f>IFERROR('Million vkm'!P886*1000000/Stock!P886,0)</f>
        <v>0</v>
      </c>
      <c r="R886">
        <f>IFERROR('Million vkm'!R886*1000000/Stock!R886,0)</f>
        <v>0</v>
      </c>
    </row>
    <row r="887" spans="1:18" x14ac:dyDescent="0.25">
      <c r="A887">
        <v>2011</v>
      </c>
      <c r="B887">
        <f>IFERROR('Million vkm'!B887*1000000/Stock!B887,0)</f>
        <v>0</v>
      </c>
      <c r="C887">
        <f>IFERROR('Million vkm'!C887*1000000/Stock!C887,0)</f>
        <v>0</v>
      </c>
      <c r="D887">
        <f>IFERROR('Million vkm'!D887*1000000/Stock!D887,0)</f>
        <v>0</v>
      </c>
      <c r="F887">
        <f>IFERROR('Million vkm'!F887*1000000/Stock!F887,0)</f>
        <v>0</v>
      </c>
      <c r="G887">
        <f>IFERROR('Million vkm'!G887*1000000/Stock!G887,0)</f>
        <v>0</v>
      </c>
      <c r="H887">
        <f>IFERROR('Million vkm'!H887*1000000/Stock!H887,0)</f>
        <v>0</v>
      </c>
      <c r="J887">
        <f>IFERROR('Million vkm'!J887*1000000/Stock!J887,0)</f>
        <v>0</v>
      </c>
      <c r="K887">
        <f>IFERROR('Million vkm'!K887*1000000/Stock!K887,0)</f>
        <v>0</v>
      </c>
      <c r="L887">
        <f>IFERROR('Million vkm'!L887*1000000/Stock!L887,0)</f>
        <v>0</v>
      </c>
      <c r="N887">
        <f>IFERROR('Million vkm'!N887*1000000/Stock!N887,0)</f>
        <v>0</v>
      </c>
      <c r="O887">
        <f>IFERROR('Million vkm'!O887*1000000/Stock!O887,0)</f>
        <v>0</v>
      </c>
      <c r="P887">
        <f>IFERROR('Million vkm'!P887*1000000/Stock!P887,0)</f>
        <v>0</v>
      </c>
      <c r="R887">
        <f>IFERROR('Million vkm'!R887*1000000/Stock!R887,0)</f>
        <v>0</v>
      </c>
    </row>
    <row r="888" spans="1:18" x14ac:dyDescent="0.25">
      <c r="A888">
        <v>2010</v>
      </c>
      <c r="B888">
        <f>IFERROR('Million vkm'!B888*1000000/Stock!B888,0)</f>
        <v>0</v>
      </c>
      <c r="C888">
        <f>IFERROR('Million vkm'!C888*1000000/Stock!C888,0)</f>
        <v>0</v>
      </c>
      <c r="D888">
        <f>IFERROR('Million vkm'!D888*1000000/Stock!D888,0)</f>
        <v>0</v>
      </c>
      <c r="F888">
        <f>IFERROR('Million vkm'!F888*1000000/Stock!F888,0)</f>
        <v>0</v>
      </c>
      <c r="G888">
        <f>IFERROR('Million vkm'!G888*1000000/Stock!G888,0)</f>
        <v>0</v>
      </c>
      <c r="H888">
        <f>IFERROR('Million vkm'!H888*1000000/Stock!H888,0)</f>
        <v>0</v>
      </c>
      <c r="J888">
        <f>IFERROR('Million vkm'!J888*1000000/Stock!J888,0)</f>
        <v>0</v>
      </c>
      <c r="K888">
        <f>IFERROR('Million vkm'!K888*1000000/Stock!K888,0)</f>
        <v>0</v>
      </c>
      <c r="L888">
        <f>IFERROR('Million vkm'!L888*1000000/Stock!L888,0)</f>
        <v>0</v>
      </c>
      <c r="N888">
        <f>IFERROR('Million vkm'!N888*1000000/Stock!N888,0)</f>
        <v>0</v>
      </c>
      <c r="O888">
        <f>IFERROR('Million vkm'!O888*1000000/Stock!O888,0)</f>
        <v>0</v>
      </c>
      <c r="P888">
        <f>IFERROR('Million vkm'!P888*1000000/Stock!P888,0)</f>
        <v>0</v>
      </c>
      <c r="R888">
        <f>IFERROR('Million vkm'!R888*1000000/Stock!R888,0)</f>
        <v>0</v>
      </c>
    </row>
    <row r="889" spans="1:18" x14ac:dyDescent="0.25">
      <c r="A889">
        <v>2009</v>
      </c>
      <c r="B889">
        <f>IFERROR('Million vkm'!B889*1000000/Stock!B889,0)</f>
        <v>0</v>
      </c>
      <c r="C889">
        <f>IFERROR('Million vkm'!C889*1000000/Stock!C889,0)</f>
        <v>0</v>
      </c>
      <c r="D889">
        <f>IFERROR('Million vkm'!D889*1000000/Stock!D889,0)</f>
        <v>0</v>
      </c>
      <c r="F889">
        <f>IFERROR('Million vkm'!F889*1000000/Stock!F889,0)</f>
        <v>0</v>
      </c>
      <c r="G889">
        <f>IFERROR('Million vkm'!G889*1000000/Stock!G889,0)</f>
        <v>0</v>
      </c>
      <c r="H889">
        <f>IFERROR('Million vkm'!H889*1000000/Stock!H889,0)</f>
        <v>0</v>
      </c>
      <c r="J889">
        <f>IFERROR('Million vkm'!J889*1000000/Stock!J889,0)</f>
        <v>0</v>
      </c>
      <c r="K889">
        <f>IFERROR('Million vkm'!K889*1000000/Stock!K889,0)</f>
        <v>0</v>
      </c>
      <c r="L889">
        <f>IFERROR('Million vkm'!L889*1000000/Stock!L889,0)</f>
        <v>0</v>
      </c>
      <c r="N889">
        <f>IFERROR('Million vkm'!N889*1000000/Stock!N889,0)</f>
        <v>0</v>
      </c>
      <c r="O889">
        <f>IFERROR('Million vkm'!O889*1000000/Stock!O889,0)</f>
        <v>0</v>
      </c>
      <c r="P889">
        <f>IFERROR('Million vkm'!P889*1000000/Stock!P889,0)</f>
        <v>0</v>
      </c>
      <c r="R889">
        <f>IFERROR('Million vkm'!R889*1000000/Stock!R889,0)</f>
        <v>0</v>
      </c>
    </row>
    <row r="890" spans="1:18" x14ac:dyDescent="0.25">
      <c r="A890">
        <v>2008</v>
      </c>
      <c r="B890">
        <f>IFERROR('Million vkm'!B890*1000000/Stock!B890,0)</f>
        <v>0</v>
      </c>
      <c r="C890">
        <f>IFERROR('Million vkm'!C890*1000000/Stock!C890,0)</f>
        <v>0</v>
      </c>
      <c r="D890">
        <f>IFERROR('Million vkm'!D890*1000000/Stock!D890,0)</f>
        <v>0</v>
      </c>
      <c r="F890">
        <f>IFERROR('Million vkm'!F890*1000000/Stock!F890,0)</f>
        <v>0</v>
      </c>
      <c r="G890">
        <f>IFERROR('Million vkm'!G890*1000000/Stock!G890,0)</f>
        <v>0</v>
      </c>
      <c r="H890">
        <f>IFERROR('Million vkm'!H890*1000000/Stock!H890,0)</f>
        <v>0</v>
      </c>
      <c r="J890">
        <f>IFERROR('Million vkm'!J890*1000000/Stock!J890,0)</f>
        <v>0</v>
      </c>
      <c r="K890">
        <f>IFERROR('Million vkm'!K890*1000000/Stock!K890,0)</f>
        <v>0</v>
      </c>
      <c r="L890">
        <f>IFERROR('Million vkm'!L890*1000000/Stock!L890,0)</f>
        <v>0</v>
      </c>
      <c r="N890">
        <f>IFERROR('Million vkm'!N890*1000000/Stock!N890,0)</f>
        <v>0</v>
      </c>
      <c r="O890">
        <f>IFERROR('Million vkm'!O890*1000000/Stock!O890,0)</f>
        <v>0</v>
      </c>
      <c r="P890">
        <f>IFERROR('Million vkm'!P890*1000000/Stock!P890,0)</f>
        <v>0</v>
      </c>
      <c r="R890">
        <f>IFERROR('Million vkm'!R890*1000000/Stock!R890,0)</f>
        <v>0</v>
      </c>
    </row>
    <row r="891" spans="1:18" x14ac:dyDescent="0.25">
      <c r="A891">
        <v>2007</v>
      </c>
      <c r="B891">
        <f>IFERROR('Million vkm'!B891*1000000/Stock!B891,0)</f>
        <v>0</v>
      </c>
      <c r="C891">
        <f>IFERROR('Million vkm'!C891*1000000/Stock!C891,0)</f>
        <v>0</v>
      </c>
      <c r="D891">
        <f>IFERROR('Million vkm'!D891*1000000/Stock!D891,0)</f>
        <v>0</v>
      </c>
      <c r="F891">
        <f>IFERROR('Million vkm'!F891*1000000/Stock!F891,0)</f>
        <v>0</v>
      </c>
      <c r="G891">
        <f>IFERROR('Million vkm'!G891*1000000/Stock!G891,0)</f>
        <v>0</v>
      </c>
      <c r="H891">
        <f>IFERROR('Million vkm'!H891*1000000/Stock!H891,0)</f>
        <v>0</v>
      </c>
      <c r="J891">
        <f>IFERROR('Million vkm'!J891*1000000/Stock!J891,0)</f>
        <v>0</v>
      </c>
      <c r="K891">
        <f>IFERROR('Million vkm'!K891*1000000/Stock!K891,0)</f>
        <v>0</v>
      </c>
      <c r="L891">
        <f>IFERROR('Million vkm'!L891*1000000/Stock!L891,0)</f>
        <v>0</v>
      </c>
      <c r="N891">
        <f>IFERROR('Million vkm'!N891*1000000/Stock!N891,0)</f>
        <v>0</v>
      </c>
      <c r="O891">
        <f>IFERROR('Million vkm'!O891*1000000/Stock!O891,0)</f>
        <v>0</v>
      </c>
      <c r="P891">
        <f>IFERROR('Million vkm'!P891*1000000/Stock!P891,0)</f>
        <v>0</v>
      </c>
      <c r="R891">
        <f>IFERROR('Million vkm'!R891*1000000/Stock!R891,0)</f>
        <v>0</v>
      </c>
    </row>
    <row r="892" spans="1:18" x14ac:dyDescent="0.25">
      <c r="A892">
        <v>2006</v>
      </c>
      <c r="B892">
        <f>IFERROR('Million vkm'!B892*1000000/Stock!B892,0)</f>
        <v>0</v>
      </c>
      <c r="C892">
        <f>IFERROR('Million vkm'!C892*1000000/Stock!C892,0)</f>
        <v>0</v>
      </c>
      <c r="D892">
        <f>IFERROR('Million vkm'!D892*1000000/Stock!D892,0)</f>
        <v>0</v>
      </c>
      <c r="F892">
        <f>IFERROR('Million vkm'!F892*1000000/Stock!F892,0)</f>
        <v>0</v>
      </c>
      <c r="G892">
        <f>IFERROR('Million vkm'!G892*1000000/Stock!G892,0)</f>
        <v>0</v>
      </c>
      <c r="H892">
        <f>IFERROR('Million vkm'!H892*1000000/Stock!H892,0)</f>
        <v>0</v>
      </c>
      <c r="J892">
        <f>IFERROR('Million vkm'!J892*1000000/Stock!J892,0)</f>
        <v>0</v>
      </c>
      <c r="K892">
        <f>IFERROR('Million vkm'!K892*1000000/Stock!K892,0)</f>
        <v>0</v>
      </c>
      <c r="L892">
        <f>IFERROR('Million vkm'!L892*1000000/Stock!L892,0)</f>
        <v>0</v>
      </c>
      <c r="N892">
        <f>IFERROR('Million vkm'!N892*1000000/Stock!N892,0)</f>
        <v>0</v>
      </c>
      <c r="O892">
        <f>IFERROR('Million vkm'!O892*1000000/Stock!O892,0)</f>
        <v>0</v>
      </c>
      <c r="P892">
        <f>IFERROR('Million vkm'!P892*1000000/Stock!P892,0)</f>
        <v>0</v>
      </c>
      <c r="R892">
        <f>IFERROR('Million vkm'!R892*1000000/Stock!R892,0)</f>
        <v>0</v>
      </c>
    </row>
    <row r="893" spans="1:18" x14ac:dyDescent="0.25">
      <c r="A893">
        <v>2005</v>
      </c>
      <c r="B893">
        <f>IFERROR('Million vkm'!B893*1000000/Stock!B893,0)</f>
        <v>0</v>
      </c>
      <c r="C893">
        <f>IFERROR('Million vkm'!C893*1000000/Stock!C893,0)</f>
        <v>0</v>
      </c>
      <c r="D893">
        <f>IFERROR('Million vkm'!D893*1000000/Stock!D893,0)</f>
        <v>0</v>
      </c>
      <c r="F893">
        <f>IFERROR('Million vkm'!F893*1000000/Stock!F893,0)</f>
        <v>0</v>
      </c>
      <c r="G893">
        <f>IFERROR('Million vkm'!G893*1000000/Stock!G893,0)</f>
        <v>0</v>
      </c>
      <c r="H893">
        <f>IFERROR('Million vkm'!H893*1000000/Stock!H893,0)</f>
        <v>0</v>
      </c>
      <c r="J893">
        <f>IFERROR('Million vkm'!J893*1000000/Stock!J893,0)</f>
        <v>0</v>
      </c>
      <c r="K893">
        <f>IFERROR('Million vkm'!K893*1000000/Stock!K893,0)</f>
        <v>0</v>
      </c>
      <c r="L893">
        <f>IFERROR('Million vkm'!L893*1000000/Stock!L893,0)</f>
        <v>0</v>
      </c>
      <c r="N893">
        <f>IFERROR('Million vkm'!N893*1000000/Stock!N893,0)</f>
        <v>0</v>
      </c>
      <c r="O893">
        <f>IFERROR('Million vkm'!O893*1000000/Stock!O893,0)</f>
        <v>0</v>
      </c>
      <c r="P893">
        <f>IFERROR('Million vkm'!P893*1000000/Stock!P893,0)</f>
        <v>0</v>
      </c>
      <c r="R893">
        <f>IFERROR('Million vkm'!R893*1000000/Stock!R893,0)</f>
        <v>0</v>
      </c>
    </row>
    <row r="894" spans="1:18" x14ac:dyDescent="0.25">
      <c r="A894">
        <v>2004</v>
      </c>
      <c r="B894">
        <f>IFERROR('Million vkm'!B894*1000000/Stock!B894,0)</f>
        <v>0</v>
      </c>
      <c r="C894">
        <f>IFERROR('Million vkm'!C894*1000000/Stock!C894,0)</f>
        <v>0</v>
      </c>
      <c r="D894">
        <f>IFERROR('Million vkm'!D894*1000000/Stock!D894,0)</f>
        <v>0</v>
      </c>
      <c r="F894">
        <f>IFERROR('Million vkm'!F894*1000000/Stock!F894,0)</f>
        <v>0</v>
      </c>
      <c r="G894">
        <f>IFERROR('Million vkm'!G894*1000000/Stock!G894,0)</f>
        <v>0</v>
      </c>
      <c r="H894">
        <f>IFERROR('Million vkm'!H894*1000000/Stock!H894,0)</f>
        <v>0</v>
      </c>
      <c r="J894">
        <f>IFERROR('Million vkm'!J894*1000000/Stock!J894,0)</f>
        <v>0</v>
      </c>
      <c r="K894">
        <f>IFERROR('Million vkm'!K894*1000000/Stock!K894,0)</f>
        <v>0</v>
      </c>
      <c r="L894">
        <f>IFERROR('Million vkm'!L894*1000000/Stock!L894,0)</f>
        <v>0</v>
      </c>
      <c r="N894">
        <f>IFERROR('Million vkm'!N894*1000000/Stock!N894,0)</f>
        <v>0</v>
      </c>
      <c r="O894">
        <f>IFERROR('Million vkm'!O894*1000000/Stock!O894,0)</f>
        <v>0</v>
      </c>
      <c r="P894">
        <f>IFERROR('Million vkm'!P894*1000000/Stock!P894,0)</f>
        <v>0</v>
      </c>
      <c r="R894">
        <f>IFERROR('Million vkm'!R894*1000000/Stock!R894,0)</f>
        <v>0</v>
      </c>
    </row>
    <row r="895" spans="1:18" x14ac:dyDescent="0.25">
      <c r="A895">
        <v>2003</v>
      </c>
      <c r="B895">
        <f>IFERROR('Million vkm'!B895*1000000/Stock!B895,0)</f>
        <v>0</v>
      </c>
      <c r="C895">
        <f>IFERROR('Million vkm'!C895*1000000/Stock!C895,0)</f>
        <v>0</v>
      </c>
      <c r="D895">
        <f>IFERROR('Million vkm'!D895*1000000/Stock!D895,0)</f>
        <v>0</v>
      </c>
      <c r="F895">
        <f>IFERROR('Million vkm'!F895*1000000/Stock!F895,0)</f>
        <v>0</v>
      </c>
      <c r="G895">
        <f>IFERROR('Million vkm'!G895*1000000/Stock!G895,0)</f>
        <v>0</v>
      </c>
      <c r="H895">
        <f>IFERROR('Million vkm'!H895*1000000/Stock!H895,0)</f>
        <v>0</v>
      </c>
      <c r="J895">
        <f>IFERROR('Million vkm'!J895*1000000/Stock!J895,0)</f>
        <v>0</v>
      </c>
      <c r="K895">
        <f>IFERROR('Million vkm'!K895*1000000/Stock!K895,0)</f>
        <v>0</v>
      </c>
      <c r="L895">
        <f>IFERROR('Million vkm'!L895*1000000/Stock!L895,0)</f>
        <v>0</v>
      </c>
      <c r="N895">
        <f>IFERROR('Million vkm'!N895*1000000/Stock!N895,0)</f>
        <v>0</v>
      </c>
      <c r="O895">
        <f>IFERROR('Million vkm'!O895*1000000/Stock!O895,0)</f>
        <v>0</v>
      </c>
      <c r="P895">
        <f>IFERROR('Million vkm'!P895*1000000/Stock!P895,0)</f>
        <v>0</v>
      </c>
      <c r="R895">
        <f>IFERROR('Million vkm'!R895*1000000/Stock!R895,0)</f>
        <v>0</v>
      </c>
    </row>
    <row r="896" spans="1:18" x14ac:dyDescent="0.25">
      <c r="A896">
        <v>2002</v>
      </c>
      <c r="B896">
        <f>IFERROR('Million vkm'!B896*1000000/Stock!B896,0)</f>
        <v>0</v>
      </c>
      <c r="C896">
        <f>IFERROR('Million vkm'!C896*1000000/Stock!C896,0)</f>
        <v>0</v>
      </c>
      <c r="D896">
        <f>IFERROR('Million vkm'!D896*1000000/Stock!D896,0)</f>
        <v>0</v>
      </c>
      <c r="F896">
        <f>IFERROR('Million vkm'!F896*1000000/Stock!F896,0)</f>
        <v>0</v>
      </c>
      <c r="G896">
        <f>IFERROR('Million vkm'!G896*1000000/Stock!G896,0)</f>
        <v>0</v>
      </c>
      <c r="H896">
        <f>IFERROR('Million vkm'!H896*1000000/Stock!H896,0)</f>
        <v>0</v>
      </c>
      <c r="J896">
        <f>IFERROR('Million vkm'!J896*1000000/Stock!J896,0)</f>
        <v>0</v>
      </c>
      <c r="K896">
        <f>IFERROR('Million vkm'!K896*1000000/Stock!K896,0)</f>
        <v>0</v>
      </c>
      <c r="L896">
        <f>IFERROR('Million vkm'!L896*1000000/Stock!L896,0)</f>
        <v>0</v>
      </c>
      <c r="N896">
        <f>IFERROR('Million vkm'!N896*1000000/Stock!N896,0)</f>
        <v>0</v>
      </c>
      <c r="O896">
        <f>IFERROR('Million vkm'!O896*1000000/Stock!O896,0)</f>
        <v>0</v>
      </c>
      <c r="P896">
        <f>IFERROR('Million vkm'!P896*1000000/Stock!P896,0)</f>
        <v>0</v>
      </c>
      <c r="R896">
        <f>IFERROR('Million vkm'!R896*1000000/Stock!R896,0)</f>
        <v>0</v>
      </c>
    </row>
    <row r="897" spans="1:18" x14ac:dyDescent="0.25">
      <c r="A897">
        <v>2001</v>
      </c>
      <c r="B897">
        <f>IFERROR('Million vkm'!B897*1000000/Stock!B897,0)</f>
        <v>0</v>
      </c>
      <c r="C897">
        <f>IFERROR('Million vkm'!C897*1000000/Stock!C897,0)</f>
        <v>0</v>
      </c>
      <c r="D897">
        <f>IFERROR('Million vkm'!D897*1000000/Stock!D897,0)</f>
        <v>0</v>
      </c>
      <c r="F897">
        <f>IFERROR('Million vkm'!F897*1000000/Stock!F897,0)</f>
        <v>0</v>
      </c>
      <c r="G897">
        <f>IFERROR('Million vkm'!G897*1000000/Stock!G897,0)</f>
        <v>0</v>
      </c>
      <c r="H897">
        <f>IFERROR('Million vkm'!H897*1000000/Stock!H897,0)</f>
        <v>0</v>
      </c>
      <c r="J897">
        <f>IFERROR('Million vkm'!J897*1000000/Stock!J897,0)</f>
        <v>0</v>
      </c>
      <c r="K897">
        <f>IFERROR('Million vkm'!K897*1000000/Stock!K897,0)</f>
        <v>0</v>
      </c>
      <c r="L897">
        <f>IFERROR('Million vkm'!L897*1000000/Stock!L897,0)</f>
        <v>0</v>
      </c>
      <c r="N897">
        <f>IFERROR('Million vkm'!N897*1000000/Stock!N897,0)</f>
        <v>0</v>
      </c>
      <c r="O897">
        <f>IFERROR('Million vkm'!O897*1000000/Stock!O897,0)</f>
        <v>0</v>
      </c>
      <c r="P897">
        <f>IFERROR('Million vkm'!P897*1000000/Stock!P897,0)</f>
        <v>0</v>
      </c>
      <c r="R897">
        <f>IFERROR('Million vkm'!R897*1000000/Stock!R897,0)</f>
        <v>0</v>
      </c>
    </row>
    <row r="898" spans="1:18" x14ac:dyDescent="0.25">
      <c r="A898">
        <v>2000</v>
      </c>
      <c r="B898">
        <f>IFERROR('Million vkm'!B898*1000000/Stock!B898,0)</f>
        <v>0</v>
      </c>
      <c r="C898">
        <f>IFERROR('Million vkm'!C898*1000000/Stock!C898,0)</f>
        <v>0</v>
      </c>
      <c r="D898">
        <f>IFERROR('Million vkm'!D898*1000000/Stock!D898,0)</f>
        <v>0</v>
      </c>
      <c r="F898">
        <f>IFERROR('Million vkm'!F898*1000000/Stock!F898,0)</f>
        <v>0</v>
      </c>
      <c r="G898">
        <f>IFERROR('Million vkm'!G898*1000000/Stock!G898,0)</f>
        <v>0</v>
      </c>
      <c r="H898">
        <f>IFERROR('Million vkm'!H898*1000000/Stock!H898,0)</f>
        <v>0</v>
      </c>
      <c r="J898">
        <f>IFERROR('Million vkm'!J898*1000000/Stock!J898,0)</f>
        <v>0</v>
      </c>
      <c r="K898">
        <f>IFERROR('Million vkm'!K898*1000000/Stock!K898,0)</f>
        <v>0</v>
      </c>
      <c r="L898">
        <f>IFERROR('Million vkm'!L898*1000000/Stock!L898,0)</f>
        <v>0</v>
      </c>
      <c r="N898">
        <f>IFERROR('Million vkm'!N898*1000000/Stock!N898,0)</f>
        <v>0</v>
      </c>
      <c r="O898">
        <f>IFERROR('Million vkm'!O898*1000000/Stock!O898,0)</f>
        <v>0</v>
      </c>
      <c r="P898">
        <f>IFERROR('Million vkm'!P898*1000000/Stock!P898,0)</f>
        <v>0</v>
      </c>
      <c r="R898">
        <f>IFERROR('Million vkm'!R898*1000000/Stock!R898,0)</f>
        <v>0</v>
      </c>
    </row>
    <row r="899" spans="1:18" x14ac:dyDescent="0.25">
      <c r="A899">
        <v>1999</v>
      </c>
      <c r="B899">
        <f>IFERROR('Million vkm'!B899*1000000/Stock!B899,0)</f>
        <v>8938.0211038316556</v>
      </c>
      <c r="C899">
        <f>IFERROR('Million vkm'!C899*1000000/Stock!C899,0)</f>
        <v>10968.37953357092</v>
      </c>
      <c r="D899">
        <f>IFERROR('Million vkm'!D899*1000000/Stock!D899,0)</f>
        <v>12330.052885389901</v>
      </c>
      <c r="F899">
        <f>IFERROR('Million vkm'!F899*1000000/Stock!F899,0)</f>
        <v>16290.085075815006</v>
      </c>
      <c r="G899">
        <f>IFERROR('Million vkm'!G899*1000000/Stock!G899,0)</f>
        <v>17882.98597794287</v>
      </c>
      <c r="H899">
        <f>IFERROR('Million vkm'!H899*1000000/Stock!H899,0)</f>
        <v>16724.765095314582</v>
      </c>
      <c r="J899">
        <f>IFERROR('Million vkm'!J899*1000000/Stock!J899,0)</f>
        <v>0</v>
      </c>
      <c r="K899">
        <f>IFERROR('Million vkm'!K899*1000000/Stock!K899,0)</f>
        <v>0</v>
      </c>
      <c r="L899">
        <f>IFERROR('Million vkm'!L899*1000000/Stock!L899,0)</f>
        <v>0</v>
      </c>
      <c r="N899">
        <f>IFERROR('Million vkm'!N899*1000000/Stock!N899,0)</f>
        <v>0</v>
      </c>
      <c r="O899">
        <f>IFERROR('Million vkm'!O899*1000000/Stock!O899,0)</f>
        <v>0</v>
      </c>
      <c r="P899">
        <f>IFERROR('Million vkm'!P899*1000000/Stock!P899,0)</f>
        <v>0</v>
      </c>
      <c r="R899">
        <f>IFERROR('Million vkm'!R899*1000000/Stock!R899,0)</f>
        <v>6943.7702795460391</v>
      </c>
    </row>
    <row r="900" spans="1:18" x14ac:dyDescent="0.25">
      <c r="A900">
        <v>1998</v>
      </c>
      <c r="B900">
        <f>IFERROR('Million vkm'!B900*1000000/Stock!B900,0)</f>
        <v>17482.769279094726</v>
      </c>
      <c r="C900">
        <f>IFERROR('Million vkm'!C900*1000000/Stock!C900,0)</f>
        <v>21454.150367664723</v>
      </c>
      <c r="D900">
        <f>IFERROR('Million vkm'!D900*1000000/Stock!D900,0)</f>
        <v>24117.583443822652</v>
      </c>
      <c r="F900">
        <f>IFERROR('Million vkm'!F900*1000000/Stock!F900,0)</f>
        <v>0</v>
      </c>
      <c r="G900">
        <f>IFERROR('Million vkm'!G900*1000000/Stock!G900,0)</f>
        <v>34979.120572856242</v>
      </c>
      <c r="H900">
        <f>IFERROR('Million vkm'!H900*1000000/Stock!H900,0)</f>
        <v>32713.640526435338</v>
      </c>
      <c r="J900">
        <f>IFERROR('Million vkm'!J900*1000000/Stock!J900,0)</f>
        <v>0</v>
      </c>
      <c r="K900">
        <f>IFERROR('Million vkm'!K900*1000000/Stock!K900,0)</f>
        <v>0</v>
      </c>
      <c r="L900">
        <f>IFERROR('Million vkm'!L900*1000000/Stock!L900,0)</f>
        <v>0</v>
      </c>
      <c r="N900">
        <f>IFERROR('Million vkm'!N900*1000000/Stock!N900,0)</f>
        <v>0</v>
      </c>
      <c r="O900">
        <f>IFERROR('Million vkm'!O900*1000000/Stock!O900,0)</f>
        <v>0</v>
      </c>
      <c r="P900">
        <f>IFERROR('Million vkm'!P900*1000000/Stock!P900,0)</f>
        <v>0</v>
      </c>
      <c r="R900">
        <f>IFERROR('Million vkm'!R900*1000000/Stock!R900,0)</f>
        <v>13582.014666792053</v>
      </c>
    </row>
    <row r="901" spans="1:18" x14ac:dyDescent="0.25">
      <c r="A901">
        <v>1997</v>
      </c>
      <c r="B901">
        <f>IFERROR('Million vkm'!B901*1000000/Stock!B901,0)</f>
        <v>17098.148354954643</v>
      </c>
      <c r="C901">
        <f>IFERROR('Million vkm'!C901*1000000/Stock!C901,0)</f>
        <v>20982.159059576101</v>
      </c>
      <c r="D901">
        <f>IFERROR('Million vkm'!D901*1000000/Stock!D901,0)</f>
        <v>23586.996608058551</v>
      </c>
      <c r="F901">
        <f>IFERROR('Million vkm'!F901*1000000/Stock!F901,0)</f>
        <v>0</v>
      </c>
      <c r="G901">
        <f>IFERROR('Million vkm'!G901*1000000/Stock!G901,0)</f>
        <v>34209.579920253404</v>
      </c>
      <c r="H901">
        <f>IFERROR('Million vkm'!H901*1000000/Stock!H901,0)</f>
        <v>31993.940434853754</v>
      </c>
      <c r="J901">
        <f>IFERROR('Million vkm'!J901*1000000/Stock!J901,0)</f>
        <v>0</v>
      </c>
      <c r="K901">
        <f>IFERROR('Million vkm'!K901*1000000/Stock!K901,0)</f>
        <v>0</v>
      </c>
      <c r="L901">
        <f>IFERROR('Million vkm'!L901*1000000/Stock!L901,0)</f>
        <v>0</v>
      </c>
      <c r="N901">
        <f>IFERROR('Million vkm'!N901*1000000/Stock!N901,0)</f>
        <v>0</v>
      </c>
      <c r="O901">
        <f>IFERROR('Million vkm'!O901*1000000/Stock!O901,0)</f>
        <v>0</v>
      </c>
      <c r="P901">
        <f>IFERROR('Million vkm'!P901*1000000/Stock!P901,0)</f>
        <v>0</v>
      </c>
      <c r="R901">
        <f>IFERROR('Million vkm'!R901*1000000/Stock!R901,0)</f>
        <v>13283.210344122625</v>
      </c>
    </row>
    <row r="902" spans="1:18" x14ac:dyDescent="0.25">
      <c r="A902">
        <v>1996</v>
      </c>
      <c r="B902">
        <f>IFERROR('Million vkm'!B902*1000000/Stock!B902,0)</f>
        <v>16721.989091145646</v>
      </c>
      <c r="C902">
        <f>IFERROR('Million vkm'!C902*1000000/Stock!C902,0)</f>
        <v>20520.551560265434</v>
      </c>
      <c r="D902">
        <f>IFERROR('Million vkm'!D902*1000000/Stock!D902,0)</f>
        <v>23068.082682681255</v>
      </c>
      <c r="F902">
        <f>IFERROR('Million vkm'!F902*1000000/Stock!F902,0)</f>
        <v>0</v>
      </c>
      <c r="G902">
        <f>IFERROR('Million vkm'!G902*1000000/Stock!G902,0)</f>
        <v>33456.969162007845</v>
      </c>
      <c r="H902">
        <f>IFERROR('Million vkm'!H902*1000000/Stock!H902,0)</f>
        <v>31290.073745286973</v>
      </c>
      <c r="J902">
        <f>IFERROR('Million vkm'!J902*1000000/Stock!J902,0)</f>
        <v>0</v>
      </c>
      <c r="K902">
        <f>IFERROR('Million vkm'!K902*1000000/Stock!K902,0)</f>
        <v>0</v>
      </c>
      <c r="L902">
        <f>IFERROR('Million vkm'!L902*1000000/Stock!L902,0)</f>
        <v>0</v>
      </c>
      <c r="N902">
        <f>IFERROR('Million vkm'!N902*1000000/Stock!N902,0)</f>
        <v>0</v>
      </c>
      <c r="O902">
        <f>IFERROR('Million vkm'!O902*1000000/Stock!O902,0)</f>
        <v>0</v>
      </c>
      <c r="P902">
        <f>IFERROR('Million vkm'!P902*1000000/Stock!P902,0)</f>
        <v>0</v>
      </c>
      <c r="R902">
        <f>IFERROR('Million vkm'!R902*1000000/Stock!R902,0)</f>
        <v>12990.979716551929</v>
      </c>
    </row>
    <row r="903" spans="1:18" x14ac:dyDescent="0.25">
      <c r="A903">
        <v>1995</v>
      </c>
      <c r="B903">
        <f>IFERROR('Million vkm'!B903*1000000/Stock!B903,0)</f>
        <v>16354.105331140443</v>
      </c>
      <c r="C903">
        <f>IFERROR('Million vkm'!C903*1000000/Stock!C903,0)</f>
        <v>20069.099425939588</v>
      </c>
      <c r="D903">
        <f>IFERROR('Million vkm'!D903*1000000/Stock!D903,0)</f>
        <v>22560.584863662272</v>
      </c>
      <c r="F903">
        <f>IFERROR('Million vkm'!F903*1000000/Stock!F903,0)</f>
        <v>0</v>
      </c>
      <c r="G903">
        <f>IFERROR('Million vkm'!G903*1000000/Stock!G903,0)</f>
        <v>32720.915840443653</v>
      </c>
      <c r="H903">
        <f>IFERROR('Million vkm'!H903*1000000/Stock!H903,0)</f>
        <v>30601.692122890658</v>
      </c>
      <c r="J903">
        <f>IFERROR('Million vkm'!J903*1000000/Stock!J903,0)</f>
        <v>0</v>
      </c>
      <c r="K903">
        <f>IFERROR('Million vkm'!K903*1000000/Stock!K903,0)</f>
        <v>0</v>
      </c>
      <c r="L903">
        <f>IFERROR('Million vkm'!L903*1000000/Stock!L903,0)</f>
        <v>0</v>
      </c>
      <c r="N903">
        <f>IFERROR('Million vkm'!N903*1000000/Stock!N903,0)</f>
        <v>0</v>
      </c>
      <c r="O903">
        <f>IFERROR('Million vkm'!O903*1000000/Stock!O903,0)</f>
        <v>0</v>
      </c>
      <c r="P903">
        <f>IFERROR('Million vkm'!P903*1000000/Stock!P903,0)</f>
        <v>0</v>
      </c>
      <c r="R903">
        <f>IFERROR('Million vkm'!R903*1000000/Stock!R903,0)</f>
        <v>12705.178162787784</v>
      </c>
    </row>
    <row r="904" spans="1:18" x14ac:dyDescent="0.25">
      <c r="A904">
        <v>1994</v>
      </c>
      <c r="B904">
        <f>IFERROR('Million vkm'!B904*1000000/Stock!B904,0)</f>
        <v>15994.315013855348</v>
      </c>
      <c r="C904">
        <f>IFERROR('Million vkm'!C904*1000000/Stock!C904,0)</f>
        <v>19627.579238568913</v>
      </c>
      <c r="D904">
        <f>IFERROR('Million vkm'!D904*1000000/Stock!D904,0)</f>
        <v>22064.251996661707</v>
      </c>
      <c r="F904">
        <f>IFERROR('Million vkm'!F904*1000000/Stock!F904,0)</f>
        <v>0</v>
      </c>
      <c r="G904">
        <f>IFERROR('Million vkm'!G904*1000000/Stock!G904,0)</f>
        <v>32001.055691953901</v>
      </c>
      <c r="H904">
        <f>IFERROR('Million vkm'!H904*1000000/Stock!H904,0)</f>
        <v>29928.454896187064</v>
      </c>
      <c r="J904">
        <f>IFERROR('Million vkm'!J904*1000000/Stock!J904,0)</f>
        <v>0</v>
      </c>
      <c r="K904">
        <f>IFERROR('Million vkm'!K904*1000000/Stock!K904,0)</f>
        <v>0</v>
      </c>
      <c r="L904">
        <f>IFERROR('Million vkm'!L904*1000000/Stock!L904,0)</f>
        <v>0</v>
      </c>
      <c r="N904">
        <f>IFERROR('Million vkm'!N904*1000000/Stock!N904,0)</f>
        <v>0</v>
      </c>
      <c r="O904">
        <f>IFERROR('Million vkm'!O904*1000000/Stock!O904,0)</f>
        <v>0</v>
      </c>
      <c r="P904">
        <f>IFERROR('Million vkm'!P904*1000000/Stock!P904,0)</f>
        <v>0</v>
      </c>
      <c r="R904">
        <f>IFERROR('Million vkm'!R904*1000000/Stock!R904,0)</f>
        <v>12425.664243206458</v>
      </c>
    </row>
    <row r="905" spans="1:18" x14ac:dyDescent="0.25">
      <c r="A905">
        <v>1993</v>
      </c>
      <c r="B905">
        <f>IFERROR('Million vkm'!B905*1000000/Stock!B905,0)</f>
        <v>15642.440083550529</v>
      </c>
      <c r="C905">
        <f>IFERROR('Million vkm'!C905*1000000/Stock!C905,0)</f>
        <v>19195.772495320394</v>
      </c>
      <c r="D905">
        <f>IFERROR('Million vkm'!D905*1000000/Stock!D905,0)</f>
        <v>21578.838452735137</v>
      </c>
      <c r="F905">
        <f>IFERROR('Million vkm'!F905*1000000/Stock!F905,0)</f>
        <v>0</v>
      </c>
      <c r="G905">
        <f>IFERROR('Million vkm'!G905*1000000/Stock!G905,0)</f>
        <v>31297.032466730918</v>
      </c>
      <c r="H905">
        <f>IFERROR('Million vkm'!H905*1000000/Stock!H905,0)</f>
        <v>29270.028888470955</v>
      </c>
      <c r="J905">
        <f>IFERROR('Million vkm'!J905*1000000/Stock!J905,0)</f>
        <v>0</v>
      </c>
      <c r="K905">
        <f>IFERROR('Million vkm'!K905*1000000/Stock!K905,0)</f>
        <v>0</v>
      </c>
      <c r="L905">
        <f>IFERROR('Million vkm'!L905*1000000/Stock!L905,0)</f>
        <v>0</v>
      </c>
      <c r="N905">
        <f>IFERROR('Million vkm'!N905*1000000/Stock!N905,0)</f>
        <v>0</v>
      </c>
      <c r="O905">
        <f>IFERROR('Million vkm'!O905*1000000/Stock!O905,0)</f>
        <v>0</v>
      </c>
      <c r="P905">
        <f>IFERROR('Million vkm'!P905*1000000/Stock!P905,0)</f>
        <v>0</v>
      </c>
      <c r="R905">
        <f>IFERROR('Million vkm'!R905*1000000/Stock!R905,0)</f>
        <v>12152.299629855912</v>
      </c>
    </row>
    <row r="906" spans="1:18" x14ac:dyDescent="0.25">
      <c r="A906">
        <v>1992</v>
      </c>
      <c r="B906">
        <f>IFERROR('Million vkm'!B906*1000000/Stock!B906,0)</f>
        <v>15298.306401712418</v>
      </c>
      <c r="C906">
        <f>IFERROR('Million vkm'!C906*1000000/Stock!C906,0)</f>
        <v>18773.46550042335</v>
      </c>
      <c r="D906">
        <f>IFERROR('Million vkm'!D906*1000000/Stock!D906,0)</f>
        <v>21104.104006774971</v>
      </c>
      <c r="F906">
        <f>IFERROR('Million vkm'!F906*1000000/Stock!F906,0)</f>
        <v>0</v>
      </c>
      <c r="G906">
        <f>IFERROR('Million vkm'!G906*1000000/Stock!G906,0)</f>
        <v>30608.497752462827</v>
      </c>
      <c r="H906">
        <f>IFERROR('Million vkm'!H906*1000000/Stock!H906,0)</f>
        <v>28626.088252924594</v>
      </c>
      <c r="J906">
        <f>IFERROR('Million vkm'!J906*1000000/Stock!J906,0)</f>
        <v>0</v>
      </c>
      <c r="K906">
        <f>IFERROR('Million vkm'!K906*1000000/Stock!K906,0)</f>
        <v>0</v>
      </c>
      <c r="L906">
        <f>IFERROR('Million vkm'!L906*1000000/Stock!L906,0)</f>
        <v>0</v>
      </c>
      <c r="N906">
        <f>IFERROR('Million vkm'!N906*1000000/Stock!N906,0)</f>
        <v>0</v>
      </c>
      <c r="O906">
        <f>IFERROR('Million vkm'!O906*1000000/Stock!O906,0)</f>
        <v>0</v>
      </c>
      <c r="P906">
        <f>IFERROR('Million vkm'!P906*1000000/Stock!P906,0)</f>
        <v>0</v>
      </c>
      <c r="R906">
        <f>IFERROR('Million vkm'!R906*1000000/Stock!R906,0)</f>
        <v>11884.949037999082</v>
      </c>
    </row>
    <row r="907" spans="1:18" x14ac:dyDescent="0.25">
      <c r="A907">
        <v>1991</v>
      </c>
      <c r="B907">
        <f>IFERROR('Million vkm'!B907*1000000/Stock!B907,0)</f>
        <v>14961.743660874745</v>
      </c>
      <c r="C907">
        <f>IFERROR('Million vkm'!C907*1000000/Stock!C907,0)</f>
        <v>18360.449259414036</v>
      </c>
      <c r="D907">
        <f>IFERROR('Million vkm'!D907*1000000/Stock!D907,0)</f>
        <v>20639.813718625923</v>
      </c>
      <c r="F907">
        <f>IFERROR('Million vkm'!F907*1000000/Stock!F907,0)</f>
        <v>0</v>
      </c>
      <c r="G907">
        <f>IFERROR('Million vkm'!G907*1000000/Stock!G907,0)</f>
        <v>29935.110801908664</v>
      </c>
      <c r="H907">
        <f>IFERROR('Million vkm'!H907*1000000/Stock!H907,0)</f>
        <v>27996.314311360253</v>
      </c>
      <c r="J907">
        <f>IFERROR('Million vkm'!J907*1000000/Stock!J907,0)</f>
        <v>0</v>
      </c>
      <c r="K907">
        <f>IFERROR('Million vkm'!K907*1000000/Stock!K907,0)</f>
        <v>0</v>
      </c>
      <c r="L907">
        <f>IFERROR('Million vkm'!L907*1000000/Stock!L907,0)</f>
        <v>0</v>
      </c>
      <c r="N907">
        <f>IFERROR('Million vkm'!N907*1000000/Stock!N907,0)</f>
        <v>0</v>
      </c>
      <c r="O907">
        <f>IFERROR('Million vkm'!O907*1000000/Stock!O907,0)</f>
        <v>0</v>
      </c>
      <c r="P907">
        <f>IFERROR('Million vkm'!P907*1000000/Stock!P907,0)</f>
        <v>0</v>
      </c>
      <c r="R907">
        <f>IFERROR('Million vkm'!R907*1000000/Stock!R907,0)</f>
        <v>11623.480159163108</v>
      </c>
    </row>
    <row r="908" spans="1:18" x14ac:dyDescent="0.25">
      <c r="A908">
        <v>1990</v>
      </c>
      <c r="B908">
        <f>IFERROR('Million vkm'!B908*1000000/Stock!B908,0)</f>
        <v>14632.585300335502</v>
      </c>
      <c r="C908">
        <f>IFERROR('Million vkm'!C908*1000000/Stock!C908,0)</f>
        <v>17956.519375706932</v>
      </c>
      <c r="D908">
        <f>IFERROR('Million vkm'!D908*1000000/Stock!D908,0)</f>
        <v>20185.737816816149</v>
      </c>
      <c r="F908">
        <f>IFERROR('Million vkm'!F908*1000000/Stock!F908,0)</f>
        <v>0</v>
      </c>
      <c r="G908">
        <f>IFERROR('Million vkm'!G908*1000000/Stock!G908,0)</f>
        <v>29276.538364266664</v>
      </c>
      <c r="H908">
        <f>IFERROR('Million vkm'!H908*1000000/Stock!H908,0)</f>
        <v>27380.395396510332</v>
      </c>
      <c r="J908">
        <f>IFERROR('Million vkm'!J908*1000000/Stock!J908,0)</f>
        <v>0</v>
      </c>
      <c r="K908">
        <f>IFERROR('Million vkm'!K908*1000000/Stock!K908,0)</f>
        <v>0</v>
      </c>
      <c r="L908">
        <f>IFERROR('Million vkm'!L908*1000000/Stock!L908,0)</f>
        <v>0</v>
      </c>
      <c r="N908">
        <f>IFERROR('Million vkm'!N908*1000000/Stock!N908,0)</f>
        <v>0</v>
      </c>
      <c r="O908">
        <f>IFERROR('Million vkm'!O908*1000000/Stock!O908,0)</f>
        <v>0</v>
      </c>
      <c r="P908">
        <f>IFERROR('Million vkm'!P908*1000000/Stock!P908,0)</f>
        <v>0</v>
      </c>
      <c r="R908">
        <f>IFERROR('Million vkm'!R908*1000000/Stock!R908,0)</f>
        <v>0</v>
      </c>
    </row>
    <row r="909" spans="1:18" x14ac:dyDescent="0.25">
      <c r="A909">
        <v>1989</v>
      </c>
      <c r="B909">
        <f>IFERROR('Million vkm'!B909*1000000/Stock!B909,0)</f>
        <v>14310.668423728119</v>
      </c>
      <c r="C909">
        <f>IFERROR('Million vkm'!C909*1000000/Stock!C909,0)</f>
        <v>17561.47594944137</v>
      </c>
      <c r="D909">
        <f>IFERROR('Million vkm'!D909*1000000/Stock!D909,0)</f>
        <v>19741.651584846193</v>
      </c>
      <c r="F909">
        <f>IFERROR('Million vkm'!F909*1000000/Stock!F909,0)</f>
        <v>0</v>
      </c>
      <c r="G909">
        <f>IFERROR('Million vkm'!G909*1000000/Stock!G909,0)</f>
        <v>28632.454520252802</v>
      </c>
      <c r="H909">
        <f>IFERROR('Million vkm'!H909*1000000/Stock!H909,0)</f>
        <v>26778.0266977871</v>
      </c>
      <c r="J909">
        <f>IFERROR('Million vkm'!J909*1000000/Stock!J909,0)</f>
        <v>0</v>
      </c>
      <c r="K909">
        <f>IFERROR('Million vkm'!K909*1000000/Stock!K909,0)</f>
        <v>0</v>
      </c>
      <c r="L909">
        <f>IFERROR('Million vkm'!L909*1000000/Stock!L909,0)</f>
        <v>0</v>
      </c>
      <c r="N909">
        <f>IFERROR('Million vkm'!N909*1000000/Stock!N909,0)</f>
        <v>0</v>
      </c>
      <c r="O909">
        <f>IFERROR('Million vkm'!O909*1000000/Stock!O909,0)</f>
        <v>0</v>
      </c>
      <c r="P909">
        <f>IFERROR('Million vkm'!P909*1000000/Stock!P909,0)</f>
        <v>0</v>
      </c>
      <c r="R909">
        <f>IFERROR('Million vkm'!R909*1000000/Stock!R909,0)</f>
        <v>11117.672796556961</v>
      </c>
    </row>
    <row r="910" spans="1:18" x14ac:dyDescent="0.25">
      <c r="A910">
        <v>1988</v>
      </c>
      <c r="B910">
        <f>IFERROR('Million vkm'!B910*1000000/Stock!B910,0)</f>
        <v>13995.833718406106</v>
      </c>
      <c r="C910">
        <f>IFERROR('Million vkm'!C910*1000000/Stock!C910,0)</f>
        <v>17175.123478553665</v>
      </c>
      <c r="D910">
        <f>IFERROR('Million vkm'!D910*1000000/Stock!D910,0)</f>
        <v>19307.33524997958</v>
      </c>
      <c r="F910">
        <f>IFERROR('Million vkm'!F910*1000000/Stock!F910,0)</f>
        <v>0</v>
      </c>
      <c r="G910">
        <f>IFERROR('Million vkm'!G910*1000000/Stock!G910,0)</f>
        <v>28002.540520807233</v>
      </c>
      <c r="H910">
        <f>IFERROR('Million vkm'!H910*1000000/Stock!H910,0)</f>
        <v>26188.91011043578</v>
      </c>
      <c r="J910">
        <f>IFERROR('Million vkm'!J910*1000000/Stock!J910,0)</f>
        <v>0</v>
      </c>
      <c r="K910">
        <f>IFERROR('Million vkm'!K910*1000000/Stock!K910,0)</f>
        <v>0</v>
      </c>
      <c r="L910">
        <f>IFERROR('Million vkm'!L910*1000000/Stock!L910,0)</f>
        <v>0</v>
      </c>
      <c r="N910">
        <f>IFERROR('Million vkm'!N910*1000000/Stock!N910,0)</f>
        <v>0</v>
      </c>
      <c r="O910">
        <f>IFERROR('Million vkm'!O910*1000000/Stock!O910,0)</f>
        <v>0</v>
      </c>
      <c r="P910">
        <f>IFERROR('Million vkm'!P910*1000000/Stock!P910,0)</f>
        <v>0</v>
      </c>
      <c r="R910">
        <f>IFERROR('Million vkm'!R910*1000000/Stock!R910,0)</f>
        <v>0</v>
      </c>
    </row>
    <row r="911" spans="1:18" x14ac:dyDescent="0.25">
      <c r="A911">
        <v>1987</v>
      </c>
      <c r="B911">
        <f>IFERROR('Million vkm'!B911*1000000/Stock!B911,0)</f>
        <v>13687.92537660117</v>
      </c>
      <c r="C911">
        <f>IFERROR('Million vkm'!C911*1000000/Stock!C911,0)</f>
        <v>16797.270762025484</v>
      </c>
      <c r="D911">
        <f>IFERROR('Million vkm'!D911*1000000/Stock!D911,0)</f>
        <v>18882.573874480026</v>
      </c>
      <c r="F911">
        <f>IFERROR('Million vkm'!F911*1000000/Stock!F911,0)</f>
        <v>0</v>
      </c>
      <c r="G911">
        <f>IFERROR('Million vkm'!G911*1000000/Stock!G911,0)</f>
        <v>27386.48462934947</v>
      </c>
      <c r="H911">
        <f>IFERROR('Million vkm'!H911*1000000/Stock!H911,0)</f>
        <v>25612.75408800619</v>
      </c>
      <c r="J911">
        <f>IFERROR('Million vkm'!J911*1000000/Stock!J911,0)</f>
        <v>0</v>
      </c>
      <c r="K911">
        <f>IFERROR('Million vkm'!K911*1000000/Stock!K911,0)</f>
        <v>0</v>
      </c>
      <c r="L911">
        <f>IFERROR('Million vkm'!L911*1000000/Stock!L911,0)</f>
        <v>0</v>
      </c>
      <c r="N911">
        <f>IFERROR('Million vkm'!N911*1000000/Stock!N911,0)</f>
        <v>0</v>
      </c>
      <c r="O911">
        <f>IFERROR('Million vkm'!O911*1000000/Stock!O911,0)</f>
        <v>0</v>
      </c>
      <c r="P911">
        <f>IFERROR('Million vkm'!P911*1000000/Stock!P911,0)</f>
        <v>0</v>
      </c>
      <c r="R911">
        <f>IFERROR('Million vkm'!R911*1000000/Stock!R911,0)</f>
        <v>0</v>
      </c>
    </row>
    <row r="912" spans="1:18" x14ac:dyDescent="0.25">
      <c r="A912">
        <v>1986</v>
      </c>
      <c r="B912">
        <f>IFERROR('Million vkm'!B912*1000000/Stock!B912,0)</f>
        <v>13386.79101831594</v>
      </c>
      <c r="C912">
        <f>IFERROR('Million vkm'!C912*1000000/Stock!C912,0)</f>
        <v>16427.730805260922</v>
      </c>
      <c r="D912">
        <f>IFERROR('Million vkm'!D912*1000000/Stock!D912,0)</f>
        <v>18467.157249241463</v>
      </c>
      <c r="F912">
        <f>IFERROR('Million vkm'!F912*1000000/Stock!F912,0)</f>
        <v>0</v>
      </c>
      <c r="G912">
        <f>IFERROR('Million vkm'!G912*1000000/Stock!G912,0)</f>
        <v>26783.981967503787</v>
      </c>
      <c r="H912">
        <f>IFERROR('Million vkm'!H912*1000000/Stock!H912,0)</f>
        <v>25049.273498070052</v>
      </c>
      <c r="J912">
        <f>IFERROR('Million vkm'!J912*1000000/Stock!J912,0)</f>
        <v>0</v>
      </c>
      <c r="K912">
        <f>IFERROR('Million vkm'!K912*1000000/Stock!K912,0)</f>
        <v>0</v>
      </c>
      <c r="L912">
        <f>IFERROR('Million vkm'!L912*1000000/Stock!L912,0)</f>
        <v>0</v>
      </c>
      <c r="N912">
        <f>IFERROR('Million vkm'!N912*1000000/Stock!N912,0)</f>
        <v>0</v>
      </c>
      <c r="O912">
        <f>IFERROR('Million vkm'!O912*1000000/Stock!O912,0)</f>
        <v>0</v>
      </c>
      <c r="P912">
        <f>IFERROR('Million vkm'!P912*1000000/Stock!P912,0)</f>
        <v>0</v>
      </c>
      <c r="R912">
        <f>IFERROR('Million vkm'!R912*1000000/Stock!R912,0)</f>
        <v>0</v>
      </c>
    </row>
    <row r="913" spans="1:18" x14ac:dyDescent="0.25">
      <c r="A913">
        <v>1985</v>
      </c>
      <c r="B913">
        <f>IFERROR('Million vkm'!B913*1000000/Stock!B913,0)</f>
        <v>13092.281615912992</v>
      </c>
      <c r="C913">
        <f>IFERROR('Million vkm'!C913*1000000/Stock!C913,0)</f>
        <v>16066.320727545186</v>
      </c>
      <c r="D913">
        <f>IFERROR('Million vkm'!D913*1000000/Stock!D913,0)</f>
        <v>18060.879789758153</v>
      </c>
      <c r="F913">
        <f>IFERROR('Million vkm'!F913*1000000/Stock!F913,0)</f>
        <v>0</v>
      </c>
      <c r="G913">
        <f>IFERROR('Million vkm'!G913*1000000/Stock!G913,0)</f>
        <v>26194.734364218715</v>
      </c>
      <c r="H913">
        <f>IFERROR('Million vkm'!H913*1000000/Stock!H913,0)</f>
        <v>24498.189481112517</v>
      </c>
      <c r="J913">
        <f>IFERROR('Million vkm'!J913*1000000/Stock!J913,0)</f>
        <v>0</v>
      </c>
      <c r="K913">
        <f>IFERROR('Million vkm'!K913*1000000/Stock!K913,0)</f>
        <v>0</v>
      </c>
      <c r="L913">
        <f>IFERROR('Million vkm'!L913*1000000/Stock!L913,0)</f>
        <v>0</v>
      </c>
      <c r="N913">
        <f>IFERROR('Million vkm'!N913*1000000/Stock!N913,0)</f>
        <v>0</v>
      </c>
      <c r="O913">
        <f>IFERROR('Million vkm'!O913*1000000/Stock!O913,0)</f>
        <v>0</v>
      </c>
      <c r="P913">
        <f>IFERROR('Million vkm'!P913*1000000/Stock!P913,0)</f>
        <v>0</v>
      </c>
      <c r="R913">
        <f>IFERROR('Million vkm'!R913*1000000/Stock!R913,0)</f>
        <v>0</v>
      </c>
    </row>
    <row r="914" spans="1:18" x14ac:dyDescent="0.25">
      <c r="A914">
        <v>1984</v>
      </c>
      <c r="B914">
        <f>IFERROR('Million vkm'!B914*1000000/Stock!B914,0)</f>
        <v>12804.251420362905</v>
      </c>
      <c r="C914">
        <f>IFERROR('Million vkm'!C914*1000000/Stock!C914,0)</f>
        <v>15712.861671539191</v>
      </c>
      <c r="D914">
        <f>IFERROR('Million vkm'!D914*1000000/Stock!D914,0)</f>
        <v>17663.540434383478</v>
      </c>
      <c r="F914">
        <f>IFERROR('Million vkm'!F914*1000000/Stock!F914,0)</f>
        <v>0</v>
      </c>
      <c r="G914">
        <f>IFERROR('Million vkm'!G914*1000000/Stock!G914,0)</f>
        <v>25618.45020820589</v>
      </c>
      <c r="H914">
        <f>IFERROR('Million vkm'!H914*1000000/Stock!H914,0)</f>
        <v>23959.229312528038</v>
      </c>
      <c r="J914">
        <f>IFERROR('Million vkm'!J914*1000000/Stock!J914,0)</f>
        <v>0</v>
      </c>
      <c r="K914">
        <f>IFERROR('Million vkm'!K914*1000000/Stock!K914,0)</f>
        <v>0</v>
      </c>
      <c r="L914">
        <f>IFERROR('Million vkm'!L914*1000000/Stock!L914,0)</f>
        <v>0</v>
      </c>
      <c r="N914">
        <f>IFERROR('Million vkm'!N914*1000000/Stock!N914,0)</f>
        <v>0</v>
      </c>
      <c r="O914">
        <f>IFERROR('Million vkm'!O914*1000000/Stock!O914,0)</f>
        <v>0</v>
      </c>
      <c r="P914">
        <f>IFERROR('Million vkm'!P914*1000000/Stock!P914,0)</f>
        <v>0</v>
      </c>
      <c r="R914">
        <f>IFERROR('Million vkm'!R914*1000000/Stock!R914,0)</f>
        <v>0</v>
      </c>
    </row>
    <row r="915" spans="1:18" x14ac:dyDescent="0.25">
      <c r="A915">
        <v>1983</v>
      </c>
      <c r="B915">
        <f>IFERROR('Million vkm'!B915*1000000/Stock!B915,0)</f>
        <v>12522.557889114925</v>
      </c>
      <c r="C915">
        <f>IFERROR('Million vkm'!C915*1000000/Stock!C915,0)</f>
        <v>15367.178714765327</v>
      </c>
      <c r="D915">
        <f>IFERROR('Million vkm'!D915*1000000/Stock!D915,0)</f>
        <v>17274.942544827045</v>
      </c>
      <c r="F915">
        <f>IFERROR('Million vkm'!F915*1000000/Stock!F915,0)</f>
        <v>0</v>
      </c>
      <c r="G915">
        <f>IFERROR('Million vkm'!G915*1000000/Stock!G915,0)</f>
        <v>25054.844303625374</v>
      </c>
      <c r="H915">
        <f>IFERROR('Million vkm'!H915*1000000/Stock!H915,0)</f>
        <v>23432.126267652424</v>
      </c>
      <c r="J915">
        <f>IFERROR('Million vkm'!J915*1000000/Stock!J915,0)</f>
        <v>0</v>
      </c>
      <c r="K915">
        <f>IFERROR('Million vkm'!K915*1000000/Stock!K915,0)</f>
        <v>0</v>
      </c>
      <c r="L915">
        <f>IFERROR('Million vkm'!L915*1000000/Stock!L915,0)</f>
        <v>0</v>
      </c>
      <c r="N915">
        <f>IFERROR('Million vkm'!N915*1000000/Stock!N915,0)</f>
        <v>0</v>
      </c>
      <c r="O915">
        <f>IFERROR('Million vkm'!O915*1000000/Stock!O915,0)</f>
        <v>0</v>
      </c>
      <c r="P915">
        <f>IFERROR('Million vkm'!P915*1000000/Stock!P915,0)</f>
        <v>0</v>
      </c>
      <c r="R915">
        <f>IFERROR('Million vkm'!R915*1000000/Stock!R915,0)</f>
        <v>0</v>
      </c>
    </row>
    <row r="916" spans="1:18" x14ac:dyDescent="0.25">
      <c r="A916">
        <v>1982</v>
      </c>
      <c r="B916">
        <f>IFERROR('Million vkm'!B916*1000000/Stock!B916,0)</f>
        <v>12247.061615554394</v>
      </c>
      <c r="C916">
        <f>IFERROR('Million vkm'!C916*1000000/Stock!C916,0)</f>
        <v>15029.100783040496</v>
      </c>
      <c r="D916">
        <f>IFERROR('Million vkm'!D916*1000000/Stock!D916,0)</f>
        <v>16894.893808840847</v>
      </c>
      <c r="F916">
        <f>IFERROR('Million vkm'!F916*1000000/Stock!F916,0)</f>
        <v>0</v>
      </c>
      <c r="G916">
        <f>IFERROR('Million vkm'!G916*1000000/Stock!G916,0)</f>
        <v>24503.637728945607</v>
      </c>
      <c r="H916">
        <f>IFERROR('Million vkm'!H916*1000000/Stock!H916,0)</f>
        <v>22916.619489764074</v>
      </c>
      <c r="J916">
        <f>IFERROR('Million vkm'!J916*1000000/Stock!J916,0)</f>
        <v>0</v>
      </c>
      <c r="K916">
        <f>IFERROR('Million vkm'!K916*1000000/Stock!K916,0)</f>
        <v>0</v>
      </c>
      <c r="L916">
        <f>IFERROR('Million vkm'!L916*1000000/Stock!L916,0)</f>
        <v>0</v>
      </c>
      <c r="N916">
        <f>IFERROR('Million vkm'!N916*1000000/Stock!N916,0)</f>
        <v>0</v>
      </c>
      <c r="O916">
        <f>IFERROR('Million vkm'!O916*1000000/Stock!O916,0)</f>
        <v>0</v>
      </c>
      <c r="P916">
        <f>IFERROR('Million vkm'!P916*1000000/Stock!P916,0)</f>
        <v>0</v>
      </c>
      <c r="R916">
        <f>IFERROR('Million vkm'!R916*1000000/Stock!R916,0)</f>
        <v>0</v>
      </c>
    </row>
    <row r="917" spans="1:18" x14ac:dyDescent="0.25">
      <c r="A917">
        <v>1981</v>
      </c>
      <c r="B917">
        <f>IFERROR('Million vkm'!B917*1000000/Stock!B917,0)</f>
        <v>11977.626260012197</v>
      </c>
      <c r="C917">
        <f>IFERROR('Million vkm'!C917*1000000/Stock!C917,0)</f>
        <v>14698.460565813602</v>
      </c>
      <c r="D917">
        <f>IFERROR('Million vkm'!D917*1000000/Stock!D917,0)</f>
        <v>16523.206145046348</v>
      </c>
      <c r="F917">
        <f>IFERROR('Million vkm'!F917*1000000/Stock!F917,0)</f>
        <v>0</v>
      </c>
      <c r="G917">
        <f>IFERROR('Million vkm'!G917*1000000/Stock!G917,0)</f>
        <v>23964.5576989088</v>
      </c>
      <c r="H917">
        <f>IFERROR('Million vkm'!H917*1000000/Stock!H917,0)</f>
        <v>22412.453860989259</v>
      </c>
      <c r="J917">
        <f>IFERROR('Million vkm'!J917*1000000/Stock!J917,0)</f>
        <v>0</v>
      </c>
      <c r="K917">
        <f>IFERROR('Million vkm'!K917*1000000/Stock!K917,0)</f>
        <v>0</v>
      </c>
      <c r="L917">
        <f>IFERROR('Million vkm'!L917*1000000/Stock!L917,0)</f>
        <v>0</v>
      </c>
      <c r="N917">
        <f>IFERROR('Million vkm'!N917*1000000/Stock!N917,0)</f>
        <v>0</v>
      </c>
      <c r="O917">
        <f>IFERROR('Million vkm'!O917*1000000/Stock!O917,0)</f>
        <v>0</v>
      </c>
      <c r="P917">
        <f>IFERROR('Million vkm'!P917*1000000/Stock!P917,0)</f>
        <v>0</v>
      </c>
      <c r="R917">
        <f>IFERROR('Million vkm'!R917*1000000/Stock!R917,0)</f>
        <v>0</v>
      </c>
    </row>
    <row r="918" spans="1:18" x14ac:dyDescent="0.25">
      <c r="A918">
        <v>1980</v>
      </c>
      <c r="B918">
        <f>IFERROR('Million vkm'!B918*1000000/Stock!B918,0)</f>
        <v>11714.118482291931</v>
      </c>
      <c r="C918">
        <f>IFERROR('Million vkm'!C918*1000000/Stock!C918,0)</f>
        <v>14375.094433365701</v>
      </c>
      <c r="D918">
        <f>IFERROR('Million vkm'!D918*1000000/Stock!D918,0)</f>
        <v>16159.695609855327</v>
      </c>
      <c r="F918">
        <f>IFERROR('Million vkm'!F918*1000000/Stock!F918,0)</f>
        <v>0</v>
      </c>
      <c r="G918">
        <f>IFERROR('Million vkm'!G918*1000000/Stock!G918,0)</f>
        <v>23437.337429532821</v>
      </c>
      <c r="H918">
        <f>IFERROR('Million vkm'!H918*1000000/Stock!H918,0)</f>
        <v>21919.379876047504</v>
      </c>
      <c r="J918">
        <f>IFERROR('Million vkm'!J918*1000000/Stock!J918,0)</f>
        <v>0</v>
      </c>
      <c r="K918">
        <f>IFERROR('Million vkm'!K918*1000000/Stock!K918,0)</f>
        <v>0</v>
      </c>
      <c r="L918">
        <f>IFERROR('Million vkm'!L918*1000000/Stock!L918,0)</f>
        <v>0</v>
      </c>
      <c r="N918">
        <f>IFERROR('Million vkm'!N918*1000000/Stock!N918,0)</f>
        <v>0</v>
      </c>
      <c r="O918">
        <f>IFERROR('Million vkm'!O918*1000000/Stock!O918,0)</f>
        <v>0</v>
      </c>
      <c r="P918">
        <f>IFERROR('Million vkm'!P918*1000000/Stock!P918,0)</f>
        <v>0</v>
      </c>
      <c r="R918">
        <f>IFERROR('Million vkm'!R918*1000000/Stock!R918,0)</f>
        <v>0</v>
      </c>
    </row>
    <row r="919" spans="1:18" x14ac:dyDescent="0.25">
      <c r="A919">
        <v>1979</v>
      </c>
      <c r="B919">
        <f>IFERROR('Million vkm'!B919*1000000/Stock!B919,0)</f>
        <v>11456.407875681507</v>
      </c>
      <c r="C919">
        <f>IFERROR('Million vkm'!C919*1000000/Stock!C919,0)</f>
        <v>14058.842355831659</v>
      </c>
      <c r="D919">
        <f>IFERROR('Million vkm'!D919*1000000/Stock!D919,0)</f>
        <v>15804.182306438508</v>
      </c>
      <c r="F919">
        <f>IFERROR('Million vkm'!F919*1000000/Stock!F919,0)</f>
        <v>0</v>
      </c>
      <c r="G919">
        <f>IFERROR('Million vkm'!G919*1000000/Stock!G919,0)</f>
        <v>22921.716006083087</v>
      </c>
      <c r="H919">
        <f>IFERROR('Million vkm'!H919*1000000/Stock!H919,0)</f>
        <v>21437.153518774456</v>
      </c>
      <c r="J919">
        <f>IFERROR('Million vkm'!J919*1000000/Stock!J919,0)</f>
        <v>0</v>
      </c>
      <c r="K919">
        <f>IFERROR('Million vkm'!K919*1000000/Stock!K919,0)</f>
        <v>0</v>
      </c>
      <c r="L919">
        <f>IFERROR('Million vkm'!L919*1000000/Stock!L919,0)</f>
        <v>0</v>
      </c>
      <c r="N919">
        <f>IFERROR('Million vkm'!N919*1000000/Stock!N919,0)</f>
        <v>0</v>
      </c>
      <c r="O919">
        <f>IFERROR('Million vkm'!O919*1000000/Stock!O919,0)</f>
        <v>0</v>
      </c>
      <c r="P919">
        <f>IFERROR('Million vkm'!P919*1000000/Stock!P919,0)</f>
        <v>0</v>
      </c>
      <c r="R919">
        <f>IFERROR('Million vkm'!R919*1000000/Stock!R919,0)</f>
        <v>0</v>
      </c>
    </row>
    <row r="920" spans="1:18" x14ac:dyDescent="0.25">
      <c r="A920">
        <v>1978</v>
      </c>
      <c r="B920">
        <f>IFERROR('Million vkm'!B920*1000000/Stock!B920,0)</f>
        <v>11204.366902416514</v>
      </c>
      <c r="C920">
        <f>IFERROR('Million vkm'!C920*1000000/Stock!C920,0)</f>
        <v>13749.547824003363</v>
      </c>
      <c r="D920">
        <f>IFERROR('Million vkm'!D920*1000000/Stock!D920,0)</f>
        <v>15456.490295696869</v>
      </c>
      <c r="F920">
        <f>IFERROR('Million vkm'!F920*1000000/Stock!F920,0)</f>
        <v>0</v>
      </c>
      <c r="G920">
        <f>IFERROR('Million vkm'!G920*1000000/Stock!G920,0)</f>
        <v>22417.438253949262</v>
      </c>
      <c r="H920">
        <f>IFERROR('Million vkm'!H920*1000000/Stock!H920,0)</f>
        <v>20965.536141361416</v>
      </c>
      <c r="J920">
        <f>IFERROR('Million vkm'!J920*1000000/Stock!J920,0)</f>
        <v>0</v>
      </c>
      <c r="K920">
        <f>IFERROR('Million vkm'!K920*1000000/Stock!K920,0)</f>
        <v>0</v>
      </c>
      <c r="L920">
        <f>IFERROR('Million vkm'!L920*1000000/Stock!L920,0)</f>
        <v>0</v>
      </c>
      <c r="N920">
        <f>IFERROR('Million vkm'!N920*1000000/Stock!N920,0)</f>
        <v>0</v>
      </c>
      <c r="O920">
        <f>IFERROR('Million vkm'!O920*1000000/Stock!O920,0)</f>
        <v>0</v>
      </c>
      <c r="P920">
        <f>IFERROR('Million vkm'!P920*1000000/Stock!P920,0)</f>
        <v>0</v>
      </c>
      <c r="R920">
        <f>IFERROR('Million vkm'!R920*1000000/Stock!R920,0)</f>
        <v>0</v>
      </c>
    </row>
    <row r="921" spans="1:18" x14ac:dyDescent="0.25">
      <c r="A921">
        <v>1977</v>
      </c>
      <c r="B921">
        <f>IFERROR('Million vkm'!B921*1000000/Stock!B921,0)</f>
        <v>10957.87083056335</v>
      </c>
      <c r="C921">
        <f>IFERROR('Million vkm'!C921*1000000/Stock!C921,0)</f>
        <v>13447.057771875285</v>
      </c>
      <c r="D921">
        <f>IFERROR('Million vkm'!D921*1000000/Stock!D921,0)</f>
        <v>15116.447509191532</v>
      </c>
      <c r="F921">
        <f>IFERROR('Million vkm'!F921*1000000/Stock!F921,0)</f>
        <v>0</v>
      </c>
      <c r="G921">
        <f>IFERROR('Million vkm'!G921*1000000/Stock!G921,0)</f>
        <v>21924.254612362372</v>
      </c>
      <c r="H921">
        <f>IFERROR('Million vkm'!H921*1000000/Stock!H921,0)</f>
        <v>20504.29434625146</v>
      </c>
      <c r="J921">
        <f>IFERROR('Million vkm'!J921*1000000/Stock!J921,0)</f>
        <v>0</v>
      </c>
      <c r="K921">
        <f>IFERROR('Million vkm'!K921*1000000/Stock!K921,0)</f>
        <v>0</v>
      </c>
      <c r="L921">
        <f>IFERROR('Million vkm'!L921*1000000/Stock!L921,0)</f>
        <v>0</v>
      </c>
      <c r="N921">
        <f>IFERROR('Million vkm'!N921*1000000/Stock!N921,0)</f>
        <v>0</v>
      </c>
      <c r="O921">
        <f>IFERROR('Million vkm'!O921*1000000/Stock!O921,0)</f>
        <v>0</v>
      </c>
      <c r="P921">
        <f>IFERROR('Million vkm'!P921*1000000/Stock!P921,0)</f>
        <v>0</v>
      </c>
      <c r="R921">
        <f>IFERROR('Million vkm'!R921*1000000/Stock!R921,0)</f>
        <v>0</v>
      </c>
    </row>
    <row r="922" spans="1:18" x14ac:dyDescent="0.25">
      <c r="A922">
        <v>1976</v>
      </c>
      <c r="B922">
        <f>IFERROR('Million vkm'!B922*1000000/Stock!B922,0)</f>
        <v>10716.797672290957</v>
      </c>
      <c r="C922">
        <f>IFERROR('Million vkm'!C922*1000000/Stock!C922,0)</f>
        <v>13151.222500894031</v>
      </c>
      <c r="D922">
        <f>IFERROR('Million vkm'!D922*1000000/Stock!D922,0)</f>
        <v>14783.885663989318</v>
      </c>
      <c r="F922">
        <f>IFERROR('Million vkm'!F922*1000000/Stock!F922,0)</f>
        <v>0</v>
      </c>
      <c r="G922">
        <f>IFERROR('Million vkm'!G922*1000000/Stock!G922,0)</f>
        <v>21441.921010890394</v>
      </c>
      <c r="H922">
        <f>IFERROR('Million vkm'!H922*1000000/Stock!H922,0)</f>
        <v>20053.199870633936</v>
      </c>
      <c r="J922">
        <f>IFERROR('Million vkm'!J922*1000000/Stock!J922,0)</f>
        <v>0</v>
      </c>
      <c r="K922">
        <f>IFERROR('Million vkm'!K922*1000000/Stock!K922,0)</f>
        <v>0</v>
      </c>
      <c r="L922">
        <f>IFERROR('Million vkm'!L922*1000000/Stock!L922,0)</f>
        <v>0</v>
      </c>
      <c r="N922">
        <f>IFERROR('Million vkm'!N922*1000000/Stock!N922,0)</f>
        <v>0</v>
      </c>
      <c r="O922">
        <f>IFERROR('Million vkm'!O922*1000000/Stock!O922,0)</f>
        <v>0</v>
      </c>
      <c r="P922">
        <f>IFERROR('Million vkm'!P922*1000000/Stock!P922,0)</f>
        <v>0</v>
      </c>
      <c r="R922">
        <f>IFERROR('Million vkm'!R922*1000000/Stock!R922,0)</f>
        <v>0</v>
      </c>
    </row>
    <row r="923" spans="1:18" x14ac:dyDescent="0.25">
      <c r="A923">
        <v>1975</v>
      </c>
      <c r="B923">
        <f>IFERROR('Million vkm'!B923*1000000/Stock!B923,0)</f>
        <v>10481.028123500559</v>
      </c>
      <c r="C923">
        <f>IFERROR('Million vkm'!C923*1000000/Stock!C923,0)</f>
        <v>12861.895605874361</v>
      </c>
      <c r="D923">
        <f>IFERROR('Million vkm'!D923*1000000/Stock!D923,0)</f>
        <v>14458.640179381558</v>
      </c>
      <c r="F923">
        <f>IFERROR('Million vkm'!F923*1000000/Stock!F923,0)</f>
        <v>0</v>
      </c>
      <c r="G923">
        <f>IFERROR('Million vkm'!G923*1000000/Stock!G923,0)</f>
        <v>20970.198748650826</v>
      </c>
      <c r="H923">
        <f>IFERROR('Million vkm'!H923*1000000/Stock!H923,0)</f>
        <v>19612.029473479986</v>
      </c>
      <c r="J923">
        <f>IFERROR('Million vkm'!J923*1000000/Stock!J923,0)</f>
        <v>0</v>
      </c>
      <c r="K923">
        <f>IFERROR('Million vkm'!K923*1000000/Stock!K923,0)</f>
        <v>0</v>
      </c>
      <c r="L923">
        <f>IFERROR('Million vkm'!L923*1000000/Stock!L923,0)</f>
        <v>0</v>
      </c>
      <c r="N923">
        <f>IFERROR('Million vkm'!N923*1000000/Stock!N923,0)</f>
        <v>0</v>
      </c>
      <c r="O923">
        <f>IFERROR('Million vkm'!O923*1000000/Stock!O923,0)</f>
        <v>0</v>
      </c>
      <c r="P923">
        <f>IFERROR('Million vkm'!P923*1000000/Stock!P923,0)</f>
        <v>0</v>
      </c>
      <c r="R923">
        <f>IFERROR('Million vkm'!R923*1000000/Stock!R923,0)</f>
        <v>0</v>
      </c>
    </row>
    <row r="924" spans="1:18" x14ac:dyDescent="0.25">
      <c r="A924">
        <v>1974</v>
      </c>
      <c r="B924">
        <f>IFERROR('Million vkm'!B924*1000000/Stock!B924,0)</f>
        <v>10250.445504783544</v>
      </c>
      <c r="C924">
        <f>IFERROR('Million vkm'!C924*1000000/Stock!C924,0)</f>
        <v>12578.933902545128</v>
      </c>
      <c r="D924">
        <f>IFERROR('Million vkm'!D924*1000000/Stock!D924,0)</f>
        <v>14140.550095435157</v>
      </c>
      <c r="F924">
        <f>IFERROR('Million vkm'!F924*1000000/Stock!F924,0)</f>
        <v>0</v>
      </c>
      <c r="G924">
        <f>IFERROR('Million vkm'!G924*1000000/Stock!G924,0)</f>
        <v>20508.854376180498</v>
      </c>
      <c r="H924">
        <f>IFERROR('Million vkm'!H924*1000000/Stock!H924,0)</f>
        <v>19180.564825063429</v>
      </c>
      <c r="J924">
        <f>IFERROR('Million vkm'!J924*1000000/Stock!J924,0)</f>
        <v>0</v>
      </c>
      <c r="K924">
        <f>IFERROR('Million vkm'!K924*1000000/Stock!K924,0)</f>
        <v>0</v>
      </c>
      <c r="L924">
        <f>IFERROR('Million vkm'!L924*1000000/Stock!L924,0)</f>
        <v>0</v>
      </c>
      <c r="N924">
        <f>IFERROR('Million vkm'!N924*1000000/Stock!N924,0)</f>
        <v>0</v>
      </c>
      <c r="O924">
        <f>IFERROR('Million vkm'!O924*1000000/Stock!O924,0)</f>
        <v>0</v>
      </c>
      <c r="P924">
        <f>IFERROR('Million vkm'!P924*1000000/Stock!P924,0)</f>
        <v>0</v>
      </c>
      <c r="R924">
        <f>IFERROR('Million vkm'!R924*1000000/Stock!R924,0)</f>
        <v>0</v>
      </c>
    </row>
    <row r="925" spans="1:18" x14ac:dyDescent="0.25">
      <c r="A925">
        <v>1973</v>
      </c>
      <c r="B925">
        <f>IFERROR('Million vkm'!B925*1000000/Stock!B925,0)</f>
        <v>10024.935703678309</v>
      </c>
      <c r="C925">
        <f>IFERROR('Million vkm'!C925*1000000/Stock!C925,0)</f>
        <v>12302.197356689134</v>
      </c>
      <c r="D925">
        <f>IFERROR('Million vkm'!D925*1000000/Stock!D925,0)</f>
        <v>13829.457993335587</v>
      </c>
      <c r="F925">
        <f>IFERROR('Million vkm'!F925*1000000/Stock!F925,0)</f>
        <v>0</v>
      </c>
      <c r="G925">
        <f>IFERROR('Million vkm'!G925*1000000/Stock!G925,0)</f>
        <v>20057.659579904528</v>
      </c>
      <c r="H925">
        <f>IFERROR('Million vkm'!H925*1000000/Stock!H925,0)</f>
        <v>18758.592398912031</v>
      </c>
      <c r="J925">
        <f>IFERROR('Million vkm'!J925*1000000/Stock!J925,0)</f>
        <v>0</v>
      </c>
      <c r="K925">
        <f>IFERROR('Million vkm'!K925*1000000/Stock!K925,0)</f>
        <v>0</v>
      </c>
      <c r="L925">
        <f>IFERROR('Million vkm'!L925*1000000/Stock!L925,0)</f>
        <v>0</v>
      </c>
      <c r="N925">
        <f>IFERROR('Million vkm'!N925*1000000/Stock!N925,0)</f>
        <v>0</v>
      </c>
      <c r="O925">
        <f>IFERROR('Million vkm'!O925*1000000/Stock!O925,0)</f>
        <v>0</v>
      </c>
      <c r="P925">
        <f>IFERROR('Million vkm'!P925*1000000/Stock!P925,0)</f>
        <v>0</v>
      </c>
      <c r="R925">
        <f>IFERROR('Million vkm'!R925*1000000/Stock!R925,0)</f>
        <v>0</v>
      </c>
    </row>
    <row r="926" spans="1:18" x14ac:dyDescent="0.25">
      <c r="A926">
        <v>1972</v>
      </c>
      <c r="B926">
        <f>IFERROR('Million vkm'!B926*1000000/Stock!B926,0)</f>
        <v>9804.3871181973846</v>
      </c>
      <c r="C926">
        <f>IFERROR('Million vkm'!C926*1000000/Stock!C926,0)</f>
        <v>12031.549014841967</v>
      </c>
      <c r="D926">
        <f>IFERROR('Million vkm'!D926*1000000/Stock!D926,0)</f>
        <v>13525.209917482201</v>
      </c>
      <c r="F926">
        <f>IFERROR('Million vkm'!F926*1000000/Stock!F926,0)</f>
        <v>0</v>
      </c>
      <c r="G926">
        <f>IFERROR('Million vkm'!G926*1000000/Stock!G926,0)</f>
        <v>19616.39106914663</v>
      </c>
      <c r="H926">
        <f>IFERROR('Million vkm'!H926*1000000/Stock!H926,0)</f>
        <v>18345.903366135975</v>
      </c>
      <c r="J926">
        <f>IFERROR('Million vkm'!J926*1000000/Stock!J926,0)</f>
        <v>0</v>
      </c>
      <c r="K926">
        <f>IFERROR('Million vkm'!K926*1000000/Stock!K926,0)</f>
        <v>0</v>
      </c>
      <c r="L926">
        <f>IFERROR('Million vkm'!L926*1000000/Stock!L926,0)</f>
        <v>0</v>
      </c>
      <c r="N926">
        <f>IFERROR('Million vkm'!N926*1000000/Stock!N926,0)</f>
        <v>0</v>
      </c>
      <c r="O926">
        <f>IFERROR('Million vkm'!O926*1000000/Stock!O926,0)</f>
        <v>0</v>
      </c>
      <c r="P926">
        <f>IFERROR('Million vkm'!P926*1000000/Stock!P926,0)</f>
        <v>0</v>
      </c>
      <c r="R926">
        <f>IFERROR('Million vkm'!R926*1000000/Stock!R926,0)</f>
        <v>0</v>
      </c>
    </row>
    <row r="927" spans="1:18" x14ac:dyDescent="0.25">
      <c r="A927">
        <v>1971</v>
      </c>
      <c r="B927">
        <f>IFERROR('Million vkm'!B927*1000000/Stock!B927,0)</f>
        <v>9588.690601597038</v>
      </c>
      <c r="C927">
        <f>IFERROR('Million vkm'!C927*1000000/Stock!C927,0)</f>
        <v>11766.85493651545</v>
      </c>
      <c r="D927">
        <f>IFERROR('Million vkm'!D927*1000000/Stock!D927,0)</f>
        <v>13227.655299297592</v>
      </c>
      <c r="F927">
        <f>IFERROR('Million vkm'!F927*1000000/Stock!F927,0)</f>
        <v>0</v>
      </c>
      <c r="G927">
        <f>IFERROR('Million vkm'!G927*1000000/Stock!G927,0)</f>
        <v>19184.8304656254</v>
      </c>
      <c r="H927">
        <f>IFERROR('Million vkm'!H927*1000000/Stock!H927,0)</f>
        <v>17942.293492080971</v>
      </c>
      <c r="J927">
        <f>IFERROR('Million vkm'!J927*1000000/Stock!J927,0)</f>
        <v>0</v>
      </c>
      <c r="K927">
        <f>IFERROR('Million vkm'!K927*1000000/Stock!K927,0)</f>
        <v>0</v>
      </c>
      <c r="L927">
        <f>IFERROR('Million vkm'!L927*1000000/Stock!L927,0)</f>
        <v>0</v>
      </c>
      <c r="N927">
        <f>IFERROR('Million vkm'!N927*1000000/Stock!N927,0)</f>
        <v>0</v>
      </c>
      <c r="O927">
        <f>IFERROR('Million vkm'!O927*1000000/Stock!O927,0)</f>
        <v>0</v>
      </c>
      <c r="P927">
        <f>IFERROR('Million vkm'!P927*1000000/Stock!P927,0)</f>
        <v>0</v>
      </c>
      <c r="R927">
        <f>IFERROR('Million vkm'!R927*1000000/Stock!R927,0)</f>
        <v>0</v>
      </c>
    </row>
    <row r="928" spans="1:18" x14ac:dyDescent="0.25">
      <c r="A928">
        <v>1970</v>
      </c>
      <c r="B928">
        <f>IFERROR('Million vkm'!B928*1000000/Stock!B928,0)</f>
        <v>9377.739408361902</v>
      </c>
      <c r="C928">
        <f>IFERROR('Million vkm'!C928*1000000/Stock!C928,0)</f>
        <v>11507.984127912108</v>
      </c>
      <c r="D928">
        <f>IFERROR('Million vkm'!D928*1000000/Stock!D928,0)</f>
        <v>12936.646882713047</v>
      </c>
      <c r="F928">
        <f>IFERROR('Million vkm'!F928*1000000/Stock!F928,0)</f>
        <v>0</v>
      </c>
      <c r="G928">
        <f>IFERROR('Million vkm'!G928*1000000/Stock!G928,0)</f>
        <v>18762.764195381646</v>
      </c>
      <c r="H928">
        <f>IFERROR('Million vkm'!H928*1000000/Stock!H928,0)</f>
        <v>17547.563035255193</v>
      </c>
      <c r="J928">
        <f>IFERROR('Million vkm'!J928*1000000/Stock!J928,0)</f>
        <v>0</v>
      </c>
      <c r="K928">
        <f>IFERROR('Million vkm'!K928*1000000/Stock!K928,0)</f>
        <v>0</v>
      </c>
      <c r="L928">
        <f>IFERROR('Million vkm'!L928*1000000/Stock!L928,0)</f>
        <v>0</v>
      </c>
      <c r="N928">
        <f>IFERROR('Million vkm'!N928*1000000/Stock!N928,0)</f>
        <v>0</v>
      </c>
      <c r="O928">
        <f>IFERROR('Million vkm'!O928*1000000/Stock!O928,0)</f>
        <v>0</v>
      </c>
      <c r="P928">
        <f>IFERROR('Million vkm'!P928*1000000/Stock!P928,0)</f>
        <v>0</v>
      </c>
      <c r="R928">
        <f>IFERROR('Million vkm'!R928*1000000/Stock!R928,0)</f>
        <v>0</v>
      </c>
    </row>
    <row r="929" spans="1:18" x14ac:dyDescent="0.25">
      <c r="A929">
        <v>1969</v>
      </c>
      <c r="B929">
        <f>IFERROR('Million vkm'!B929*1000000/Stock!B929,0)</f>
        <v>9171.4291413779465</v>
      </c>
      <c r="C929">
        <f>IFERROR('Million vkm'!C929*1000000/Stock!C929,0)</f>
        <v>11254.808477098042</v>
      </c>
      <c r="D929">
        <f>IFERROR('Million vkm'!D929*1000000/Stock!D929,0)</f>
        <v>12652.040651293357</v>
      </c>
      <c r="F929">
        <f>IFERROR('Million vkm'!F929*1000000/Stock!F929,0)</f>
        <v>0</v>
      </c>
      <c r="G929">
        <f>IFERROR('Million vkm'!G929*1000000/Stock!G929,0)</f>
        <v>18349.983383083247</v>
      </c>
      <c r="H929">
        <f>IFERROR('Million vkm'!H929*1000000/Stock!H929,0)</f>
        <v>17161.516648479581</v>
      </c>
      <c r="J929">
        <f>IFERROR('Million vkm'!J929*1000000/Stock!J929,0)</f>
        <v>0</v>
      </c>
      <c r="K929">
        <f>IFERROR('Million vkm'!K929*1000000/Stock!K929,0)</f>
        <v>0</v>
      </c>
      <c r="L929">
        <f>IFERROR('Million vkm'!L929*1000000/Stock!L929,0)</f>
        <v>0</v>
      </c>
      <c r="N929">
        <f>IFERROR('Million vkm'!N929*1000000/Stock!N929,0)</f>
        <v>0</v>
      </c>
      <c r="O929">
        <f>IFERROR('Million vkm'!O929*1000000/Stock!O929,0)</f>
        <v>0</v>
      </c>
      <c r="P929">
        <f>IFERROR('Million vkm'!P929*1000000/Stock!P929,0)</f>
        <v>0</v>
      </c>
      <c r="R929">
        <f>IFERROR('Million vkm'!R929*1000000/Stock!R929,0)</f>
        <v>0</v>
      </c>
    </row>
    <row r="930" spans="1:18" x14ac:dyDescent="0.25">
      <c r="A930">
        <v>1968</v>
      </c>
      <c r="B930">
        <f>IFERROR('Million vkm'!B930*1000000/Stock!B930,0)</f>
        <v>8969.6577002676295</v>
      </c>
      <c r="C930">
        <f>IFERROR('Million vkm'!C930*1000000/Stock!C930,0)</f>
        <v>11007.202690601887</v>
      </c>
      <c r="D930">
        <f>IFERROR('Million vkm'!D930*1000000/Stock!D930,0)</f>
        <v>12373.695756964908</v>
      </c>
      <c r="F930">
        <f>IFERROR('Million vkm'!F930*1000000/Stock!F930,0)</f>
        <v>0</v>
      </c>
      <c r="G930">
        <f>IFERROR('Million vkm'!G930*1000000/Stock!G930,0)</f>
        <v>17946.283748655416</v>
      </c>
      <c r="H930">
        <f>IFERROR('Million vkm'!H930*1000000/Stock!H930,0)</f>
        <v>16783.963282213026</v>
      </c>
      <c r="J930">
        <f>IFERROR('Million vkm'!J930*1000000/Stock!J930,0)</f>
        <v>0</v>
      </c>
      <c r="K930">
        <f>IFERROR('Million vkm'!K930*1000000/Stock!K930,0)</f>
        <v>0</v>
      </c>
      <c r="L930">
        <f>IFERROR('Million vkm'!L930*1000000/Stock!L930,0)</f>
        <v>0</v>
      </c>
      <c r="N930">
        <f>IFERROR('Million vkm'!N930*1000000/Stock!N930,0)</f>
        <v>0</v>
      </c>
      <c r="O930">
        <f>IFERROR('Million vkm'!O930*1000000/Stock!O930,0)</f>
        <v>0</v>
      </c>
      <c r="P930">
        <f>IFERROR('Million vkm'!P930*1000000/Stock!P930,0)</f>
        <v>0</v>
      </c>
      <c r="R930">
        <f>IFERROR('Million vkm'!R930*1000000/Stock!R930,0)</f>
        <v>0</v>
      </c>
    </row>
    <row r="931" spans="1:18" x14ac:dyDescent="0.25">
      <c r="A931">
        <v>1967</v>
      </c>
      <c r="B931">
        <f>IFERROR('Million vkm'!B931*1000000/Stock!B931,0)</f>
        <v>8772.3252308617411</v>
      </c>
      <c r="C931">
        <f>IFERROR('Million vkm'!C931*1000000/Stock!C931,0)</f>
        <v>10765.044231408645</v>
      </c>
      <c r="D931">
        <f>IFERROR('Million vkm'!D931*1000000/Stock!D931,0)</f>
        <v>12101.47445031168</v>
      </c>
      <c r="F931">
        <f>IFERROR('Million vkm'!F931*1000000/Stock!F931,0)</f>
        <v>0</v>
      </c>
      <c r="G931">
        <f>IFERROR('Million vkm'!G931*1000000/Stock!G931,0)</f>
        <v>17551.465506184999</v>
      </c>
      <c r="H931">
        <f>IFERROR('Million vkm'!H931*1000000/Stock!H931,0)</f>
        <v>16414.716090004338</v>
      </c>
      <c r="J931">
        <f>IFERROR('Million vkm'!J931*1000000/Stock!J931,0)</f>
        <v>0</v>
      </c>
      <c r="K931">
        <f>IFERROR('Million vkm'!K931*1000000/Stock!K931,0)</f>
        <v>0</v>
      </c>
      <c r="L931">
        <f>IFERROR('Million vkm'!L931*1000000/Stock!L931,0)</f>
        <v>0</v>
      </c>
      <c r="N931">
        <f>IFERROR('Million vkm'!N931*1000000/Stock!N931,0)</f>
        <v>0</v>
      </c>
      <c r="O931">
        <f>IFERROR('Million vkm'!O931*1000000/Stock!O931,0)</f>
        <v>0</v>
      </c>
      <c r="P931">
        <f>IFERROR('Million vkm'!P931*1000000/Stock!P931,0)</f>
        <v>0</v>
      </c>
      <c r="R931">
        <f>IFERROR('Million vkm'!R931*1000000/Stock!R931,0)</f>
        <v>0</v>
      </c>
    </row>
    <row r="932" spans="1:18" x14ac:dyDescent="0.25">
      <c r="A932">
        <v>1966</v>
      </c>
      <c r="B932">
        <f>IFERROR('Million vkm'!B932*1000000/Stock!B932,0)</f>
        <v>8579.3340757827791</v>
      </c>
      <c r="C932">
        <f>IFERROR('Million vkm'!C932*1000000/Stock!C932,0)</f>
        <v>10528.213258317657</v>
      </c>
      <c r="D932">
        <f>IFERROR('Million vkm'!D932*1000000/Stock!D932,0)</f>
        <v>11835.242012404828</v>
      </c>
      <c r="F932">
        <f>IFERROR('Million vkm'!F932*1000000/Stock!F932,0)</f>
        <v>0</v>
      </c>
      <c r="G932">
        <f>IFERROR('Million vkm'!G932*1000000/Stock!G932,0)</f>
        <v>17165.333265048928</v>
      </c>
      <c r="H932">
        <f>IFERROR('Million vkm'!H932*1000000/Stock!H932,0)</f>
        <v>0</v>
      </c>
      <c r="J932">
        <f>IFERROR('Million vkm'!J932*1000000/Stock!J932,0)</f>
        <v>0</v>
      </c>
      <c r="K932">
        <f>IFERROR('Million vkm'!K932*1000000/Stock!K932,0)</f>
        <v>0</v>
      </c>
      <c r="L932">
        <f>IFERROR('Million vkm'!L932*1000000/Stock!L932,0)</f>
        <v>0</v>
      </c>
      <c r="N932">
        <f>IFERROR('Million vkm'!N932*1000000/Stock!N932,0)</f>
        <v>0</v>
      </c>
      <c r="O932">
        <f>IFERROR('Million vkm'!O932*1000000/Stock!O932,0)</f>
        <v>0</v>
      </c>
      <c r="P932">
        <f>IFERROR('Million vkm'!P932*1000000/Stock!P932,0)</f>
        <v>0</v>
      </c>
      <c r="R932">
        <f>IFERROR('Million vkm'!R932*1000000/Stock!R932,0)</f>
        <v>0</v>
      </c>
    </row>
    <row r="933" spans="1:18" x14ac:dyDescent="0.25">
      <c r="A933">
        <v>1965</v>
      </c>
      <c r="B933">
        <f>IFERROR('Million vkm'!B933*1000000/Stock!B933,0)</f>
        <v>8390.5887261155694</v>
      </c>
      <c r="C933">
        <f>IFERROR('Million vkm'!C933*1000000/Stock!C933,0)</f>
        <v>10296.592566634667</v>
      </c>
      <c r="D933">
        <f>IFERROR('Million vkm'!D933*1000000/Stock!D933,0)</f>
        <v>11574.866688131919</v>
      </c>
      <c r="F933">
        <f>IFERROR('Million vkm'!F933*1000000/Stock!F933,0)</f>
        <v>0</v>
      </c>
      <c r="G933">
        <f>IFERROR('Million vkm'!G933*1000000/Stock!G933,0)</f>
        <v>16787.695933217849</v>
      </c>
      <c r="H933">
        <f>IFERROR('Million vkm'!H933*1000000/Stock!H933,0)</f>
        <v>15700.413304631711</v>
      </c>
      <c r="J933">
        <f>IFERROR('Million vkm'!J933*1000000/Stock!J933,0)</f>
        <v>0</v>
      </c>
      <c r="K933">
        <f>IFERROR('Million vkm'!K933*1000000/Stock!K933,0)</f>
        <v>0</v>
      </c>
      <c r="L933">
        <f>IFERROR('Million vkm'!L933*1000000/Stock!L933,0)</f>
        <v>0</v>
      </c>
      <c r="N933">
        <f>IFERROR('Million vkm'!N933*1000000/Stock!N933,0)</f>
        <v>0</v>
      </c>
      <c r="O933">
        <f>IFERROR('Million vkm'!O933*1000000/Stock!O933,0)</f>
        <v>0</v>
      </c>
      <c r="P933">
        <f>IFERROR('Million vkm'!P933*1000000/Stock!P933,0)</f>
        <v>0</v>
      </c>
      <c r="R933">
        <f>IFERROR('Million vkm'!R933*1000000/Stock!R933,0)</f>
        <v>0</v>
      </c>
    </row>
    <row r="934" spans="1:18" x14ac:dyDescent="0.25">
      <c r="A934">
        <v>1964</v>
      </c>
      <c r="B934">
        <f>IFERROR('Million vkm'!B934*1000000/Stock!B934,0)</f>
        <v>8205.9957741410217</v>
      </c>
      <c r="C934">
        <f>IFERROR('Million vkm'!C934*1000000/Stock!C934,0)</f>
        <v>10070.067530168706</v>
      </c>
      <c r="D934">
        <f>IFERROR('Million vkm'!D934*1000000/Stock!D934,0)</f>
        <v>11320.219620993015</v>
      </c>
      <c r="F934">
        <f>IFERROR('Million vkm'!F934*1000000/Stock!F934,0)</f>
        <v>0</v>
      </c>
      <c r="G934">
        <f>IFERROR('Million vkm'!G934*1000000/Stock!G934,0)</f>
        <v>16418.366622687059</v>
      </c>
      <c r="H934">
        <f>IFERROR('Million vkm'!H934*1000000/Stock!H934,0)</f>
        <v>15355.00421192982</v>
      </c>
      <c r="J934">
        <f>IFERROR('Million vkm'!J934*1000000/Stock!J934,0)</f>
        <v>0</v>
      </c>
      <c r="K934">
        <f>IFERROR('Million vkm'!K934*1000000/Stock!K934,0)</f>
        <v>0</v>
      </c>
      <c r="L934">
        <f>IFERROR('Million vkm'!L934*1000000/Stock!L934,0)</f>
        <v>0</v>
      </c>
      <c r="N934">
        <f>IFERROR('Million vkm'!N934*1000000/Stock!N934,0)</f>
        <v>0</v>
      </c>
      <c r="O934">
        <f>IFERROR('Million vkm'!O934*1000000/Stock!O934,0)</f>
        <v>0</v>
      </c>
      <c r="P934">
        <f>IFERROR('Million vkm'!P934*1000000/Stock!P934,0)</f>
        <v>0</v>
      </c>
      <c r="R934">
        <f>IFERROR('Million vkm'!R934*1000000/Stock!R934,0)</f>
        <v>0</v>
      </c>
    </row>
    <row r="936" spans="1:18" x14ac:dyDescent="0.25">
      <c r="A936">
        <v>1998</v>
      </c>
      <c r="B936" t="s">
        <v>6</v>
      </c>
      <c r="F936" t="s">
        <v>5</v>
      </c>
      <c r="J936" t="s">
        <v>26</v>
      </c>
      <c r="N936" t="s">
        <v>27</v>
      </c>
      <c r="R936" t="s">
        <v>25</v>
      </c>
    </row>
    <row r="937" spans="1:18" x14ac:dyDescent="0.25">
      <c r="A937" t="s">
        <v>35</v>
      </c>
      <c r="B937" t="s">
        <v>36</v>
      </c>
      <c r="C937" t="s">
        <v>37</v>
      </c>
      <c r="D937" t="s">
        <v>38</v>
      </c>
      <c r="F937" t="s">
        <v>36</v>
      </c>
      <c r="G937" t="s">
        <v>37</v>
      </c>
      <c r="H937" t="s">
        <v>38</v>
      </c>
      <c r="J937" t="s">
        <v>36</v>
      </c>
      <c r="K937" t="s">
        <v>37</v>
      </c>
      <c r="L937" t="s">
        <v>38</v>
      </c>
      <c r="N937" t="s">
        <v>36</v>
      </c>
      <c r="O937" t="s">
        <v>37</v>
      </c>
      <c r="P937" t="s">
        <v>38</v>
      </c>
      <c r="R937" t="s">
        <v>3</v>
      </c>
    </row>
    <row r="938" spans="1:18" x14ac:dyDescent="0.25">
      <c r="A938">
        <v>2015</v>
      </c>
      <c r="B938">
        <f>IFERROR('Million vkm'!B938*1000000/Stock!B938,0)</f>
        <v>0</v>
      </c>
      <c r="C938">
        <f>IFERROR('Million vkm'!C938*1000000/Stock!C938,0)</f>
        <v>0</v>
      </c>
      <c r="D938">
        <f>IFERROR('Million vkm'!D938*1000000/Stock!D938,0)</f>
        <v>0</v>
      </c>
      <c r="F938">
        <f>IFERROR('Million vkm'!F938*1000000/Stock!F938,0)</f>
        <v>0</v>
      </c>
      <c r="G938">
        <f>IFERROR('Million vkm'!G938*1000000/Stock!G938,0)</f>
        <v>0</v>
      </c>
      <c r="H938">
        <f>IFERROR('Million vkm'!H938*1000000/Stock!H938,0)</f>
        <v>0</v>
      </c>
      <c r="J938">
        <f>IFERROR('Million vkm'!J938*1000000/Stock!J938,0)</f>
        <v>0</v>
      </c>
      <c r="K938">
        <f>IFERROR('Million vkm'!K938*1000000/Stock!K938,0)</f>
        <v>0</v>
      </c>
      <c r="L938">
        <f>IFERROR('Million vkm'!L938*1000000/Stock!L938,0)</f>
        <v>0</v>
      </c>
      <c r="N938">
        <f>IFERROR('Million vkm'!N938*1000000/Stock!N938,0)</f>
        <v>0</v>
      </c>
      <c r="O938">
        <f>IFERROR('Million vkm'!O938*1000000/Stock!O938,0)</f>
        <v>0</v>
      </c>
      <c r="P938">
        <f>IFERROR('Million vkm'!P938*1000000/Stock!P938,0)</f>
        <v>0</v>
      </c>
      <c r="R938">
        <f>IFERROR('Million vkm'!R938*1000000/Stock!R938,0)</f>
        <v>0</v>
      </c>
    </row>
    <row r="939" spans="1:18" x14ac:dyDescent="0.25">
      <c r="A939">
        <v>2014</v>
      </c>
      <c r="B939">
        <f>IFERROR('Million vkm'!B939*1000000/Stock!B939,0)</f>
        <v>0</v>
      </c>
      <c r="C939">
        <f>IFERROR('Million vkm'!C939*1000000/Stock!C939,0)</f>
        <v>0</v>
      </c>
      <c r="D939">
        <f>IFERROR('Million vkm'!D939*1000000/Stock!D939,0)</f>
        <v>0</v>
      </c>
      <c r="F939">
        <f>IFERROR('Million vkm'!F939*1000000/Stock!F939,0)</f>
        <v>0</v>
      </c>
      <c r="G939">
        <f>IFERROR('Million vkm'!G939*1000000/Stock!G939,0)</f>
        <v>0</v>
      </c>
      <c r="H939">
        <f>IFERROR('Million vkm'!H939*1000000/Stock!H939,0)</f>
        <v>0</v>
      </c>
      <c r="J939">
        <f>IFERROR('Million vkm'!J939*1000000/Stock!J939,0)</f>
        <v>0</v>
      </c>
      <c r="K939">
        <f>IFERROR('Million vkm'!K939*1000000/Stock!K939,0)</f>
        <v>0</v>
      </c>
      <c r="L939">
        <f>IFERROR('Million vkm'!L939*1000000/Stock!L939,0)</f>
        <v>0</v>
      </c>
      <c r="N939">
        <f>IFERROR('Million vkm'!N939*1000000/Stock!N939,0)</f>
        <v>0</v>
      </c>
      <c r="O939">
        <f>IFERROR('Million vkm'!O939*1000000/Stock!O939,0)</f>
        <v>0</v>
      </c>
      <c r="P939">
        <f>IFERROR('Million vkm'!P939*1000000/Stock!P939,0)</f>
        <v>0</v>
      </c>
      <c r="R939">
        <f>IFERROR('Million vkm'!R939*1000000/Stock!R939,0)</f>
        <v>0</v>
      </c>
    </row>
    <row r="940" spans="1:18" x14ac:dyDescent="0.25">
      <c r="A940">
        <v>2013</v>
      </c>
      <c r="B940">
        <f>IFERROR('Million vkm'!B940*1000000/Stock!B940,0)</f>
        <v>0</v>
      </c>
      <c r="C940">
        <f>IFERROR('Million vkm'!C940*1000000/Stock!C940,0)</f>
        <v>0</v>
      </c>
      <c r="D940">
        <f>IFERROR('Million vkm'!D940*1000000/Stock!D940,0)</f>
        <v>0</v>
      </c>
      <c r="F940">
        <f>IFERROR('Million vkm'!F940*1000000/Stock!F940,0)</f>
        <v>0</v>
      </c>
      <c r="G940">
        <f>IFERROR('Million vkm'!G940*1000000/Stock!G940,0)</f>
        <v>0</v>
      </c>
      <c r="H940">
        <f>IFERROR('Million vkm'!H940*1000000/Stock!H940,0)</f>
        <v>0</v>
      </c>
      <c r="J940">
        <f>IFERROR('Million vkm'!J940*1000000/Stock!J940,0)</f>
        <v>0</v>
      </c>
      <c r="K940">
        <f>IFERROR('Million vkm'!K940*1000000/Stock!K940,0)</f>
        <v>0</v>
      </c>
      <c r="L940">
        <f>IFERROR('Million vkm'!L940*1000000/Stock!L940,0)</f>
        <v>0</v>
      </c>
      <c r="N940">
        <f>IFERROR('Million vkm'!N940*1000000/Stock!N940,0)</f>
        <v>0</v>
      </c>
      <c r="O940">
        <f>IFERROR('Million vkm'!O940*1000000/Stock!O940,0)</f>
        <v>0</v>
      </c>
      <c r="P940">
        <f>IFERROR('Million vkm'!P940*1000000/Stock!P940,0)</f>
        <v>0</v>
      </c>
      <c r="R940">
        <f>IFERROR('Million vkm'!R940*1000000/Stock!R940,0)</f>
        <v>0</v>
      </c>
    </row>
    <row r="941" spans="1:18" x14ac:dyDescent="0.25">
      <c r="A941">
        <v>2012</v>
      </c>
      <c r="B941">
        <f>IFERROR('Million vkm'!B941*1000000/Stock!B941,0)</f>
        <v>0</v>
      </c>
      <c r="C941">
        <f>IFERROR('Million vkm'!C941*1000000/Stock!C941,0)</f>
        <v>0</v>
      </c>
      <c r="D941">
        <f>IFERROR('Million vkm'!D941*1000000/Stock!D941,0)</f>
        <v>0</v>
      </c>
      <c r="F941">
        <f>IFERROR('Million vkm'!F941*1000000/Stock!F941,0)</f>
        <v>0</v>
      </c>
      <c r="G941">
        <f>IFERROR('Million vkm'!G941*1000000/Stock!G941,0)</f>
        <v>0</v>
      </c>
      <c r="H941">
        <f>IFERROR('Million vkm'!H941*1000000/Stock!H941,0)</f>
        <v>0</v>
      </c>
      <c r="J941">
        <f>IFERROR('Million vkm'!J941*1000000/Stock!J941,0)</f>
        <v>0</v>
      </c>
      <c r="K941">
        <f>IFERROR('Million vkm'!K941*1000000/Stock!K941,0)</f>
        <v>0</v>
      </c>
      <c r="L941">
        <f>IFERROR('Million vkm'!L941*1000000/Stock!L941,0)</f>
        <v>0</v>
      </c>
      <c r="N941">
        <f>IFERROR('Million vkm'!N941*1000000/Stock!N941,0)</f>
        <v>0</v>
      </c>
      <c r="O941">
        <f>IFERROR('Million vkm'!O941*1000000/Stock!O941,0)</f>
        <v>0</v>
      </c>
      <c r="P941">
        <f>IFERROR('Million vkm'!P941*1000000/Stock!P941,0)</f>
        <v>0</v>
      </c>
      <c r="R941">
        <f>IFERROR('Million vkm'!R941*1000000/Stock!R941,0)</f>
        <v>0</v>
      </c>
    </row>
    <row r="942" spans="1:18" x14ac:dyDescent="0.25">
      <c r="A942">
        <v>2011</v>
      </c>
      <c r="B942">
        <f>IFERROR('Million vkm'!B942*1000000/Stock!B942,0)</f>
        <v>0</v>
      </c>
      <c r="C942">
        <f>IFERROR('Million vkm'!C942*1000000/Stock!C942,0)</f>
        <v>0</v>
      </c>
      <c r="D942">
        <f>IFERROR('Million vkm'!D942*1000000/Stock!D942,0)</f>
        <v>0</v>
      </c>
      <c r="F942">
        <f>IFERROR('Million vkm'!F942*1000000/Stock!F942,0)</f>
        <v>0</v>
      </c>
      <c r="G942">
        <f>IFERROR('Million vkm'!G942*1000000/Stock!G942,0)</f>
        <v>0</v>
      </c>
      <c r="H942">
        <f>IFERROR('Million vkm'!H942*1000000/Stock!H942,0)</f>
        <v>0</v>
      </c>
      <c r="J942">
        <f>IFERROR('Million vkm'!J942*1000000/Stock!J942,0)</f>
        <v>0</v>
      </c>
      <c r="K942">
        <f>IFERROR('Million vkm'!K942*1000000/Stock!K942,0)</f>
        <v>0</v>
      </c>
      <c r="L942">
        <f>IFERROR('Million vkm'!L942*1000000/Stock!L942,0)</f>
        <v>0</v>
      </c>
      <c r="N942">
        <f>IFERROR('Million vkm'!N942*1000000/Stock!N942,0)</f>
        <v>0</v>
      </c>
      <c r="O942">
        <f>IFERROR('Million vkm'!O942*1000000/Stock!O942,0)</f>
        <v>0</v>
      </c>
      <c r="P942">
        <f>IFERROR('Million vkm'!P942*1000000/Stock!P942,0)</f>
        <v>0</v>
      </c>
      <c r="R942">
        <f>IFERROR('Million vkm'!R942*1000000/Stock!R942,0)</f>
        <v>0</v>
      </c>
    </row>
    <row r="943" spans="1:18" x14ac:dyDescent="0.25">
      <c r="A943">
        <v>2010</v>
      </c>
      <c r="B943">
        <f>IFERROR('Million vkm'!B943*1000000/Stock!B943,0)</f>
        <v>0</v>
      </c>
      <c r="C943">
        <f>IFERROR('Million vkm'!C943*1000000/Stock!C943,0)</f>
        <v>0</v>
      </c>
      <c r="D943">
        <f>IFERROR('Million vkm'!D943*1000000/Stock!D943,0)</f>
        <v>0</v>
      </c>
      <c r="F943">
        <f>IFERROR('Million vkm'!F943*1000000/Stock!F943,0)</f>
        <v>0</v>
      </c>
      <c r="G943">
        <f>IFERROR('Million vkm'!G943*1000000/Stock!G943,0)</f>
        <v>0</v>
      </c>
      <c r="H943">
        <f>IFERROR('Million vkm'!H943*1000000/Stock!H943,0)</f>
        <v>0</v>
      </c>
      <c r="J943">
        <f>IFERROR('Million vkm'!J943*1000000/Stock!J943,0)</f>
        <v>0</v>
      </c>
      <c r="K943">
        <f>IFERROR('Million vkm'!K943*1000000/Stock!K943,0)</f>
        <v>0</v>
      </c>
      <c r="L943">
        <f>IFERROR('Million vkm'!L943*1000000/Stock!L943,0)</f>
        <v>0</v>
      </c>
      <c r="N943">
        <f>IFERROR('Million vkm'!N943*1000000/Stock!N943,0)</f>
        <v>0</v>
      </c>
      <c r="O943">
        <f>IFERROR('Million vkm'!O943*1000000/Stock!O943,0)</f>
        <v>0</v>
      </c>
      <c r="P943">
        <f>IFERROR('Million vkm'!P943*1000000/Stock!P943,0)</f>
        <v>0</v>
      </c>
      <c r="R943">
        <f>IFERROR('Million vkm'!R943*1000000/Stock!R943,0)</f>
        <v>0</v>
      </c>
    </row>
    <row r="944" spans="1:18" x14ac:dyDescent="0.25">
      <c r="A944">
        <v>2009</v>
      </c>
      <c r="B944">
        <f>IFERROR('Million vkm'!B944*1000000/Stock!B944,0)</f>
        <v>0</v>
      </c>
      <c r="C944">
        <f>IFERROR('Million vkm'!C944*1000000/Stock!C944,0)</f>
        <v>0</v>
      </c>
      <c r="D944">
        <f>IFERROR('Million vkm'!D944*1000000/Stock!D944,0)</f>
        <v>0</v>
      </c>
      <c r="F944">
        <f>IFERROR('Million vkm'!F944*1000000/Stock!F944,0)</f>
        <v>0</v>
      </c>
      <c r="G944">
        <f>IFERROR('Million vkm'!G944*1000000/Stock!G944,0)</f>
        <v>0</v>
      </c>
      <c r="H944">
        <f>IFERROR('Million vkm'!H944*1000000/Stock!H944,0)</f>
        <v>0</v>
      </c>
      <c r="J944">
        <f>IFERROR('Million vkm'!J944*1000000/Stock!J944,0)</f>
        <v>0</v>
      </c>
      <c r="K944">
        <f>IFERROR('Million vkm'!K944*1000000/Stock!K944,0)</f>
        <v>0</v>
      </c>
      <c r="L944">
        <f>IFERROR('Million vkm'!L944*1000000/Stock!L944,0)</f>
        <v>0</v>
      </c>
      <c r="N944">
        <f>IFERROR('Million vkm'!N944*1000000/Stock!N944,0)</f>
        <v>0</v>
      </c>
      <c r="O944">
        <f>IFERROR('Million vkm'!O944*1000000/Stock!O944,0)</f>
        <v>0</v>
      </c>
      <c r="P944">
        <f>IFERROR('Million vkm'!P944*1000000/Stock!P944,0)</f>
        <v>0</v>
      </c>
      <c r="R944">
        <f>IFERROR('Million vkm'!R944*1000000/Stock!R944,0)</f>
        <v>0</v>
      </c>
    </row>
    <row r="945" spans="1:18" x14ac:dyDescent="0.25">
      <c r="A945">
        <v>2008</v>
      </c>
      <c r="B945">
        <f>IFERROR('Million vkm'!B945*1000000/Stock!B945,0)</f>
        <v>0</v>
      </c>
      <c r="C945">
        <f>IFERROR('Million vkm'!C945*1000000/Stock!C945,0)</f>
        <v>0</v>
      </c>
      <c r="D945">
        <f>IFERROR('Million vkm'!D945*1000000/Stock!D945,0)</f>
        <v>0</v>
      </c>
      <c r="F945">
        <f>IFERROR('Million vkm'!F945*1000000/Stock!F945,0)</f>
        <v>0</v>
      </c>
      <c r="G945">
        <f>IFERROR('Million vkm'!G945*1000000/Stock!G945,0)</f>
        <v>0</v>
      </c>
      <c r="H945">
        <f>IFERROR('Million vkm'!H945*1000000/Stock!H945,0)</f>
        <v>0</v>
      </c>
      <c r="J945">
        <f>IFERROR('Million vkm'!J945*1000000/Stock!J945,0)</f>
        <v>0</v>
      </c>
      <c r="K945">
        <f>IFERROR('Million vkm'!K945*1000000/Stock!K945,0)</f>
        <v>0</v>
      </c>
      <c r="L945">
        <f>IFERROR('Million vkm'!L945*1000000/Stock!L945,0)</f>
        <v>0</v>
      </c>
      <c r="N945">
        <f>IFERROR('Million vkm'!N945*1000000/Stock!N945,0)</f>
        <v>0</v>
      </c>
      <c r="O945">
        <f>IFERROR('Million vkm'!O945*1000000/Stock!O945,0)</f>
        <v>0</v>
      </c>
      <c r="P945">
        <f>IFERROR('Million vkm'!P945*1000000/Stock!P945,0)</f>
        <v>0</v>
      </c>
      <c r="R945">
        <f>IFERROR('Million vkm'!R945*1000000/Stock!R945,0)</f>
        <v>0</v>
      </c>
    </row>
    <row r="946" spans="1:18" x14ac:dyDescent="0.25">
      <c r="A946">
        <v>2007</v>
      </c>
      <c r="B946">
        <f>IFERROR('Million vkm'!B946*1000000/Stock!B946,0)</f>
        <v>0</v>
      </c>
      <c r="C946">
        <f>IFERROR('Million vkm'!C946*1000000/Stock!C946,0)</f>
        <v>0</v>
      </c>
      <c r="D946">
        <f>IFERROR('Million vkm'!D946*1000000/Stock!D946,0)</f>
        <v>0</v>
      </c>
      <c r="F946">
        <f>IFERROR('Million vkm'!F946*1000000/Stock!F946,0)</f>
        <v>0</v>
      </c>
      <c r="G946">
        <f>IFERROR('Million vkm'!G946*1000000/Stock!G946,0)</f>
        <v>0</v>
      </c>
      <c r="H946">
        <f>IFERROR('Million vkm'!H946*1000000/Stock!H946,0)</f>
        <v>0</v>
      </c>
      <c r="J946">
        <f>IFERROR('Million vkm'!J946*1000000/Stock!J946,0)</f>
        <v>0</v>
      </c>
      <c r="K946">
        <f>IFERROR('Million vkm'!K946*1000000/Stock!K946,0)</f>
        <v>0</v>
      </c>
      <c r="L946">
        <f>IFERROR('Million vkm'!L946*1000000/Stock!L946,0)</f>
        <v>0</v>
      </c>
      <c r="N946">
        <f>IFERROR('Million vkm'!N946*1000000/Stock!N946,0)</f>
        <v>0</v>
      </c>
      <c r="O946">
        <f>IFERROR('Million vkm'!O946*1000000/Stock!O946,0)</f>
        <v>0</v>
      </c>
      <c r="P946">
        <f>IFERROR('Million vkm'!P946*1000000/Stock!P946,0)</f>
        <v>0</v>
      </c>
      <c r="R946">
        <f>IFERROR('Million vkm'!R946*1000000/Stock!R946,0)</f>
        <v>0</v>
      </c>
    </row>
    <row r="947" spans="1:18" x14ac:dyDescent="0.25">
      <c r="A947">
        <v>2006</v>
      </c>
      <c r="B947">
        <f>IFERROR('Million vkm'!B947*1000000/Stock!B947,0)</f>
        <v>0</v>
      </c>
      <c r="C947">
        <f>IFERROR('Million vkm'!C947*1000000/Stock!C947,0)</f>
        <v>0</v>
      </c>
      <c r="D947">
        <f>IFERROR('Million vkm'!D947*1000000/Stock!D947,0)</f>
        <v>0</v>
      </c>
      <c r="F947">
        <f>IFERROR('Million vkm'!F947*1000000/Stock!F947,0)</f>
        <v>0</v>
      </c>
      <c r="G947">
        <f>IFERROR('Million vkm'!G947*1000000/Stock!G947,0)</f>
        <v>0</v>
      </c>
      <c r="H947">
        <f>IFERROR('Million vkm'!H947*1000000/Stock!H947,0)</f>
        <v>0</v>
      </c>
      <c r="J947">
        <f>IFERROR('Million vkm'!J947*1000000/Stock!J947,0)</f>
        <v>0</v>
      </c>
      <c r="K947">
        <f>IFERROR('Million vkm'!K947*1000000/Stock!K947,0)</f>
        <v>0</v>
      </c>
      <c r="L947">
        <f>IFERROR('Million vkm'!L947*1000000/Stock!L947,0)</f>
        <v>0</v>
      </c>
      <c r="N947">
        <f>IFERROR('Million vkm'!N947*1000000/Stock!N947,0)</f>
        <v>0</v>
      </c>
      <c r="O947">
        <f>IFERROR('Million vkm'!O947*1000000/Stock!O947,0)</f>
        <v>0</v>
      </c>
      <c r="P947">
        <f>IFERROR('Million vkm'!P947*1000000/Stock!P947,0)</f>
        <v>0</v>
      </c>
      <c r="R947">
        <f>IFERROR('Million vkm'!R947*1000000/Stock!R947,0)</f>
        <v>0</v>
      </c>
    </row>
    <row r="948" spans="1:18" x14ac:dyDescent="0.25">
      <c r="A948">
        <v>2005</v>
      </c>
      <c r="B948">
        <f>IFERROR('Million vkm'!B948*1000000/Stock!B948,0)</f>
        <v>0</v>
      </c>
      <c r="C948">
        <f>IFERROR('Million vkm'!C948*1000000/Stock!C948,0)</f>
        <v>0</v>
      </c>
      <c r="D948">
        <f>IFERROR('Million vkm'!D948*1000000/Stock!D948,0)</f>
        <v>0</v>
      </c>
      <c r="F948">
        <f>IFERROR('Million vkm'!F948*1000000/Stock!F948,0)</f>
        <v>0</v>
      </c>
      <c r="G948">
        <f>IFERROR('Million vkm'!G948*1000000/Stock!G948,0)</f>
        <v>0</v>
      </c>
      <c r="H948">
        <f>IFERROR('Million vkm'!H948*1000000/Stock!H948,0)</f>
        <v>0</v>
      </c>
      <c r="J948">
        <f>IFERROR('Million vkm'!J948*1000000/Stock!J948,0)</f>
        <v>0</v>
      </c>
      <c r="K948">
        <f>IFERROR('Million vkm'!K948*1000000/Stock!K948,0)</f>
        <v>0</v>
      </c>
      <c r="L948">
        <f>IFERROR('Million vkm'!L948*1000000/Stock!L948,0)</f>
        <v>0</v>
      </c>
      <c r="N948">
        <f>IFERROR('Million vkm'!N948*1000000/Stock!N948,0)</f>
        <v>0</v>
      </c>
      <c r="O948">
        <f>IFERROR('Million vkm'!O948*1000000/Stock!O948,0)</f>
        <v>0</v>
      </c>
      <c r="P948">
        <f>IFERROR('Million vkm'!P948*1000000/Stock!P948,0)</f>
        <v>0</v>
      </c>
      <c r="R948">
        <f>IFERROR('Million vkm'!R948*1000000/Stock!R948,0)</f>
        <v>0</v>
      </c>
    </row>
    <row r="949" spans="1:18" x14ac:dyDescent="0.25">
      <c r="A949">
        <v>2004</v>
      </c>
      <c r="B949">
        <f>IFERROR('Million vkm'!B949*1000000/Stock!B949,0)</f>
        <v>0</v>
      </c>
      <c r="C949">
        <f>IFERROR('Million vkm'!C949*1000000/Stock!C949,0)</f>
        <v>0</v>
      </c>
      <c r="D949">
        <f>IFERROR('Million vkm'!D949*1000000/Stock!D949,0)</f>
        <v>0</v>
      </c>
      <c r="F949">
        <f>IFERROR('Million vkm'!F949*1000000/Stock!F949,0)</f>
        <v>0</v>
      </c>
      <c r="G949">
        <f>IFERROR('Million vkm'!G949*1000000/Stock!G949,0)</f>
        <v>0</v>
      </c>
      <c r="H949">
        <f>IFERROR('Million vkm'!H949*1000000/Stock!H949,0)</f>
        <v>0</v>
      </c>
      <c r="J949">
        <f>IFERROR('Million vkm'!J949*1000000/Stock!J949,0)</f>
        <v>0</v>
      </c>
      <c r="K949">
        <f>IFERROR('Million vkm'!K949*1000000/Stock!K949,0)</f>
        <v>0</v>
      </c>
      <c r="L949">
        <f>IFERROR('Million vkm'!L949*1000000/Stock!L949,0)</f>
        <v>0</v>
      </c>
      <c r="N949">
        <f>IFERROR('Million vkm'!N949*1000000/Stock!N949,0)</f>
        <v>0</v>
      </c>
      <c r="O949">
        <f>IFERROR('Million vkm'!O949*1000000/Stock!O949,0)</f>
        <v>0</v>
      </c>
      <c r="P949">
        <f>IFERROR('Million vkm'!P949*1000000/Stock!P949,0)</f>
        <v>0</v>
      </c>
      <c r="R949">
        <f>IFERROR('Million vkm'!R949*1000000/Stock!R949,0)</f>
        <v>0</v>
      </c>
    </row>
    <row r="950" spans="1:18" x14ac:dyDescent="0.25">
      <c r="A950">
        <v>2003</v>
      </c>
      <c r="B950">
        <f>IFERROR('Million vkm'!B950*1000000/Stock!B950,0)</f>
        <v>0</v>
      </c>
      <c r="C950">
        <f>IFERROR('Million vkm'!C950*1000000/Stock!C950,0)</f>
        <v>0</v>
      </c>
      <c r="D950">
        <f>IFERROR('Million vkm'!D950*1000000/Stock!D950,0)</f>
        <v>0</v>
      </c>
      <c r="F950">
        <f>IFERROR('Million vkm'!F950*1000000/Stock!F950,0)</f>
        <v>0</v>
      </c>
      <c r="G950">
        <f>IFERROR('Million vkm'!G950*1000000/Stock!G950,0)</f>
        <v>0</v>
      </c>
      <c r="H950">
        <f>IFERROR('Million vkm'!H950*1000000/Stock!H950,0)</f>
        <v>0</v>
      </c>
      <c r="J950">
        <f>IFERROR('Million vkm'!J950*1000000/Stock!J950,0)</f>
        <v>0</v>
      </c>
      <c r="K950">
        <f>IFERROR('Million vkm'!K950*1000000/Stock!K950,0)</f>
        <v>0</v>
      </c>
      <c r="L950">
        <f>IFERROR('Million vkm'!L950*1000000/Stock!L950,0)</f>
        <v>0</v>
      </c>
      <c r="N950">
        <f>IFERROR('Million vkm'!N950*1000000/Stock!N950,0)</f>
        <v>0</v>
      </c>
      <c r="O950">
        <f>IFERROR('Million vkm'!O950*1000000/Stock!O950,0)</f>
        <v>0</v>
      </c>
      <c r="P950">
        <f>IFERROR('Million vkm'!P950*1000000/Stock!P950,0)</f>
        <v>0</v>
      </c>
      <c r="R950">
        <f>IFERROR('Million vkm'!R950*1000000/Stock!R950,0)</f>
        <v>0</v>
      </c>
    </row>
    <row r="951" spans="1:18" x14ac:dyDescent="0.25">
      <c r="A951">
        <v>2002</v>
      </c>
      <c r="B951">
        <f>IFERROR('Million vkm'!B951*1000000/Stock!B951,0)</f>
        <v>0</v>
      </c>
      <c r="C951">
        <f>IFERROR('Million vkm'!C951*1000000/Stock!C951,0)</f>
        <v>0</v>
      </c>
      <c r="D951">
        <f>IFERROR('Million vkm'!D951*1000000/Stock!D951,0)</f>
        <v>0</v>
      </c>
      <c r="F951">
        <f>IFERROR('Million vkm'!F951*1000000/Stock!F951,0)</f>
        <v>0</v>
      </c>
      <c r="G951">
        <f>IFERROR('Million vkm'!G951*1000000/Stock!G951,0)</f>
        <v>0</v>
      </c>
      <c r="H951">
        <f>IFERROR('Million vkm'!H951*1000000/Stock!H951,0)</f>
        <v>0</v>
      </c>
      <c r="J951">
        <f>IFERROR('Million vkm'!J951*1000000/Stock!J951,0)</f>
        <v>0</v>
      </c>
      <c r="K951">
        <f>IFERROR('Million vkm'!K951*1000000/Stock!K951,0)</f>
        <v>0</v>
      </c>
      <c r="L951">
        <f>IFERROR('Million vkm'!L951*1000000/Stock!L951,0)</f>
        <v>0</v>
      </c>
      <c r="N951">
        <f>IFERROR('Million vkm'!N951*1000000/Stock!N951,0)</f>
        <v>0</v>
      </c>
      <c r="O951">
        <f>IFERROR('Million vkm'!O951*1000000/Stock!O951,0)</f>
        <v>0</v>
      </c>
      <c r="P951">
        <f>IFERROR('Million vkm'!P951*1000000/Stock!P951,0)</f>
        <v>0</v>
      </c>
      <c r="R951">
        <f>IFERROR('Million vkm'!R951*1000000/Stock!R951,0)</f>
        <v>0</v>
      </c>
    </row>
    <row r="952" spans="1:18" x14ac:dyDescent="0.25">
      <c r="A952">
        <v>2001</v>
      </c>
      <c r="B952">
        <f>IFERROR('Million vkm'!B952*1000000/Stock!B952,0)</f>
        <v>0</v>
      </c>
      <c r="C952">
        <f>IFERROR('Million vkm'!C952*1000000/Stock!C952,0)</f>
        <v>0</v>
      </c>
      <c r="D952">
        <f>IFERROR('Million vkm'!D952*1000000/Stock!D952,0)</f>
        <v>0</v>
      </c>
      <c r="F952">
        <f>IFERROR('Million vkm'!F952*1000000/Stock!F952,0)</f>
        <v>0</v>
      </c>
      <c r="G952">
        <f>IFERROR('Million vkm'!G952*1000000/Stock!G952,0)</f>
        <v>0</v>
      </c>
      <c r="H952">
        <f>IFERROR('Million vkm'!H952*1000000/Stock!H952,0)</f>
        <v>0</v>
      </c>
      <c r="J952">
        <f>IFERROR('Million vkm'!J952*1000000/Stock!J952,0)</f>
        <v>0</v>
      </c>
      <c r="K952">
        <f>IFERROR('Million vkm'!K952*1000000/Stock!K952,0)</f>
        <v>0</v>
      </c>
      <c r="L952">
        <f>IFERROR('Million vkm'!L952*1000000/Stock!L952,0)</f>
        <v>0</v>
      </c>
      <c r="N952">
        <f>IFERROR('Million vkm'!N952*1000000/Stock!N952,0)</f>
        <v>0</v>
      </c>
      <c r="O952">
        <f>IFERROR('Million vkm'!O952*1000000/Stock!O952,0)</f>
        <v>0</v>
      </c>
      <c r="P952">
        <f>IFERROR('Million vkm'!P952*1000000/Stock!P952,0)</f>
        <v>0</v>
      </c>
      <c r="R952">
        <f>IFERROR('Million vkm'!R952*1000000/Stock!R952,0)</f>
        <v>0</v>
      </c>
    </row>
    <row r="953" spans="1:18" x14ac:dyDescent="0.25">
      <c r="A953">
        <v>2000</v>
      </c>
      <c r="B953">
        <f>IFERROR('Million vkm'!B953*1000000/Stock!B953,0)</f>
        <v>0</v>
      </c>
      <c r="C953">
        <f>IFERROR('Million vkm'!C953*1000000/Stock!C953,0)</f>
        <v>0</v>
      </c>
      <c r="D953">
        <f>IFERROR('Million vkm'!D953*1000000/Stock!D953,0)</f>
        <v>0</v>
      </c>
      <c r="F953">
        <f>IFERROR('Million vkm'!F953*1000000/Stock!F953,0)</f>
        <v>0</v>
      </c>
      <c r="G953">
        <f>IFERROR('Million vkm'!G953*1000000/Stock!G953,0)</f>
        <v>0</v>
      </c>
      <c r="H953">
        <f>IFERROR('Million vkm'!H953*1000000/Stock!H953,0)</f>
        <v>0</v>
      </c>
      <c r="J953">
        <f>IFERROR('Million vkm'!J953*1000000/Stock!J953,0)</f>
        <v>0</v>
      </c>
      <c r="K953">
        <f>IFERROR('Million vkm'!K953*1000000/Stock!K953,0)</f>
        <v>0</v>
      </c>
      <c r="L953">
        <f>IFERROR('Million vkm'!L953*1000000/Stock!L953,0)</f>
        <v>0</v>
      </c>
      <c r="N953">
        <f>IFERROR('Million vkm'!N953*1000000/Stock!N953,0)</f>
        <v>0</v>
      </c>
      <c r="O953">
        <f>IFERROR('Million vkm'!O953*1000000/Stock!O953,0)</f>
        <v>0</v>
      </c>
      <c r="P953">
        <f>IFERROR('Million vkm'!P953*1000000/Stock!P953,0)</f>
        <v>0</v>
      </c>
      <c r="R953">
        <f>IFERROR('Million vkm'!R953*1000000/Stock!R953,0)</f>
        <v>0</v>
      </c>
    </row>
    <row r="954" spans="1:18" x14ac:dyDescent="0.25">
      <c r="A954">
        <v>1999</v>
      </c>
      <c r="B954">
        <f>IFERROR('Million vkm'!B954*1000000/Stock!B954,0)</f>
        <v>0</v>
      </c>
      <c r="C954">
        <f>IFERROR('Million vkm'!C954*1000000/Stock!C954,0)</f>
        <v>0</v>
      </c>
      <c r="D954">
        <f>IFERROR('Million vkm'!D954*1000000/Stock!D954,0)</f>
        <v>0</v>
      </c>
      <c r="F954">
        <f>IFERROR('Million vkm'!F954*1000000/Stock!F954,0)</f>
        <v>0</v>
      </c>
      <c r="G954">
        <f>IFERROR('Million vkm'!G954*1000000/Stock!G954,0)</f>
        <v>0</v>
      </c>
      <c r="H954">
        <f>IFERROR('Million vkm'!H954*1000000/Stock!H954,0)</f>
        <v>0</v>
      </c>
      <c r="J954">
        <f>IFERROR('Million vkm'!J954*1000000/Stock!J954,0)</f>
        <v>0</v>
      </c>
      <c r="K954">
        <f>IFERROR('Million vkm'!K954*1000000/Stock!K954,0)</f>
        <v>0</v>
      </c>
      <c r="L954">
        <f>IFERROR('Million vkm'!L954*1000000/Stock!L954,0)</f>
        <v>0</v>
      </c>
      <c r="N954">
        <f>IFERROR('Million vkm'!N954*1000000/Stock!N954,0)</f>
        <v>0</v>
      </c>
      <c r="O954">
        <f>IFERROR('Million vkm'!O954*1000000/Stock!O954,0)</f>
        <v>0</v>
      </c>
      <c r="P954">
        <f>IFERROR('Million vkm'!P954*1000000/Stock!P954,0)</f>
        <v>0</v>
      </c>
      <c r="R954">
        <f>IFERROR('Million vkm'!R954*1000000/Stock!R954,0)</f>
        <v>0</v>
      </c>
    </row>
    <row r="955" spans="1:18" x14ac:dyDescent="0.25">
      <c r="A955">
        <v>1998</v>
      </c>
      <c r="B955">
        <f>IFERROR('Million vkm'!B955*1000000/Stock!B955,0)</f>
        <v>8977.3501566362265</v>
      </c>
      <c r="C955">
        <f>IFERROR('Million vkm'!C955*1000000/Stock!C955,0)</f>
        <v>11016.642563255582</v>
      </c>
      <c r="D955">
        <f>IFERROR('Million vkm'!D955*1000000/Stock!D955,0)</f>
        <v>12384.307545943873</v>
      </c>
      <c r="F955">
        <f>IFERROR('Million vkm'!F955*1000000/Stock!F955,0)</f>
        <v>0</v>
      </c>
      <c r="G955">
        <f>IFERROR('Million vkm'!G955*1000000/Stock!G955,0)</f>
        <v>17961.674637508499</v>
      </c>
      <c r="H955">
        <f>IFERROR('Million vkm'!H955*1000000/Stock!H955,0)</f>
        <v>16798.357354936314</v>
      </c>
      <c r="J955">
        <f>IFERROR('Million vkm'!J955*1000000/Stock!J955,0)</f>
        <v>0</v>
      </c>
      <c r="K955">
        <f>IFERROR('Million vkm'!K955*1000000/Stock!K955,0)</f>
        <v>0</v>
      </c>
      <c r="L955">
        <f>IFERROR('Million vkm'!L955*1000000/Stock!L955,0)</f>
        <v>0</v>
      </c>
      <c r="N955">
        <f>IFERROR('Million vkm'!N955*1000000/Stock!N955,0)</f>
        <v>0</v>
      </c>
      <c r="O955">
        <f>IFERROR('Million vkm'!O955*1000000/Stock!O955,0)</f>
        <v>0</v>
      </c>
      <c r="P955">
        <f>IFERROR('Million vkm'!P955*1000000/Stock!P955,0)</f>
        <v>0</v>
      </c>
      <c r="R955">
        <f>IFERROR('Million vkm'!R955*1000000/Stock!R955,0)</f>
        <v>6974.3242360443019</v>
      </c>
    </row>
    <row r="956" spans="1:18" x14ac:dyDescent="0.25">
      <c r="A956">
        <v>1997</v>
      </c>
      <c r="B956">
        <f>IFERROR('Million vkm'!B956*1000000/Stock!B956,0)</f>
        <v>17559.696906380464</v>
      </c>
      <c r="C956">
        <f>IFERROR('Million vkm'!C956*1000000/Stock!C956,0)</f>
        <v>21548.552853727913</v>
      </c>
      <c r="D956">
        <f>IFERROR('Million vkm'!D956*1000000/Stock!D956,0)</f>
        <v>24223.705559866212</v>
      </c>
      <c r="F956">
        <f>IFERROR('Million vkm'!F956*1000000/Stock!F956,0)</f>
        <v>0</v>
      </c>
      <c r="G956">
        <f>IFERROR('Million vkm'!G956*1000000/Stock!G956,0)</f>
        <v>35133.035590966618</v>
      </c>
      <c r="H956">
        <f>IFERROR('Million vkm'!H956*1000000/Stock!H956,0)</f>
        <v>32857.586986255425</v>
      </c>
      <c r="J956">
        <f>IFERROR('Million vkm'!J956*1000000/Stock!J956,0)</f>
        <v>0</v>
      </c>
      <c r="K956">
        <f>IFERROR('Million vkm'!K956*1000000/Stock!K956,0)</f>
        <v>0</v>
      </c>
      <c r="L956">
        <f>IFERROR('Million vkm'!L956*1000000/Stock!L956,0)</f>
        <v>0</v>
      </c>
      <c r="N956">
        <f>IFERROR('Million vkm'!N956*1000000/Stock!N956,0)</f>
        <v>0</v>
      </c>
      <c r="O956">
        <f>IFERROR('Million vkm'!O956*1000000/Stock!O956,0)</f>
        <v>0</v>
      </c>
      <c r="P956">
        <f>IFERROR('Million vkm'!P956*1000000/Stock!P956,0)</f>
        <v>0</v>
      </c>
      <c r="R956">
        <f>IFERROR('Million vkm'!R956*1000000/Stock!R956,0)</f>
        <v>13641.778205702658</v>
      </c>
    </row>
    <row r="957" spans="1:18" x14ac:dyDescent="0.25">
      <c r="A957">
        <v>1996</v>
      </c>
      <c r="B957">
        <f>IFERROR('Million vkm'!B957*1000000/Stock!B957,0)</f>
        <v>17173.383574440089</v>
      </c>
      <c r="C957">
        <f>IFERROR('Million vkm'!C957*1000000/Stock!C957,0)</f>
        <v>21074.484690945897</v>
      </c>
      <c r="D957">
        <f>IFERROR('Million vkm'!D957*1000000/Stock!D957,0)</f>
        <v>23690.784037549154</v>
      </c>
      <c r="F957">
        <f>IFERROR('Million vkm'!F957*1000000/Stock!F957,0)</f>
        <v>0</v>
      </c>
      <c r="G957">
        <f>IFERROR('Million vkm'!G957*1000000/Stock!G957,0)</f>
        <v>34360.108807965356</v>
      </c>
      <c r="H957">
        <f>IFERROR('Million vkm'!H957*1000000/Stock!H957,0)</f>
        <v>32134.720072557811</v>
      </c>
      <c r="J957">
        <f>IFERROR('Million vkm'!J957*1000000/Stock!J957,0)</f>
        <v>0</v>
      </c>
      <c r="K957">
        <f>IFERROR('Million vkm'!K957*1000000/Stock!K957,0)</f>
        <v>0</v>
      </c>
      <c r="L957">
        <f>IFERROR('Million vkm'!L957*1000000/Stock!L957,0)</f>
        <v>0</v>
      </c>
      <c r="N957">
        <f>IFERROR('Million vkm'!N957*1000000/Stock!N957,0)</f>
        <v>0</v>
      </c>
      <c r="O957">
        <f>IFERROR('Million vkm'!O957*1000000/Stock!O957,0)</f>
        <v>0</v>
      </c>
      <c r="P957">
        <f>IFERROR('Million vkm'!P957*1000000/Stock!P957,0)</f>
        <v>0</v>
      </c>
      <c r="R957">
        <f>IFERROR('Million vkm'!R957*1000000/Stock!R957,0)</f>
        <v>13341.6590851772</v>
      </c>
    </row>
    <row r="958" spans="1:18" x14ac:dyDescent="0.25">
      <c r="A958">
        <v>1995</v>
      </c>
      <c r="B958">
        <f>IFERROR('Million vkm'!B958*1000000/Stock!B958,0)</f>
        <v>16795.569135802409</v>
      </c>
      <c r="C958">
        <f>IFERROR('Million vkm'!C958*1000000/Stock!C958,0)</f>
        <v>20610.846027745087</v>
      </c>
      <c r="D958">
        <f>IFERROR('Million vkm'!D958*1000000/Stock!D958,0)</f>
        <v>23169.586788723063</v>
      </c>
      <c r="F958">
        <f>IFERROR('Million vkm'!F958*1000000/Stock!F958,0)</f>
        <v>0</v>
      </c>
      <c r="G958">
        <f>IFERROR('Million vkm'!G958*1000000/Stock!G958,0)</f>
        <v>33604.186414190124</v>
      </c>
      <c r="H958">
        <f>IFERROR('Million vkm'!H958*1000000/Stock!H958,0)</f>
        <v>31427.756230961517</v>
      </c>
      <c r="J958">
        <f>IFERROR('Million vkm'!J958*1000000/Stock!J958,0)</f>
        <v>0</v>
      </c>
      <c r="K958">
        <f>IFERROR('Million vkm'!K958*1000000/Stock!K958,0)</f>
        <v>0</v>
      </c>
      <c r="L958">
        <f>IFERROR('Million vkm'!L958*1000000/Stock!L958,0)</f>
        <v>0</v>
      </c>
      <c r="N958">
        <f>IFERROR('Million vkm'!N958*1000000/Stock!N958,0)</f>
        <v>0</v>
      </c>
      <c r="O958">
        <f>IFERROR('Million vkm'!O958*1000000/Stock!O958,0)</f>
        <v>0</v>
      </c>
      <c r="P958">
        <f>IFERROR('Million vkm'!P958*1000000/Stock!P958,0)</f>
        <v>0</v>
      </c>
      <c r="R958">
        <f>IFERROR('Million vkm'!R958*1000000/Stock!R958,0)</f>
        <v>13048.142585303302</v>
      </c>
    </row>
    <row r="959" spans="1:18" x14ac:dyDescent="0.25">
      <c r="A959">
        <v>1994</v>
      </c>
      <c r="B959">
        <f>IFERROR('Million vkm'!B959*1000000/Stock!B959,0)</f>
        <v>16426.066614814754</v>
      </c>
      <c r="C959">
        <f>IFERROR('Million vkm'!C959*1000000/Stock!C959,0)</f>
        <v>20157.407415134698</v>
      </c>
      <c r="D959">
        <f>IFERROR('Million vkm'!D959*1000000/Stock!D959,0)</f>
        <v>22659.855879371167</v>
      </c>
      <c r="F959">
        <f>IFERROR('Million vkm'!F959*1000000/Stock!F959,0)</f>
        <v>0</v>
      </c>
      <c r="G959">
        <f>IFERROR('Million vkm'!G959*1000000/Stock!G959,0)</f>
        <v>32864.89431307793</v>
      </c>
      <c r="H959">
        <f>IFERROR('Million vkm'!H959*1000000/Stock!H959,0)</f>
        <v>30736.345593880371</v>
      </c>
      <c r="J959">
        <f>IFERROR('Million vkm'!J959*1000000/Stock!J959,0)</f>
        <v>0</v>
      </c>
      <c r="K959">
        <f>IFERROR('Million vkm'!K959*1000000/Stock!K959,0)</f>
        <v>0</v>
      </c>
      <c r="L959">
        <f>IFERROR('Million vkm'!L959*1000000/Stock!L959,0)</f>
        <v>0</v>
      </c>
      <c r="N959">
        <f>IFERROR('Million vkm'!N959*1000000/Stock!N959,0)</f>
        <v>0</v>
      </c>
      <c r="O959">
        <f>IFERROR('Million vkm'!O959*1000000/Stock!O959,0)</f>
        <v>0</v>
      </c>
      <c r="P959">
        <f>IFERROR('Million vkm'!P959*1000000/Stock!P959,0)</f>
        <v>0</v>
      </c>
      <c r="R959">
        <f>IFERROR('Million vkm'!R959*1000000/Stock!R959,0)</f>
        <v>12761.083448426625</v>
      </c>
    </row>
    <row r="960" spans="1:18" x14ac:dyDescent="0.25">
      <c r="A960">
        <v>1993</v>
      </c>
      <c r="B960">
        <f>IFERROR('Million vkm'!B960*1000000/Stock!B960,0)</f>
        <v>16064.693149288834</v>
      </c>
      <c r="C960">
        <f>IFERROR('Million vkm'!C960*1000000/Stock!C960,0)</f>
        <v>19713.944452001735</v>
      </c>
      <c r="D960">
        <f>IFERROR('Million vkm'!D960*1000000/Stock!D960,0)</f>
        <v>22161.339050024992</v>
      </c>
      <c r="F960">
        <f>IFERROR('Million vkm'!F960*1000000/Stock!F960,0)</f>
        <v>0</v>
      </c>
      <c r="G960">
        <f>IFERROR('Million vkm'!G960*1000000/Stock!G960,0)</f>
        <v>32141.866638190219</v>
      </c>
      <c r="H960">
        <f>IFERROR('Million vkm'!H960*1000000/Stock!H960,0)</f>
        <v>30060.145990815006</v>
      </c>
      <c r="J960">
        <f>IFERROR('Million vkm'!J960*1000000/Stock!J960,0)</f>
        <v>0</v>
      </c>
      <c r="K960">
        <f>IFERROR('Million vkm'!K960*1000000/Stock!K960,0)</f>
        <v>0</v>
      </c>
      <c r="L960">
        <f>IFERROR('Million vkm'!L960*1000000/Stock!L960,0)</f>
        <v>0</v>
      </c>
      <c r="N960">
        <f>IFERROR('Million vkm'!N960*1000000/Stock!N960,0)</f>
        <v>0</v>
      </c>
      <c r="O960">
        <f>IFERROR('Million vkm'!O960*1000000/Stock!O960,0)</f>
        <v>0</v>
      </c>
      <c r="P960">
        <f>IFERROR('Million vkm'!P960*1000000/Stock!P960,0)</f>
        <v>0</v>
      </c>
      <c r="R960">
        <f>IFERROR('Million vkm'!R960*1000000/Stock!R960,0)</f>
        <v>12480.339612561251</v>
      </c>
    </row>
    <row r="961" spans="1:18" x14ac:dyDescent="0.25">
      <c r="A961">
        <v>1992</v>
      </c>
      <c r="B961">
        <f>IFERROR('Million vkm'!B961*1000000/Stock!B961,0)</f>
        <v>15711.269900004483</v>
      </c>
      <c r="C961">
        <f>IFERROR('Million vkm'!C961*1000000/Stock!C961,0)</f>
        <v>19280.237674057698</v>
      </c>
      <c r="D961">
        <f>IFERROR('Million vkm'!D961*1000000/Stock!D961,0)</f>
        <v>21673.789590924447</v>
      </c>
      <c r="F961">
        <f>IFERROR('Million vkm'!F961*1000000/Stock!F961,0)</f>
        <v>0</v>
      </c>
      <c r="G961">
        <f>IFERROR('Million vkm'!G961*1000000/Stock!G961,0)</f>
        <v>31434.745572150045</v>
      </c>
      <c r="H961">
        <f>IFERROR('Million vkm'!H961*1000000/Stock!H961,0)</f>
        <v>29398.822779017082</v>
      </c>
      <c r="J961">
        <f>IFERROR('Million vkm'!J961*1000000/Stock!J961,0)</f>
        <v>0</v>
      </c>
      <c r="K961">
        <f>IFERROR('Million vkm'!K961*1000000/Stock!K961,0)</f>
        <v>0</v>
      </c>
      <c r="L961">
        <f>IFERROR('Million vkm'!L961*1000000/Stock!L961,0)</f>
        <v>0</v>
      </c>
      <c r="N961">
        <f>IFERROR('Million vkm'!N961*1000000/Stock!N961,0)</f>
        <v>0</v>
      </c>
      <c r="O961">
        <f>IFERROR('Million vkm'!O961*1000000/Stock!O961,0)</f>
        <v>0</v>
      </c>
      <c r="P961">
        <f>IFERROR('Million vkm'!P961*1000000/Stock!P961,0)</f>
        <v>0</v>
      </c>
      <c r="R961">
        <f>IFERROR('Million vkm'!R961*1000000/Stock!R961,0)</f>
        <v>12205.772141084894</v>
      </c>
    </row>
    <row r="962" spans="1:18" x14ac:dyDescent="0.25">
      <c r="A962">
        <v>1991</v>
      </c>
      <c r="B962">
        <f>IFERROR('Million vkm'!B962*1000000/Stock!B962,0)</f>
        <v>15365.621962204379</v>
      </c>
      <c r="C962">
        <f>IFERROR('Million vkm'!C962*1000000/Stock!C962,0)</f>
        <v>18856.072445228434</v>
      </c>
      <c r="D962">
        <f>IFERROR('Million vkm'!D962*1000000/Stock!D962,0)</f>
        <v>21196.96621992411</v>
      </c>
      <c r="F962">
        <f>IFERROR('Million vkm'!F962*1000000/Stock!F962,0)</f>
        <v>0</v>
      </c>
      <c r="G962">
        <f>IFERROR('Million vkm'!G962*1000000/Stock!G962,0)</f>
        <v>30743.18116956274</v>
      </c>
      <c r="H962">
        <f>IFERROR('Million vkm'!H962*1000000/Stock!H962,0)</f>
        <v>28752.048677878694</v>
      </c>
      <c r="J962">
        <f>IFERROR('Million vkm'!J962*1000000/Stock!J962,0)</f>
        <v>0</v>
      </c>
      <c r="K962">
        <f>IFERROR('Million vkm'!K962*1000000/Stock!K962,0)</f>
        <v>0</v>
      </c>
      <c r="L962">
        <f>IFERROR('Million vkm'!L962*1000000/Stock!L962,0)</f>
        <v>0</v>
      </c>
      <c r="N962">
        <f>IFERROR('Million vkm'!N962*1000000/Stock!N962,0)</f>
        <v>0</v>
      </c>
      <c r="O962">
        <f>IFERROR('Million vkm'!O962*1000000/Stock!O962,0)</f>
        <v>0</v>
      </c>
      <c r="P962">
        <f>IFERROR('Million vkm'!P962*1000000/Stock!P962,0)</f>
        <v>0</v>
      </c>
      <c r="R962">
        <f>IFERROR('Million vkm'!R962*1000000/Stock!R962,0)</f>
        <v>11937.24515398103</v>
      </c>
    </row>
    <row r="963" spans="1:18" x14ac:dyDescent="0.25">
      <c r="A963">
        <v>1990</v>
      </c>
      <c r="B963">
        <f>IFERROR('Million vkm'!B963*1000000/Stock!B963,0)</f>
        <v>15027.578279035883</v>
      </c>
      <c r="C963">
        <f>IFERROR('Million vkm'!C963*1000000/Stock!C963,0)</f>
        <v>18441.238851433405</v>
      </c>
      <c r="D963">
        <f>IFERROR('Million vkm'!D963*1000000/Stock!D963,0)</f>
        <v>20730.632963085776</v>
      </c>
      <c r="F963">
        <f>IFERROR('Million vkm'!F963*1000000/Stock!F963,0)</f>
        <v>0</v>
      </c>
      <c r="G963">
        <f>IFERROR('Million vkm'!G963*1000000/Stock!G963,0)</f>
        <v>30066.831183832368</v>
      </c>
      <c r="H963">
        <f>IFERROR('Million vkm'!H963*1000000/Stock!H963,0)</f>
        <v>28119.503606965376</v>
      </c>
      <c r="J963">
        <f>IFERROR('Million vkm'!J963*1000000/Stock!J963,0)</f>
        <v>0</v>
      </c>
      <c r="K963">
        <f>IFERROR('Million vkm'!K963*1000000/Stock!K963,0)</f>
        <v>0</v>
      </c>
      <c r="L963">
        <f>IFERROR('Million vkm'!L963*1000000/Stock!L963,0)</f>
        <v>0</v>
      </c>
      <c r="N963">
        <f>IFERROR('Million vkm'!N963*1000000/Stock!N963,0)</f>
        <v>0</v>
      </c>
      <c r="O963">
        <f>IFERROR('Million vkm'!O963*1000000/Stock!O963,0)</f>
        <v>0</v>
      </c>
      <c r="P963">
        <f>IFERROR('Million vkm'!P963*1000000/Stock!P963,0)</f>
        <v>0</v>
      </c>
      <c r="R963">
        <f>IFERROR('Million vkm'!R963*1000000/Stock!R963,0)</f>
        <v>0</v>
      </c>
    </row>
    <row r="964" spans="1:18" x14ac:dyDescent="0.25">
      <c r="A964">
        <v>1989</v>
      </c>
      <c r="B964">
        <f>IFERROR('Million vkm'!B964*1000000/Stock!B964,0)</f>
        <v>14696.97155689709</v>
      </c>
      <c r="C964">
        <f>IFERROR('Million vkm'!C964*1000000/Stock!C964,0)</f>
        <v>18035.531596701872</v>
      </c>
      <c r="D964">
        <f>IFERROR('Million vkm'!D964*1000000/Stock!D964,0)</f>
        <v>20274.559037897903</v>
      </c>
      <c r="F964">
        <f>IFERROR('Million vkm'!F964*1000000/Stock!F964,0)</f>
        <v>0</v>
      </c>
      <c r="G964">
        <f>IFERROR('Million vkm'!G964*1000000/Stock!G964,0)</f>
        <v>29405.360897788047</v>
      </c>
      <c r="H964">
        <f>IFERROR('Million vkm'!H964*1000000/Stock!H964,0)</f>
        <v>27500.874527612134</v>
      </c>
      <c r="J964">
        <f>IFERROR('Million vkm'!J964*1000000/Stock!J964,0)</f>
        <v>0</v>
      </c>
      <c r="K964">
        <f>IFERROR('Million vkm'!K964*1000000/Stock!K964,0)</f>
        <v>0</v>
      </c>
      <c r="L964">
        <f>IFERROR('Million vkm'!L964*1000000/Stock!L964,0)</f>
        <v>0</v>
      </c>
      <c r="N964">
        <f>IFERROR('Million vkm'!N964*1000000/Stock!N964,0)</f>
        <v>0</v>
      </c>
      <c r="O964">
        <f>IFERROR('Million vkm'!O964*1000000/Stock!O964,0)</f>
        <v>0</v>
      </c>
      <c r="P964">
        <f>IFERROR('Million vkm'!P964*1000000/Stock!P964,0)</f>
        <v>0</v>
      </c>
      <c r="R964">
        <f>IFERROR('Million vkm'!R964*1000000/Stock!R964,0)</f>
        <v>0</v>
      </c>
    </row>
    <row r="965" spans="1:18" x14ac:dyDescent="0.25">
      <c r="A965">
        <v>1988</v>
      </c>
      <c r="B965">
        <f>IFERROR('Million vkm'!B965*1000000/Stock!B965,0)</f>
        <v>14373.638182645356</v>
      </c>
      <c r="C965">
        <f>IFERROR('Million vkm'!C965*1000000/Stock!C965,0)</f>
        <v>17638.749901574429</v>
      </c>
      <c r="D965">
        <f>IFERROR('Million vkm'!D965*1000000/Stock!D965,0)</f>
        <v>19828.51873906414</v>
      </c>
      <c r="F965">
        <f>IFERROR('Million vkm'!F965*1000000/Stock!F965,0)</f>
        <v>0</v>
      </c>
      <c r="G965">
        <f>IFERROR('Million vkm'!G965*1000000/Stock!G965,0)</f>
        <v>28758.442958036714</v>
      </c>
      <c r="H965">
        <f>IFERROR('Million vkm'!H965*1000000/Stock!H965,0)</f>
        <v>26895.855288004663</v>
      </c>
      <c r="J965">
        <f>IFERROR('Million vkm'!J965*1000000/Stock!J965,0)</f>
        <v>0</v>
      </c>
      <c r="K965">
        <f>IFERROR('Million vkm'!K965*1000000/Stock!K965,0)</f>
        <v>0</v>
      </c>
      <c r="L965">
        <f>IFERROR('Million vkm'!L965*1000000/Stock!L965,0)</f>
        <v>0</v>
      </c>
      <c r="N965">
        <f>IFERROR('Million vkm'!N965*1000000/Stock!N965,0)</f>
        <v>0</v>
      </c>
      <c r="O965">
        <f>IFERROR('Million vkm'!O965*1000000/Stock!O965,0)</f>
        <v>0</v>
      </c>
      <c r="P965">
        <f>IFERROR('Million vkm'!P965*1000000/Stock!P965,0)</f>
        <v>0</v>
      </c>
      <c r="R965">
        <f>IFERROR('Million vkm'!R965*1000000/Stock!R965,0)</f>
        <v>0</v>
      </c>
    </row>
    <row r="966" spans="1:18" x14ac:dyDescent="0.25">
      <c r="A966">
        <v>1987</v>
      </c>
      <c r="B966">
        <f>IFERROR('Million vkm'!B966*1000000/Stock!B966,0)</f>
        <v>14057.418142627159</v>
      </c>
      <c r="C966">
        <f>IFERROR('Million vkm'!C966*1000000/Stock!C966,0)</f>
        <v>17250.697403739785</v>
      </c>
      <c r="D966">
        <f>IFERROR('Million vkm'!D966*1000000/Stock!D966,0)</f>
        <v>19392.29132680473</v>
      </c>
      <c r="F966">
        <f>IFERROR('Million vkm'!F966*1000000/Stock!F966,0)</f>
        <v>0</v>
      </c>
      <c r="G966">
        <f>IFERROR('Million vkm'!G966*1000000/Stock!G966,0)</f>
        <v>28125.757212959896</v>
      </c>
      <c r="H966">
        <f>IFERROR('Million vkm'!H966*1000000/Stock!H966,0)</f>
        <v>26304.14647166857</v>
      </c>
      <c r="J966">
        <f>IFERROR('Million vkm'!J966*1000000/Stock!J966,0)</f>
        <v>0</v>
      </c>
      <c r="K966">
        <f>IFERROR('Million vkm'!K966*1000000/Stock!K966,0)</f>
        <v>0</v>
      </c>
      <c r="L966">
        <f>IFERROR('Million vkm'!L966*1000000/Stock!L966,0)</f>
        <v>0</v>
      </c>
      <c r="N966">
        <f>IFERROR('Million vkm'!N966*1000000/Stock!N966,0)</f>
        <v>0</v>
      </c>
      <c r="O966">
        <f>IFERROR('Million vkm'!O966*1000000/Stock!O966,0)</f>
        <v>0</v>
      </c>
      <c r="P966">
        <f>IFERROR('Million vkm'!P966*1000000/Stock!P966,0)</f>
        <v>0</v>
      </c>
      <c r="R966">
        <f>IFERROR('Million vkm'!R966*1000000/Stock!R966,0)</f>
        <v>0</v>
      </c>
    </row>
    <row r="967" spans="1:18" x14ac:dyDescent="0.25">
      <c r="A967">
        <v>1986</v>
      </c>
      <c r="B967">
        <f>IFERROR('Million vkm'!B967*1000000/Stock!B967,0)</f>
        <v>13748.154943489359</v>
      </c>
      <c r="C967">
        <f>IFERROR('Million vkm'!C967*1000000/Stock!C967,0)</f>
        <v>16871.182060857514</v>
      </c>
      <c r="D967">
        <f>IFERROR('Million vkm'!D967*1000000/Stock!D967,0)</f>
        <v>18965.66091761502</v>
      </c>
      <c r="F967">
        <f>IFERROR('Million vkm'!F967*1000000/Stock!F967,0)</f>
        <v>0</v>
      </c>
      <c r="G967">
        <f>IFERROR('Million vkm'!G967*1000000/Stock!G967,0)</f>
        <v>27506.990554274773</v>
      </c>
      <c r="H967">
        <f>IFERROR('Million vkm'!H967*1000000/Stock!H967,0)</f>
        <v>25725.455249291866</v>
      </c>
      <c r="J967">
        <f>IFERROR('Million vkm'!J967*1000000/Stock!J967,0)</f>
        <v>0</v>
      </c>
      <c r="K967">
        <f>IFERROR('Million vkm'!K967*1000000/Stock!K967,0)</f>
        <v>0</v>
      </c>
      <c r="L967">
        <f>IFERROR('Million vkm'!L967*1000000/Stock!L967,0)</f>
        <v>0</v>
      </c>
      <c r="N967">
        <f>IFERROR('Million vkm'!N967*1000000/Stock!N967,0)</f>
        <v>0</v>
      </c>
      <c r="O967">
        <f>IFERROR('Million vkm'!O967*1000000/Stock!O967,0)</f>
        <v>0</v>
      </c>
      <c r="P967">
        <f>IFERROR('Million vkm'!P967*1000000/Stock!P967,0)</f>
        <v>0</v>
      </c>
      <c r="R967">
        <f>IFERROR('Million vkm'!R967*1000000/Stock!R967,0)</f>
        <v>0</v>
      </c>
    </row>
    <row r="968" spans="1:18" x14ac:dyDescent="0.25">
      <c r="A968">
        <v>1985</v>
      </c>
      <c r="B968">
        <f>IFERROR('Million vkm'!B968*1000000/Stock!B968,0)</f>
        <v>13445.695534732597</v>
      </c>
      <c r="C968">
        <f>IFERROR('Million vkm'!C968*1000000/Stock!C968,0)</f>
        <v>16500.016055518652</v>
      </c>
      <c r="D968">
        <f>IFERROR('Million vkm'!D968*1000000/Stock!D968,0)</f>
        <v>18548.416377427493</v>
      </c>
      <c r="F968">
        <f>IFERROR('Million vkm'!F968*1000000/Stock!F968,0)</f>
        <v>0</v>
      </c>
      <c r="G968">
        <f>IFERROR('Million vkm'!G968*1000000/Stock!G968,0)</f>
        <v>26901.83676208074</v>
      </c>
      <c r="H968">
        <f>IFERROR('Million vkm'!H968*1000000/Stock!H968,0)</f>
        <v>25159.49523380744</v>
      </c>
      <c r="J968">
        <f>IFERROR('Million vkm'!J968*1000000/Stock!J968,0)</f>
        <v>0</v>
      </c>
      <c r="K968">
        <f>IFERROR('Million vkm'!K968*1000000/Stock!K968,0)</f>
        <v>0</v>
      </c>
      <c r="L968">
        <f>IFERROR('Million vkm'!L968*1000000/Stock!L968,0)</f>
        <v>0</v>
      </c>
      <c r="N968">
        <f>IFERROR('Million vkm'!N968*1000000/Stock!N968,0)</f>
        <v>0</v>
      </c>
      <c r="O968">
        <f>IFERROR('Million vkm'!O968*1000000/Stock!O968,0)</f>
        <v>0</v>
      </c>
      <c r="P968">
        <f>IFERROR('Million vkm'!P968*1000000/Stock!P968,0)</f>
        <v>0</v>
      </c>
      <c r="R968">
        <f>IFERROR('Million vkm'!R968*1000000/Stock!R968,0)</f>
        <v>0</v>
      </c>
    </row>
    <row r="969" spans="1:18" x14ac:dyDescent="0.25">
      <c r="A969">
        <v>1984</v>
      </c>
      <c r="B969">
        <f>IFERROR('Million vkm'!B969*1000000/Stock!B969,0)</f>
        <v>13149.890232968479</v>
      </c>
      <c r="C969">
        <f>IFERROR('Million vkm'!C969*1000000/Stock!C969,0)</f>
        <v>16137.01570229724</v>
      </c>
      <c r="D969">
        <f>IFERROR('Million vkm'!D969*1000000/Stock!D969,0)</f>
        <v>18140.351217124091</v>
      </c>
      <c r="F969">
        <f>IFERROR('Million vkm'!F969*1000000/Stock!F969,0)</f>
        <v>0</v>
      </c>
      <c r="G969">
        <f>IFERROR('Million vkm'!G969*1000000/Stock!G969,0)</f>
        <v>26309.996353314953</v>
      </c>
      <c r="H969">
        <f>IFERROR('Million vkm'!H969*1000000/Stock!H969,0)</f>
        <v>24605.986338663672</v>
      </c>
      <c r="J969">
        <f>IFERROR('Million vkm'!J969*1000000/Stock!J969,0)</f>
        <v>0</v>
      </c>
      <c r="K969">
        <f>IFERROR('Million vkm'!K969*1000000/Stock!K969,0)</f>
        <v>0</v>
      </c>
      <c r="L969">
        <f>IFERROR('Million vkm'!L969*1000000/Stock!L969,0)</f>
        <v>0</v>
      </c>
      <c r="N969">
        <f>IFERROR('Million vkm'!N969*1000000/Stock!N969,0)</f>
        <v>0</v>
      </c>
      <c r="O969">
        <f>IFERROR('Million vkm'!O969*1000000/Stock!O969,0)</f>
        <v>0</v>
      </c>
      <c r="P969">
        <f>IFERROR('Million vkm'!P969*1000000/Stock!P969,0)</f>
        <v>0</v>
      </c>
      <c r="R969">
        <f>IFERROR('Million vkm'!R969*1000000/Stock!R969,0)</f>
        <v>10215.887378005347</v>
      </c>
    </row>
    <row r="970" spans="1:18" x14ac:dyDescent="0.25">
      <c r="A970">
        <v>1983</v>
      </c>
      <c r="B970">
        <f>IFERROR('Million vkm'!B970*1000000/Stock!B970,0)</f>
        <v>12860.59264784317</v>
      </c>
      <c r="C970">
        <f>IFERROR('Million vkm'!C970*1000000/Stock!C970,0)</f>
        <v>15782.001356846702</v>
      </c>
      <c r="D970">
        <f>IFERROR('Million vkm'!D970*1000000/Stock!D970,0)</f>
        <v>17741.263490347355</v>
      </c>
      <c r="F970">
        <f>IFERROR('Million vkm'!F970*1000000/Stock!F970,0)</f>
        <v>0</v>
      </c>
      <c r="G970">
        <f>IFERROR('Million vkm'!G970*1000000/Stock!G970,0)</f>
        <v>25731.176433542034</v>
      </c>
      <c r="H970">
        <f>IFERROR('Million vkm'!H970*1000000/Stock!H970,0)</f>
        <v>24064.654639213073</v>
      </c>
      <c r="J970">
        <f>IFERROR('Million vkm'!J970*1000000/Stock!J970,0)</f>
        <v>0</v>
      </c>
      <c r="K970">
        <f>IFERROR('Million vkm'!K970*1000000/Stock!K970,0)</f>
        <v>0</v>
      </c>
      <c r="L970">
        <f>IFERROR('Million vkm'!L970*1000000/Stock!L970,0)</f>
        <v>0</v>
      </c>
      <c r="N970">
        <f>IFERROR('Million vkm'!N970*1000000/Stock!N970,0)</f>
        <v>0</v>
      </c>
      <c r="O970">
        <f>IFERROR('Million vkm'!O970*1000000/Stock!O970,0)</f>
        <v>0</v>
      </c>
      <c r="P970">
        <f>IFERROR('Million vkm'!P970*1000000/Stock!P970,0)</f>
        <v>0</v>
      </c>
      <c r="R970">
        <f>IFERROR('Million vkm'!R970*1000000/Stock!R970,0)</f>
        <v>0</v>
      </c>
    </row>
    <row r="971" spans="1:18" x14ac:dyDescent="0.25">
      <c r="A971">
        <v>1982</v>
      </c>
      <c r="B971">
        <f>IFERROR('Million vkm'!B971*1000000/Stock!B971,0)</f>
        <v>12577.659609590626</v>
      </c>
      <c r="C971">
        <f>IFERROR('Million vkm'!C971*1000000/Stock!C971,0)</f>
        <v>15434.797326996069</v>
      </c>
      <c r="D971">
        <f>IFERROR('Million vkm'!D971*1000000/Stock!D971,0)</f>
        <v>17350.955693559717</v>
      </c>
      <c r="F971">
        <f>IFERROR('Million vkm'!F971*1000000/Stock!F971,0)</f>
        <v>0</v>
      </c>
      <c r="G971">
        <f>IFERROR('Million vkm'!G971*1000000/Stock!G971,0)</f>
        <v>25165.090552004109</v>
      </c>
      <c r="H971">
        <f>IFERROR('Million vkm'!H971*1000000/Stock!H971,0)</f>
        <v>23535.23223715038</v>
      </c>
      <c r="J971">
        <f>IFERROR('Million vkm'!J971*1000000/Stock!J971,0)</f>
        <v>0</v>
      </c>
      <c r="K971">
        <f>IFERROR('Million vkm'!K971*1000000/Stock!K971,0)</f>
        <v>0</v>
      </c>
      <c r="L971">
        <f>IFERROR('Million vkm'!L971*1000000/Stock!L971,0)</f>
        <v>0</v>
      </c>
      <c r="N971">
        <f>IFERROR('Million vkm'!N971*1000000/Stock!N971,0)</f>
        <v>0</v>
      </c>
      <c r="O971">
        <f>IFERROR('Million vkm'!O971*1000000/Stock!O971,0)</f>
        <v>0</v>
      </c>
      <c r="P971">
        <f>IFERROR('Million vkm'!P971*1000000/Stock!P971,0)</f>
        <v>0</v>
      </c>
      <c r="R971">
        <f>IFERROR('Million vkm'!R971*1000000/Stock!R971,0)</f>
        <v>0</v>
      </c>
    </row>
    <row r="972" spans="1:18" x14ac:dyDescent="0.25">
      <c r="A972">
        <v>1981</v>
      </c>
      <c r="B972">
        <f>IFERROR('Million vkm'!B972*1000000/Stock!B972,0)</f>
        <v>12300.95109817963</v>
      </c>
      <c r="C972">
        <f>IFERROR('Million vkm'!C972*1000000/Stock!C972,0)</f>
        <v>15095.231785802162</v>
      </c>
      <c r="D972">
        <f>IFERROR('Million vkm'!D972*1000000/Stock!D972,0)</f>
        <v>16969.234668301408</v>
      </c>
      <c r="F972">
        <f>IFERROR('Million vkm'!F972*1000000/Stock!F972,0)</f>
        <v>0</v>
      </c>
      <c r="G972">
        <f>IFERROR('Million vkm'!G972*1000000/Stock!G972,0)</f>
        <v>24611.458559860028</v>
      </c>
      <c r="H972">
        <f>IFERROR('Million vkm'!H972*1000000/Stock!H972,0)</f>
        <v>23017.457127933074</v>
      </c>
      <c r="J972">
        <f>IFERROR('Million vkm'!J972*1000000/Stock!J972,0)</f>
        <v>0</v>
      </c>
      <c r="K972">
        <f>IFERROR('Million vkm'!K972*1000000/Stock!K972,0)</f>
        <v>0</v>
      </c>
      <c r="L972">
        <f>IFERROR('Million vkm'!L972*1000000/Stock!L972,0)</f>
        <v>0</v>
      </c>
      <c r="N972">
        <f>IFERROR('Million vkm'!N972*1000000/Stock!N972,0)</f>
        <v>0</v>
      </c>
      <c r="O972">
        <f>IFERROR('Million vkm'!O972*1000000/Stock!O972,0)</f>
        <v>0</v>
      </c>
      <c r="P972">
        <f>IFERROR('Million vkm'!P972*1000000/Stock!P972,0)</f>
        <v>0</v>
      </c>
      <c r="R972">
        <f>IFERROR('Million vkm'!R972*1000000/Stock!R972,0)</f>
        <v>0</v>
      </c>
    </row>
    <row r="973" spans="1:18" x14ac:dyDescent="0.25">
      <c r="A973">
        <v>1980</v>
      </c>
      <c r="B973">
        <f>IFERROR('Million vkm'!B973*1000000/Stock!B973,0)</f>
        <v>12030.330174019678</v>
      </c>
      <c r="C973">
        <f>IFERROR('Million vkm'!C973*1000000/Stock!C973,0)</f>
        <v>14763.13668651451</v>
      </c>
      <c r="D973">
        <f>IFERROR('Million vkm'!D973*1000000/Stock!D973,0)</f>
        <v>16595.911505598771</v>
      </c>
      <c r="F973">
        <f>IFERROR('Million vkm'!F973*1000000/Stock!F973,0)</f>
        <v>0</v>
      </c>
      <c r="G973">
        <f>IFERROR('Million vkm'!G973*1000000/Stock!G973,0)</f>
        <v>24070.006471543104</v>
      </c>
      <c r="H973">
        <f>IFERROR('Million vkm'!H973*1000000/Stock!H973,0)</f>
        <v>22511.07307111855</v>
      </c>
      <c r="J973">
        <f>IFERROR('Million vkm'!J973*1000000/Stock!J973,0)</f>
        <v>0</v>
      </c>
      <c r="K973">
        <f>IFERROR('Million vkm'!K973*1000000/Stock!K973,0)</f>
        <v>0</v>
      </c>
      <c r="L973">
        <f>IFERROR('Million vkm'!L973*1000000/Stock!L973,0)</f>
        <v>0</v>
      </c>
      <c r="N973">
        <f>IFERROR('Million vkm'!N973*1000000/Stock!N973,0)</f>
        <v>0</v>
      </c>
      <c r="O973">
        <f>IFERROR('Million vkm'!O973*1000000/Stock!O973,0)</f>
        <v>0</v>
      </c>
      <c r="P973">
        <f>IFERROR('Million vkm'!P973*1000000/Stock!P973,0)</f>
        <v>0</v>
      </c>
      <c r="R973">
        <f>IFERROR('Million vkm'!R973*1000000/Stock!R973,0)</f>
        <v>0</v>
      </c>
    </row>
    <row r="974" spans="1:18" x14ac:dyDescent="0.25">
      <c r="A974">
        <v>1979</v>
      </c>
      <c r="B974">
        <f>IFERROR('Million vkm'!B974*1000000/Stock!B974,0)</f>
        <v>11765.662910191242</v>
      </c>
      <c r="C974">
        <f>IFERROR('Million vkm'!C974*1000000/Stock!C974,0)</f>
        <v>14438.347679411194</v>
      </c>
      <c r="D974">
        <f>IFERROR('Million vkm'!D974*1000000/Stock!D974,0)</f>
        <v>16230.801452475605</v>
      </c>
      <c r="F974">
        <f>IFERROR('Million vkm'!F974*1000000/Stock!F974,0)</f>
        <v>0</v>
      </c>
      <c r="G974">
        <f>IFERROR('Million vkm'!G974*1000000/Stock!G974,0)</f>
        <v>23540.466329169147</v>
      </c>
      <c r="H974">
        <f>IFERROR('Million vkm'!H974*1000000/Stock!H974,0)</f>
        <v>22015.829463553942</v>
      </c>
      <c r="J974">
        <f>IFERROR('Million vkm'!J974*1000000/Stock!J974,0)</f>
        <v>0</v>
      </c>
      <c r="K974">
        <f>IFERROR('Million vkm'!K974*1000000/Stock!K974,0)</f>
        <v>0</v>
      </c>
      <c r="L974">
        <f>IFERROR('Million vkm'!L974*1000000/Stock!L974,0)</f>
        <v>0</v>
      </c>
      <c r="N974">
        <f>IFERROR('Million vkm'!N974*1000000/Stock!N974,0)</f>
        <v>0</v>
      </c>
      <c r="O974">
        <f>IFERROR('Million vkm'!O974*1000000/Stock!O974,0)</f>
        <v>0</v>
      </c>
      <c r="P974">
        <f>IFERROR('Million vkm'!P974*1000000/Stock!P974,0)</f>
        <v>0</v>
      </c>
      <c r="R974">
        <f>IFERROR('Million vkm'!R974*1000000/Stock!R974,0)</f>
        <v>0</v>
      </c>
    </row>
    <row r="975" spans="1:18" x14ac:dyDescent="0.25">
      <c r="A975">
        <v>1978</v>
      </c>
      <c r="B975">
        <f>IFERROR('Million vkm'!B975*1000000/Stock!B975,0)</f>
        <v>11506.818326167037</v>
      </c>
      <c r="C975">
        <f>IFERROR('Million vkm'!C975*1000000/Stock!C975,0)</f>
        <v>14120.70403046415</v>
      </c>
      <c r="D975">
        <f>IFERROR('Million vkm'!D975*1000000/Stock!D975,0)</f>
        <v>15873.723820521136</v>
      </c>
      <c r="F975">
        <f>IFERROR('Million vkm'!F975*1000000/Stock!F975,0)</f>
        <v>0</v>
      </c>
      <c r="G975">
        <f>IFERROR('Million vkm'!G975*1000000/Stock!G975,0)</f>
        <v>23022.576069927429</v>
      </c>
      <c r="H975">
        <f>IFERROR('Million vkm'!H975*1000000/Stock!H975,0)</f>
        <v>21531.481215355747</v>
      </c>
      <c r="J975">
        <f>IFERROR('Million vkm'!J975*1000000/Stock!J975,0)</f>
        <v>0</v>
      </c>
      <c r="K975">
        <f>IFERROR('Million vkm'!K975*1000000/Stock!K975,0)</f>
        <v>0</v>
      </c>
      <c r="L975">
        <f>IFERROR('Million vkm'!L975*1000000/Stock!L975,0)</f>
        <v>0</v>
      </c>
      <c r="N975">
        <f>IFERROR('Million vkm'!N975*1000000/Stock!N975,0)</f>
        <v>0</v>
      </c>
      <c r="O975">
        <f>IFERROR('Million vkm'!O975*1000000/Stock!O975,0)</f>
        <v>0</v>
      </c>
      <c r="P975">
        <f>IFERROR('Million vkm'!P975*1000000/Stock!P975,0)</f>
        <v>0</v>
      </c>
      <c r="R975">
        <f>IFERROR('Million vkm'!R975*1000000/Stock!R975,0)</f>
        <v>0</v>
      </c>
    </row>
    <row r="976" spans="1:18" x14ac:dyDescent="0.25">
      <c r="A976">
        <v>1977</v>
      </c>
      <c r="B976">
        <f>IFERROR('Million vkm'!B976*1000000/Stock!B976,0)</f>
        <v>11253.668322991361</v>
      </c>
      <c r="C976">
        <f>IFERROR('Million vkm'!C976*1000000/Stock!C976,0)</f>
        <v>13810.04854179394</v>
      </c>
      <c r="D976">
        <f>IFERROR('Million vkm'!D976*1000000/Stock!D976,0)</f>
        <v>15524.501896469674</v>
      </c>
      <c r="F976">
        <f>IFERROR('Million vkm'!F976*1000000/Stock!F976,0)</f>
        <v>0</v>
      </c>
      <c r="G976">
        <f>IFERROR('Million vkm'!G976*1000000/Stock!G976,0)</f>
        <v>22516.079396389028</v>
      </c>
      <c r="H976">
        <f>IFERROR('Million vkm'!H976*1000000/Stock!H976,0)</f>
        <v>21057.788628617927</v>
      </c>
      <c r="J976">
        <f>IFERROR('Million vkm'!J976*1000000/Stock!J976,0)</f>
        <v>0</v>
      </c>
      <c r="K976">
        <f>IFERROR('Million vkm'!K976*1000000/Stock!K976,0)</f>
        <v>0</v>
      </c>
      <c r="L976">
        <f>IFERROR('Million vkm'!L976*1000000/Stock!L976,0)</f>
        <v>0</v>
      </c>
      <c r="N976">
        <f>IFERROR('Million vkm'!N976*1000000/Stock!N976,0)</f>
        <v>0</v>
      </c>
      <c r="O976">
        <f>IFERROR('Million vkm'!O976*1000000/Stock!O976,0)</f>
        <v>0</v>
      </c>
      <c r="P976">
        <f>IFERROR('Million vkm'!P976*1000000/Stock!P976,0)</f>
        <v>0</v>
      </c>
      <c r="R976">
        <f>IFERROR('Million vkm'!R976*1000000/Stock!R976,0)</f>
        <v>8742.7504063015567</v>
      </c>
    </row>
    <row r="977" spans="1:18" x14ac:dyDescent="0.25">
      <c r="A977">
        <v>1976</v>
      </c>
      <c r="B977">
        <f>IFERROR('Million vkm'!B977*1000000/Stock!B977,0)</f>
        <v>11006.087619885555</v>
      </c>
      <c r="C977">
        <f>IFERROR('Million vkm'!C977*1000000/Stock!C977,0)</f>
        <v>13506.227473874471</v>
      </c>
      <c r="D977">
        <f>IFERROR('Million vkm'!D977*1000000/Stock!D977,0)</f>
        <v>15182.962854747342</v>
      </c>
      <c r="F977">
        <f>IFERROR('Million vkm'!F977*1000000/Stock!F977,0)</f>
        <v>0</v>
      </c>
      <c r="G977">
        <f>IFERROR('Million vkm'!G977*1000000/Stock!G977,0)</f>
        <v>22020.725649668471</v>
      </c>
      <c r="H977">
        <f>IFERROR('Million vkm'!H977*1000000/Stock!H977,0)</f>
        <v>20594.517278788335</v>
      </c>
      <c r="J977">
        <f>IFERROR('Million vkm'!J977*1000000/Stock!J977,0)</f>
        <v>0</v>
      </c>
      <c r="K977">
        <f>IFERROR('Million vkm'!K977*1000000/Stock!K977,0)</f>
        <v>0</v>
      </c>
      <c r="L977">
        <f>IFERROR('Million vkm'!L977*1000000/Stock!L977,0)</f>
        <v>0</v>
      </c>
      <c r="N977">
        <f>IFERROR('Million vkm'!N977*1000000/Stock!N977,0)</f>
        <v>0</v>
      </c>
      <c r="O977">
        <f>IFERROR('Million vkm'!O977*1000000/Stock!O977,0)</f>
        <v>0</v>
      </c>
      <c r="P977">
        <f>IFERROR('Million vkm'!P977*1000000/Stock!P977,0)</f>
        <v>0</v>
      </c>
      <c r="R977">
        <f>IFERROR('Million vkm'!R977*1000000/Stock!R977,0)</f>
        <v>0</v>
      </c>
    </row>
    <row r="978" spans="1:18" x14ac:dyDescent="0.25">
      <c r="A978">
        <v>1975</v>
      </c>
      <c r="B978">
        <f>IFERROR('Million vkm'!B978*1000000/Stock!B978,0)</f>
        <v>10763.953692248069</v>
      </c>
      <c r="C978">
        <f>IFERROR('Million vkm'!C978*1000000/Stock!C978,0)</f>
        <v>13209.090469449231</v>
      </c>
      <c r="D978">
        <f>IFERROR('Million vkm'!D978*1000000/Stock!D978,0)</f>
        <v>14848.937671942898</v>
      </c>
      <c r="F978">
        <f>IFERROR('Million vkm'!F978*1000000/Stock!F978,0)</f>
        <v>0</v>
      </c>
      <c r="G978">
        <f>IFERROR('Million vkm'!G978*1000000/Stock!G978,0)</f>
        <v>21536.269685375759</v>
      </c>
      <c r="H978">
        <f>IFERROR('Million vkm'!H978*1000000/Stock!H978,0)</f>
        <v>20141.437898654993</v>
      </c>
      <c r="J978">
        <f>IFERROR('Million vkm'!J978*1000000/Stock!J978,0)</f>
        <v>0</v>
      </c>
      <c r="K978">
        <f>IFERROR('Million vkm'!K978*1000000/Stock!K978,0)</f>
        <v>0</v>
      </c>
      <c r="L978">
        <f>IFERROR('Million vkm'!L978*1000000/Stock!L978,0)</f>
        <v>0</v>
      </c>
      <c r="N978">
        <f>IFERROR('Million vkm'!N978*1000000/Stock!N978,0)</f>
        <v>0</v>
      </c>
      <c r="O978">
        <f>IFERROR('Million vkm'!O978*1000000/Stock!O978,0)</f>
        <v>0</v>
      </c>
      <c r="P978">
        <f>IFERROR('Million vkm'!P978*1000000/Stock!P978,0)</f>
        <v>0</v>
      </c>
      <c r="R978">
        <f>IFERROR('Million vkm'!R978*1000000/Stock!R978,0)</f>
        <v>0</v>
      </c>
    </row>
    <row r="979" spans="1:18" x14ac:dyDescent="0.25">
      <c r="A979">
        <v>1974</v>
      </c>
      <c r="B979">
        <f>IFERROR('Million vkm'!B979*1000000/Stock!B979,0)</f>
        <v>10527.146711018615</v>
      </c>
      <c r="C979">
        <f>IFERROR('Million vkm'!C979*1000000/Stock!C979,0)</f>
        <v>12918.490479121354</v>
      </c>
      <c r="D979">
        <f>IFERROR('Million vkm'!D979*1000000/Stock!D979,0)</f>
        <v>14522.261043160153</v>
      </c>
      <c r="F979">
        <f>IFERROR('Million vkm'!F979*1000000/Stock!F979,0)</f>
        <v>0</v>
      </c>
      <c r="G979">
        <f>IFERROR('Million vkm'!G979*1000000/Stock!G979,0)</f>
        <v>21062.471752297501</v>
      </c>
      <c r="H979">
        <f>IFERROR('Million vkm'!H979*1000000/Stock!H979,0)</f>
        <v>19698.326264884585</v>
      </c>
      <c r="J979">
        <f>IFERROR('Million vkm'!J979*1000000/Stock!J979,0)</f>
        <v>0</v>
      </c>
      <c r="K979">
        <f>IFERROR('Million vkm'!K979*1000000/Stock!K979,0)</f>
        <v>0</v>
      </c>
      <c r="L979">
        <f>IFERROR('Million vkm'!L979*1000000/Stock!L979,0)</f>
        <v>0</v>
      </c>
      <c r="N979">
        <f>IFERROR('Million vkm'!N979*1000000/Stock!N979,0)</f>
        <v>0</v>
      </c>
      <c r="O979">
        <f>IFERROR('Million vkm'!O979*1000000/Stock!O979,0)</f>
        <v>0</v>
      </c>
      <c r="P979">
        <f>IFERROR('Million vkm'!P979*1000000/Stock!P979,0)</f>
        <v>0</v>
      </c>
      <c r="R979">
        <f>IFERROR('Million vkm'!R979*1000000/Stock!R979,0)</f>
        <v>0</v>
      </c>
    </row>
    <row r="980" spans="1:18" x14ac:dyDescent="0.25">
      <c r="A980">
        <v>1973</v>
      </c>
      <c r="B980">
        <f>IFERROR('Million vkm'!B980*1000000/Stock!B980,0)</f>
        <v>10295.549483376204</v>
      </c>
      <c r="C980">
        <f>IFERROR('Million vkm'!C980*1000000/Stock!C980,0)</f>
        <v>12634.283688580679</v>
      </c>
      <c r="D980">
        <f>IFERROR('Million vkm'!D980*1000000/Stock!D980,0)</f>
        <v>14202.771300210628</v>
      </c>
      <c r="F980">
        <f>IFERROR('Million vkm'!F980*1000000/Stock!F980,0)</f>
        <v>0</v>
      </c>
      <c r="G980">
        <f>IFERROR('Million vkm'!G980*1000000/Stock!G980,0)</f>
        <v>20599.097373746943</v>
      </c>
      <c r="H980">
        <f>IFERROR('Million vkm'!H980*1000000/Stock!H980,0)</f>
        <v>19264.963087057116</v>
      </c>
      <c r="J980">
        <f>IFERROR('Million vkm'!J980*1000000/Stock!J980,0)</f>
        <v>0</v>
      </c>
      <c r="K980">
        <f>IFERROR('Million vkm'!K980*1000000/Stock!K980,0)</f>
        <v>0</v>
      </c>
      <c r="L980">
        <f>IFERROR('Million vkm'!L980*1000000/Stock!L980,0)</f>
        <v>0</v>
      </c>
      <c r="N980">
        <f>IFERROR('Million vkm'!N980*1000000/Stock!N980,0)</f>
        <v>0</v>
      </c>
      <c r="O980">
        <f>IFERROR('Million vkm'!O980*1000000/Stock!O980,0)</f>
        <v>0</v>
      </c>
      <c r="P980">
        <f>IFERROR('Million vkm'!P980*1000000/Stock!P980,0)</f>
        <v>0</v>
      </c>
      <c r="R980">
        <f>IFERROR('Million vkm'!R980*1000000/Stock!R980,0)</f>
        <v>0</v>
      </c>
    </row>
    <row r="981" spans="1:18" x14ac:dyDescent="0.25">
      <c r="A981">
        <v>1972</v>
      </c>
      <c r="B981">
        <f>IFERROR('Million vkm'!B981*1000000/Stock!B981,0)</f>
        <v>10069.04739474193</v>
      </c>
      <c r="C981">
        <f>IFERROR('Million vkm'!C981*1000000/Stock!C981,0)</f>
        <v>12356.329447431905</v>
      </c>
      <c r="D981">
        <f>IFERROR('Million vkm'!D981*1000000/Stock!D981,0)</f>
        <v>13890.310331605993</v>
      </c>
      <c r="F981">
        <f>IFERROR('Million vkm'!F981*1000000/Stock!F981,0)</f>
        <v>0</v>
      </c>
      <c r="G981">
        <f>IFERROR('Million vkm'!G981*1000000/Stock!G981,0)</f>
        <v>20145.917231524516</v>
      </c>
      <c r="H981">
        <f>IFERROR('Million vkm'!H981*1000000/Stock!H981,0)</f>
        <v>18841.13389914186</v>
      </c>
      <c r="J981">
        <f>IFERROR('Million vkm'!J981*1000000/Stock!J981,0)</f>
        <v>0</v>
      </c>
      <c r="K981">
        <f>IFERROR('Million vkm'!K981*1000000/Stock!K981,0)</f>
        <v>0</v>
      </c>
      <c r="L981">
        <f>IFERROR('Million vkm'!L981*1000000/Stock!L981,0)</f>
        <v>0</v>
      </c>
      <c r="N981">
        <f>IFERROR('Million vkm'!N981*1000000/Stock!N981,0)</f>
        <v>0</v>
      </c>
      <c r="O981">
        <f>IFERROR('Million vkm'!O981*1000000/Stock!O981,0)</f>
        <v>0</v>
      </c>
      <c r="P981">
        <f>IFERROR('Million vkm'!P981*1000000/Stock!P981,0)</f>
        <v>0</v>
      </c>
      <c r="R981">
        <f>IFERROR('Million vkm'!R981*1000000/Stock!R981,0)</f>
        <v>0</v>
      </c>
    </row>
    <row r="982" spans="1:18" x14ac:dyDescent="0.25">
      <c r="A982">
        <v>1971</v>
      </c>
      <c r="B982">
        <f>IFERROR('Million vkm'!B982*1000000/Stock!B982,0)</f>
        <v>9847.5283520576031</v>
      </c>
      <c r="C982">
        <f>IFERROR('Million vkm'!C982*1000000/Stock!C982,0)</f>
        <v>12084.490199588401</v>
      </c>
      <c r="D982">
        <f>IFERROR('Million vkm'!D982*1000000/Stock!D982,0)</f>
        <v>13584.723504310659</v>
      </c>
      <c r="F982">
        <f>IFERROR('Million vkm'!F982*1000000/Stock!F982,0)</f>
        <v>0</v>
      </c>
      <c r="G982">
        <f>IFERROR('Million vkm'!G982*1000000/Stock!G982,0)</f>
        <v>19702.707052430975</v>
      </c>
      <c r="H982">
        <f>IFERROR('Million vkm'!H982*1000000/Stock!H982,0)</f>
        <v>18426.628953360745</v>
      </c>
      <c r="J982">
        <f>IFERROR('Million vkm'!J982*1000000/Stock!J982,0)</f>
        <v>0</v>
      </c>
      <c r="K982">
        <f>IFERROR('Million vkm'!K982*1000000/Stock!K982,0)</f>
        <v>0</v>
      </c>
      <c r="L982">
        <f>IFERROR('Million vkm'!L982*1000000/Stock!L982,0)</f>
        <v>0</v>
      </c>
      <c r="N982">
        <f>IFERROR('Million vkm'!N982*1000000/Stock!N982,0)</f>
        <v>0</v>
      </c>
      <c r="O982">
        <f>IFERROR('Million vkm'!O982*1000000/Stock!O982,0)</f>
        <v>0</v>
      </c>
      <c r="P982">
        <f>IFERROR('Million vkm'!P982*1000000/Stock!P982,0)</f>
        <v>0</v>
      </c>
      <c r="R982">
        <f>IFERROR('Million vkm'!R982*1000000/Stock!R982,0)</f>
        <v>0</v>
      </c>
    </row>
    <row r="983" spans="1:18" x14ac:dyDescent="0.25">
      <c r="A983">
        <v>1970</v>
      </c>
      <c r="B983">
        <f>IFERROR('Million vkm'!B983*1000000/Stock!B983,0)</f>
        <v>9630.8827283123355</v>
      </c>
      <c r="C983">
        <f>IFERROR('Million vkm'!C983*1000000/Stock!C983,0)</f>
        <v>11818.631415197457</v>
      </c>
      <c r="D983">
        <f>IFERROR('Million vkm'!D983*1000000/Stock!D983,0)</f>
        <v>13285.859587215829</v>
      </c>
      <c r="F983">
        <f>IFERROR('Million vkm'!F983*1000000/Stock!F983,0)</f>
        <v>0</v>
      </c>
      <c r="G983">
        <f>IFERROR('Million vkm'!G983*1000000/Stock!G983,0)</f>
        <v>19269.247497277494</v>
      </c>
      <c r="H983">
        <f>IFERROR('Million vkm'!H983*1000000/Stock!H983,0)</f>
        <v>18021.243116386799</v>
      </c>
      <c r="J983">
        <f>IFERROR('Million vkm'!J983*1000000/Stock!J983,0)</f>
        <v>0</v>
      </c>
      <c r="K983">
        <f>IFERROR('Million vkm'!K983*1000000/Stock!K983,0)</f>
        <v>0</v>
      </c>
      <c r="L983">
        <f>IFERROR('Million vkm'!L983*1000000/Stock!L983,0)</f>
        <v>0</v>
      </c>
      <c r="N983">
        <f>IFERROR('Million vkm'!N983*1000000/Stock!N983,0)</f>
        <v>0</v>
      </c>
      <c r="O983">
        <f>IFERROR('Million vkm'!O983*1000000/Stock!O983,0)</f>
        <v>0</v>
      </c>
      <c r="P983">
        <f>IFERROR('Million vkm'!P983*1000000/Stock!P983,0)</f>
        <v>0</v>
      </c>
      <c r="R983">
        <f>IFERROR('Million vkm'!R983*1000000/Stock!R983,0)</f>
        <v>0</v>
      </c>
    </row>
    <row r="984" spans="1:18" x14ac:dyDescent="0.25">
      <c r="A984">
        <v>1969</v>
      </c>
      <c r="B984">
        <f>IFERROR('Million vkm'!B984*1000000/Stock!B984,0)</f>
        <v>9419.0033082894643</v>
      </c>
      <c r="C984">
        <f>IFERROR('Million vkm'!C984*1000000/Stock!C984,0)</f>
        <v>11558.621524063115</v>
      </c>
      <c r="D984">
        <f>IFERROR('Million vkm'!D984*1000000/Stock!D984,0)</f>
        <v>12993.570676297086</v>
      </c>
      <c r="F984">
        <f>IFERROR('Million vkm'!F984*1000000/Stock!F984,0)</f>
        <v>0</v>
      </c>
      <c r="G984">
        <f>IFERROR('Million vkm'!G984*1000000/Stock!G984,0)</f>
        <v>18845.324052337393</v>
      </c>
      <c r="H984">
        <f>IFERROR('Million vkm'!H984*1000000/Stock!H984,0)</f>
        <v>17624.775767826301</v>
      </c>
      <c r="J984">
        <f>IFERROR('Million vkm'!J984*1000000/Stock!J984,0)</f>
        <v>0</v>
      </c>
      <c r="K984">
        <f>IFERROR('Million vkm'!K984*1000000/Stock!K984,0)</f>
        <v>0</v>
      </c>
      <c r="L984">
        <f>IFERROR('Million vkm'!L984*1000000/Stock!L984,0)</f>
        <v>0</v>
      </c>
      <c r="N984">
        <f>IFERROR('Million vkm'!N984*1000000/Stock!N984,0)</f>
        <v>0</v>
      </c>
      <c r="O984">
        <f>IFERROR('Million vkm'!O984*1000000/Stock!O984,0)</f>
        <v>0</v>
      </c>
      <c r="P984">
        <f>IFERROR('Million vkm'!P984*1000000/Stock!P984,0)</f>
        <v>0</v>
      </c>
      <c r="R984">
        <f>IFERROR('Million vkm'!R984*1000000/Stock!R984,0)</f>
        <v>0</v>
      </c>
    </row>
    <row r="985" spans="1:18" x14ac:dyDescent="0.25">
      <c r="A985">
        <v>1968</v>
      </c>
      <c r="B985">
        <f>IFERROR('Million vkm'!B985*1000000/Stock!B985,0)</f>
        <v>9211.7852355070954</v>
      </c>
      <c r="C985">
        <f>IFERROR('Million vkm'!C985*1000000/Stock!C985,0)</f>
        <v>11304.331850533727</v>
      </c>
      <c r="D985">
        <f>IFERROR('Million vkm'!D985*1000000/Stock!D985,0)</f>
        <v>12707.712121418548</v>
      </c>
      <c r="F985">
        <f>IFERROR('Million vkm'!F985*1000000/Stock!F985,0)</f>
        <v>0</v>
      </c>
      <c r="G985">
        <f>IFERROR('Million vkm'!G985*1000000/Stock!G985,0)</f>
        <v>18430.726923185965</v>
      </c>
      <c r="H985">
        <f>IFERROR('Million vkm'!H985*1000000/Stock!H985,0)</f>
        <v>17237.030700934112</v>
      </c>
      <c r="J985">
        <f>IFERROR('Million vkm'!J985*1000000/Stock!J985,0)</f>
        <v>0</v>
      </c>
      <c r="K985">
        <f>IFERROR('Million vkm'!K985*1000000/Stock!K985,0)</f>
        <v>0</v>
      </c>
      <c r="L985">
        <f>IFERROR('Million vkm'!L985*1000000/Stock!L985,0)</f>
        <v>0</v>
      </c>
      <c r="N985">
        <f>IFERROR('Million vkm'!N985*1000000/Stock!N985,0)</f>
        <v>0</v>
      </c>
      <c r="O985">
        <f>IFERROR('Million vkm'!O985*1000000/Stock!O985,0)</f>
        <v>0</v>
      </c>
      <c r="P985">
        <f>IFERROR('Million vkm'!P985*1000000/Stock!P985,0)</f>
        <v>0</v>
      </c>
      <c r="R985">
        <f>IFERROR('Million vkm'!R985*1000000/Stock!R985,0)</f>
        <v>0</v>
      </c>
    </row>
    <row r="986" spans="1:18" x14ac:dyDescent="0.25">
      <c r="A986">
        <v>1967</v>
      </c>
      <c r="B986">
        <f>IFERROR('Million vkm'!B986*1000000/Stock!B986,0)</f>
        <v>9009.1259603259423</v>
      </c>
      <c r="C986">
        <f>IFERROR('Million vkm'!C986*1000000/Stock!C986,0)</f>
        <v>11055.636549821982</v>
      </c>
      <c r="D986">
        <f>IFERROR('Million vkm'!D986*1000000/Stock!D986,0)</f>
        <v>12428.142454747342</v>
      </c>
      <c r="F986">
        <f>IFERROR('Million vkm'!F986*1000000/Stock!F986,0)</f>
        <v>0</v>
      </c>
      <c r="G986">
        <f>IFERROR('Million vkm'!G986*1000000/Stock!G986,0)</f>
        <v>18025.250930875874</v>
      </c>
      <c r="H986">
        <f>IFERROR('Million vkm'!H986*1000000/Stock!H986,0)</f>
        <v>16857.816025513555</v>
      </c>
      <c r="J986">
        <f>IFERROR('Million vkm'!J986*1000000/Stock!J986,0)</f>
        <v>0</v>
      </c>
      <c r="K986">
        <f>IFERROR('Million vkm'!K986*1000000/Stock!K986,0)</f>
        <v>0</v>
      </c>
      <c r="L986">
        <f>IFERROR('Million vkm'!L986*1000000/Stock!L986,0)</f>
        <v>0</v>
      </c>
      <c r="N986">
        <f>IFERROR('Million vkm'!N986*1000000/Stock!N986,0)</f>
        <v>0</v>
      </c>
      <c r="O986">
        <f>IFERROR('Million vkm'!O986*1000000/Stock!O986,0)</f>
        <v>0</v>
      </c>
      <c r="P986">
        <f>IFERROR('Million vkm'!P986*1000000/Stock!P986,0)</f>
        <v>0</v>
      </c>
      <c r="R986">
        <f>IFERROR('Million vkm'!R986*1000000/Stock!R986,0)</f>
        <v>0</v>
      </c>
    </row>
    <row r="987" spans="1:18" x14ac:dyDescent="0.25">
      <c r="A987">
        <v>1966</v>
      </c>
      <c r="B987">
        <f>IFERROR('Million vkm'!B987*1000000/Stock!B987,0)</f>
        <v>8810.9251891987678</v>
      </c>
      <c r="C987">
        <f>IFERROR('Million vkm'!C987*1000000/Stock!C987,0)</f>
        <v>10812.412545725896</v>
      </c>
      <c r="D987">
        <f>IFERROR('Million vkm'!D987*1000000/Stock!D987,0)</f>
        <v>12154.7233207429</v>
      </c>
      <c r="F987">
        <f>IFERROR('Million vkm'!F987*1000000/Stock!F987,0)</f>
        <v>0</v>
      </c>
      <c r="G987">
        <f>IFERROR('Million vkm'!G987*1000000/Stock!G987,0)</f>
        <v>17628.695410396609</v>
      </c>
      <c r="H987">
        <f>IFERROR('Million vkm'!H987*1000000/Stock!H987,0)</f>
        <v>0</v>
      </c>
      <c r="J987">
        <f>IFERROR('Million vkm'!J987*1000000/Stock!J987,0)</f>
        <v>0</v>
      </c>
      <c r="K987">
        <f>IFERROR('Million vkm'!K987*1000000/Stock!K987,0)</f>
        <v>0</v>
      </c>
      <c r="L987">
        <f>IFERROR('Million vkm'!L987*1000000/Stock!L987,0)</f>
        <v>0</v>
      </c>
      <c r="N987">
        <f>IFERROR('Million vkm'!N987*1000000/Stock!N987,0)</f>
        <v>0</v>
      </c>
      <c r="O987">
        <f>IFERROR('Million vkm'!O987*1000000/Stock!O987,0)</f>
        <v>0</v>
      </c>
      <c r="P987">
        <f>IFERROR('Million vkm'!P987*1000000/Stock!P987,0)</f>
        <v>0</v>
      </c>
      <c r="R987">
        <f>IFERROR('Million vkm'!R987*1000000/Stock!R987,0)</f>
        <v>0</v>
      </c>
    </row>
    <row r="988" spans="1:18" x14ac:dyDescent="0.25">
      <c r="A988">
        <v>1965</v>
      </c>
      <c r="B988">
        <f>IFERROR('Million vkm'!B988*1000000/Stock!B988,0)</f>
        <v>8617.0848350363976</v>
      </c>
      <c r="C988">
        <f>IFERROR('Million vkm'!C988*1000000/Stock!C988,0)</f>
        <v>10574.53946971993</v>
      </c>
      <c r="D988">
        <f>IFERROR('Million vkm'!D988*1000000/Stock!D988,0)</f>
        <v>11887.319407686553</v>
      </c>
      <c r="F988">
        <f>IFERROR('Million vkm'!F988*1000000/Stock!F988,0)</f>
        <v>0</v>
      </c>
      <c r="G988">
        <f>IFERROR('Million vkm'!G988*1000000/Stock!G988,0)</f>
        <v>17240.864111367879</v>
      </c>
      <c r="H988">
        <f>IFERROR('Million vkm'!H988*1000000/Stock!H988,0)</f>
        <v>16124.231303347316</v>
      </c>
      <c r="J988">
        <f>IFERROR('Million vkm'!J988*1000000/Stock!J988,0)</f>
        <v>0</v>
      </c>
      <c r="K988">
        <f>IFERROR('Million vkm'!K988*1000000/Stock!K988,0)</f>
        <v>0</v>
      </c>
      <c r="L988">
        <f>IFERROR('Million vkm'!L988*1000000/Stock!L988,0)</f>
        <v>0</v>
      </c>
      <c r="N988">
        <f>IFERROR('Million vkm'!N988*1000000/Stock!N988,0)</f>
        <v>0</v>
      </c>
      <c r="O988">
        <f>IFERROR('Million vkm'!O988*1000000/Stock!O988,0)</f>
        <v>0</v>
      </c>
      <c r="P988">
        <f>IFERROR('Million vkm'!P988*1000000/Stock!P988,0)</f>
        <v>0</v>
      </c>
      <c r="R988">
        <f>IFERROR('Million vkm'!R988*1000000/Stock!R988,0)</f>
        <v>0</v>
      </c>
    </row>
    <row r="989" spans="1:18" x14ac:dyDescent="0.25">
      <c r="A989">
        <v>1964</v>
      </c>
      <c r="B989">
        <f>IFERROR('Million vkm'!B989*1000000/Stock!B989,0)</f>
        <v>8427.5089686656011</v>
      </c>
      <c r="C989">
        <f>IFERROR('Million vkm'!C989*1000000/Stock!C989,0)</f>
        <v>10341.899601386096</v>
      </c>
      <c r="D989">
        <f>IFERROR('Million vkm'!D989*1000000/Stock!D989,0)</f>
        <v>11625.798380717455</v>
      </c>
      <c r="F989">
        <f>IFERROR('Million vkm'!F989*1000000/Stock!F989,0)</f>
        <v>0</v>
      </c>
      <c r="G989">
        <f>IFERROR('Million vkm'!G989*1000000/Stock!G989,0)</f>
        <v>16861.565100917793</v>
      </c>
      <c r="H989">
        <f>IFERROR('Million vkm'!H989*1000000/Stock!H989,0)</f>
        <v>15769.49821467368</v>
      </c>
      <c r="J989">
        <f>IFERROR('Million vkm'!J989*1000000/Stock!J989,0)</f>
        <v>0</v>
      </c>
      <c r="K989">
        <f>IFERROR('Million vkm'!K989*1000000/Stock!K989,0)</f>
        <v>0</v>
      </c>
      <c r="L989">
        <f>IFERROR('Million vkm'!L989*1000000/Stock!L989,0)</f>
        <v>0</v>
      </c>
      <c r="N989">
        <f>IFERROR('Million vkm'!N989*1000000/Stock!N989,0)</f>
        <v>0</v>
      </c>
      <c r="O989">
        <f>IFERROR('Million vkm'!O989*1000000/Stock!O989,0)</f>
        <v>0</v>
      </c>
      <c r="P989">
        <f>IFERROR('Million vkm'!P989*1000000/Stock!P989,0)</f>
        <v>0</v>
      </c>
      <c r="R989">
        <f>IFERROR('Million vkm'!R989*1000000/Stock!R989,0)</f>
        <v>0</v>
      </c>
    </row>
    <row r="991" spans="1:18" x14ac:dyDescent="0.25">
      <c r="A991">
        <v>1997</v>
      </c>
      <c r="B991" t="s">
        <v>6</v>
      </c>
      <c r="F991" t="s">
        <v>5</v>
      </c>
      <c r="J991" t="s">
        <v>26</v>
      </c>
      <c r="N991" t="s">
        <v>27</v>
      </c>
      <c r="R991" t="s">
        <v>25</v>
      </c>
    </row>
    <row r="992" spans="1:18" x14ac:dyDescent="0.25">
      <c r="A992" t="s">
        <v>35</v>
      </c>
      <c r="B992" t="s">
        <v>36</v>
      </c>
      <c r="C992" t="s">
        <v>37</v>
      </c>
      <c r="D992" t="s">
        <v>38</v>
      </c>
      <c r="F992" t="s">
        <v>36</v>
      </c>
      <c r="G992" t="s">
        <v>37</v>
      </c>
      <c r="H992" t="s">
        <v>38</v>
      </c>
      <c r="J992" t="s">
        <v>36</v>
      </c>
      <c r="K992" t="s">
        <v>37</v>
      </c>
      <c r="L992" t="s">
        <v>38</v>
      </c>
      <c r="N992" t="s">
        <v>36</v>
      </c>
      <c r="O992" t="s">
        <v>37</v>
      </c>
      <c r="P992" t="s">
        <v>38</v>
      </c>
      <c r="R992" t="s">
        <v>3</v>
      </c>
    </row>
    <row r="993" spans="1:18" x14ac:dyDescent="0.25">
      <c r="A993">
        <v>2015</v>
      </c>
      <c r="B993">
        <f>IFERROR('Million vkm'!B993*1000000/Stock!B993,0)</f>
        <v>0</v>
      </c>
      <c r="C993">
        <f>IFERROR('Million vkm'!C993*1000000/Stock!C993,0)</f>
        <v>0</v>
      </c>
      <c r="D993">
        <f>IFERROR('Million vkm'!D993*1000000/Stock!D993,0)</f>
        <v>0</v>
      </c>
      <c r="F993">
        <f>IFERROR('Million vkm'!F993*1000000/Stock!F993,0)</f>
        <v>0</v>
      </c>
      <c r="G993">
        <f>IFERROR('Million vkm'!G993*1000000/Stock!G993,0)</f>
        <v>0</v>
      </c>
      <c r="H993">
        <f>IFERROR('Million vkm'!H993*1000000/Stock!H993,0)</f>
        <v>0</v>
      </c>
      <c r="J993">
        <f>IFERROR('Million vkm'!J993*1000000/Stock!J993,0)</f>
        <v>0</v>
      </c>
      <c r="K993">
        <f>IFERROR('Million vkm'!K993*1000000/Stock!K993,0)</f>
        <v>0</v>
      </c>
      <c r="L993">
        <f>IFERROR('Million vkm'!L993*1000000/Stock!L993,0)</f>
        <v>0</v>
      </c>
      <c r="N993">
        <f>IFERROR('Million vkm'!N993*1000000/Stock!N993,0)</f>
        <v>0</v>
      </c>
      <c r="O993">
        <f>IFERROR('Million vkm'!O993*1000000/Stock!O993,0)</f>
        <v>0</v>
      </c>
      <c r="P993">
        <f>IFERROR('Million vkm'!P993*1000000/Stock!P993,0)</f>
        <v>0</v>
      </c>
      <c r="R993">
        <f>IFERROR('Million vkm'!R993*1000000/Stock!R993,0)</f>
        <v>0</v>
      </c>
    </row>
    <row r="994" spans="1:18" x14ac:dyDescent="0.25">
      <c r="A994">
        <v>2014</v>
      </c>
      <c r="B994">
        <f>IFERROR('Million vkm'!B994*1000000/Stock!B994,0)</f>
        <v>0</v>
      </c>
      <c r="C994">
        <f>IFERROR('Million vkm'!C994*1000000/Stock!C994,0)</f>
        <v>0</v>
      </c>
      <c r="D994">
        <f>IFERROR('Million vkm'!D994*1000000/Stock!D994,0)</f>
        <v>0</v>
      </c>
      <c r="F994">
        <f>IFERROR('Million vkm'!F994*1000000/Stock!F994,0)</f>
        <v>0</v>
      </c>
      <c r="G994">
        <f>IFERROR('Million vkm'!G994*1000000/Stock!G994,0)</f>
        <v>0</v>
      </c>
      <c r="H994">
        <f>IFERROR('Million vkm'!H994*1000000/Stock!H994,0)</f>
        <v>0</v>
      </c>
      <c r="J994">
        <f>IFERROR('Million vkm'!J994*1000000/Stock!J994,0)</f>
        <v>0</v>
      </c>
      <c r="K994">
        <f>IFERROR('Million vkm'!K994*1000000/Stock!K994,0)</f>
        <v>0</v>
      </c>
      <c r="L994">
        <f>IFERROR('Million vkm'!L994*1000000/Stock!L994,0)</f>
        <v>0</v>
      </c>
      <c r="N994">
        <f>IFERROR('Million vkm'!N994*1000000/Stock!N994,0)</f>
        <v>0</v>
      </c>
      <c r="O994">
        <f>IFERROR('Million vkm'!O994*1000000/Stock!O994,0)</f>
        <v>0</v>
      </c>
      <c r="P994">
        <f>IFERROR('Million vkm'!P994*1000000/Stock!P994,0)</f>
        <v>0</v>
      </c>
      <c r="R994">
        <f>IFERROR('Million vkm'!R994*1000000/Stock!R994,0)</f>
        <v>0</v>
      </c>
    </row>
    <row r="995" spans="1:18" x14ac:dyDescent="0.25">
      <c r="A995">
        <v>2013</v>
      </c>
      <c r="B995">
        <f>IFERROR('Million vkm'!B995*1000000/Stock!B995,0)</f>
        <v>0</v>
      </c>
      <c r="C995">
        <f>IFERROR('Million vkm'!C995*1000000/Stock!C995,0)</f>
        <v>0</v>
      </c>
      <c r="D995">
        <f>IFERROR('Million vkm'!D995*1000000/Stock!D995,0)</f>
        <v>0</v>
      </c>
      <c r="F995">
        <f>IFERROR('Million vkm'!F995*1000000/Stock!F995,0)</f>
        <v>0</v>
      </c>
      <c r="G995">
        <f>IFERROR('Million vkm'!G995*1000000/Stock!G995,0)</f>
        <v>0</v>
      </c>
      <c r="H995">
        <f>IFERROR('Million vkm'!H995*1000000/Stock!H995,0)</f>
        <v>0</v>
      </c>
      <c r="J995">
        <f>IFERROR('Million vkm'!J995*1000000/Stock!J995,0)</f>
        <v>0</v>
      </c>
      <c r="K995">
        <f>IFERROR('Million vkm'!K995*1000000/Stock!K995,0)</f>
        <v>0</v>
      </c>
      <c r="L995">
        <f>IFERROR('Million vkm'!L995*1000000/Stock!L995,0)</f>
        <v>0</v>
      </c>
      <c r="N995">
        <f>IFERROR('Million vkm'!N995*1000000/Stock!N995,0)</f>
        <v>0</v>
      </c>
      <c r="O995">
        <f>IFERROR('Million vkm'!O995*1000000/Stock!O995,0)</f>
        <v>0</v>
      </c>
      <c r="P995">
        <f>IFERROR('Million vkm'!P995*1000000/Stock!P995,0)</f>
        <v>0</v>
      </c>
      <c r="R995">
        <f>IFERROR('Million vkm'!R995*1000000/Stock!R995,0)</f>
        <v>0</v>
      </c>
    </row>
    <row r="996" spans="1:18" x14ac:dyDescent="0.25">
      <c r="A996">
        <v>2012</v>
      </c>
      <c r="B996">
        <f>IFERROR('Million vkm'!B996*1000000/Stock!B996,0)</f>
        <v>0</v>
      </c>
      <c r="C996">
        <f>IFERROR('Million vkm'!C996*1000000/Stock!C996,0)</f>
        <v>0</v>
      </c>
      <c r="D996">
        <f>IFERROR('Million vkm'!D996*1000000/Stock!D996,0)</f>
        <v>0</v>
      </c>
      <c r="F996">
        <f>IFERROR('Million vkm'!F996*1000000/Stock!F996,0)</f>
        <v>0</v>
      </c>
      <c r="G996">
        <f>IFERROR('Million vkm'!G996*1000000/Stock!G996,0)</f>
        <v>0</v>
      </c>
      <c r="H996">
        <f>IFERROR('Million vkm'!H996*1000000/Stock!H996,0)</f>
        <v>0</v>
      </c>
      <c r="J996">
        <f>IFERROR('Million vkm'!J996*1000000/Stock!J996,0)</f>
        <v>0</v>
      </c>
      <c r="K996">
        <f>IFERROR('Million vkm'!K996*1000000/Stock!K996,0)</f>
        <v>0</v>
      </c>
      <c r="L996">
        <f>IFERROR('Million vkm'!L996*1000000/Stock!L996,0)</f>
        <v>0</v>
      </c>
      <c r="N996">
        <f>IFERROR('Million vkm'!N996*1000000/Stock!N996,0)</f>
        <v>0</v>
      </c>
      <c r="O996">
        <f>IFERROR('Million vkm'!O996*1000000/Stock!O996,0)</f>
        <v>0</v>
      </c>
      <c r="P996">
        <f>IFERROR('Million vkm'!P996*1000000/Stock!P996,0)</f>
        <v>0</v>
      </c>
      <c r="R996">
        <f>IFERROR('Million vkm'!R996*1000000/Stock!R996,0)</f>
        <v>0</v>
      </c>
    </row>
    <row r="997" spans="1:18" x14ac:dyDescent="0.25">
      <c r="A997">
        <v>2011</v>
      </c>
      <c r="B997">
        <f>IFERROR('Million vkm'!B997*1000000/Stock!B997,0)</f>
        <v>0</v>
      </c>
      <c r="C997">
        <f>IFERROR('Million vkm'!C997*1000000/Stock!C997,0)</f>
        <v>0</v>
      </c>
      <c r="D997">
        <f>IFERROR('Million vkm'!D997*1000000/Stock!D997,0)</f>
        <v>0</v>
      </c>
      <c r="F997">
        <f>IFERROR('Million vkm'!F997*1000000/Stock!F997,0)</f>
        <v>0</v>
      </c>
      <c r="G997">
        <f>IFERROR('Million vkm'!G997*1000000/Stock!G997,0)</f>
        <v>0</v>
      </c>
      <c r="H997">
        <f>IFERROR('Million vkm'!H997*1000000/Stock!H997,0)</f>
        <v>0</v>
      </c>
      <c r="J997">
        <f>IFERROR('Million vkm'!J997*1000000/Stock!J997,0)</f>
        <v>0</v>
      </c>
      <c r="K997">
        <f>IFERROR('Million vkm'!K997*1000000/Stock!K997,0)</f>
        <v>0</v>
      </c>
      <c r="L997">
        <f>IFERROR('Million vkm'!L997*1000000/Stock!L997,0)</f>
        <v>0</v>
      </c>
      <c r="N997">
        <f>IFERROR('Million vkm'!N997*1000000/Stock!N997,0)</f>
        <v>0</v>
      </c>
      <c r="O997">
        <f>IFERROR('Million vkm'!O997*1000000/Stock!O997,0)</f>
        <v>0</v>
      </c>
      <c r="P997">
        <f>IFERROR('Million vkm'!P997*1000000/Stock!P997,0)</f>
        <v>0</v>
      </c>
      <c r="R997">
        <f>IFERROR('Million vkm'!R997*1000000/Stock!R997,0)</f>
        <v>0</v>
      </c>
    </row>
    <row r="998" spans="1:18" x14ac:dyDescent="0.25">
      <c r="A998">
        <v>2010</v>
      </c>
      <c r="B998">
        <f>IFERROR('Million vkm'!B998*1000000/Stock!B998,0)</f>
        <v>0</v>
      </c>
      <c r="C998">
        <f>IFERROR('Million vkm'!C998*1000000/Stock!C998,0)</f>
        <v>0</v>
      </c>
      <c r="D998">
        <f>IFERROR('Million vkm'!D998*1000000/Stock!D998,0)</f>
        <v>0</v>
      </c>
      <c r="F998">
        <f>IFERROR('Million vkm'!F998*1000000/Stock!F998,0)</f>
        <v>0</v>
      </c>
      <c r="G998">
        <f>IFERROR('Million vkm'!G998*1000000/Stock!G998,0)</f>
        <v>0</v>
      </c>
      <c r="H998">
        <f>IFERROR('Million vkm'!H998*1000000/Stock!H998,0)</f>
        <v>0</v>
      </c>
      <c r="J998">
        <f>IFERROR('Million vkm'!J998*1000000/Stock!J998,0)</f>
        <v>0</v>
      </c>
      <c r="K998">
        <f>IFERROR('Million vkm'!K998*1000000/Stock!K998,0)</f>
        <v>0</v>
      </c>
      <c r="L998">
        <f>IFERROR('Million vkm'!L998*1000000/Stock!L998,0)</f>
        <v>0</v>
      </c>
      <c r="N998">
        <f>IFERROR('Million vkm'!N998*1000000/Stock!N998,0)</f>
        <v>0</v>
      </c>
      <c r="O998">
        <f>IFERROR('Million vkm'!O998*1000000/Stock!O998,0)</f>
        <v>0</v>
      </c>
      <c r="P998">
        <f>IFERROR('Million vkm'!P998*1000000/Stock!P998,0)</f>
        <v>0</v>
      </c>
      <c r="R998">
        <f>IFERROR('Million vkm'!R998*1000000/Stock!R998,0)</f>
        <v>0</v>
      </c>
    </row>
    <row r="999" spans="1:18" x14ac:dyDescent="0.25">
      <c r="A999">
        <v>2009</v>
      </c>
      <c r="B999">
        <f>IFERROR('Million vkm'!B999*1000000/Stock!B999,0)</f>
        <v>0</v>
      </c>
      <c r="C999">
        <f>IFERROR('Million vkm'!C999*1000000/Stock!C999,0)</f>
        <v>0</v>
      </c>
      <c r="D999">
        <f>IFERROR('Million vkm'!D999*1000000/Stock!D999,0)</f>
        <v>0</v>
      </c>
      <c r="F999">
        <f>IFERROR('Million vkm'!F999*1000000/Stock!F999,0)</f>
        <v>0</v>
      </c>
      <c r="G999">
        <f>IFERROR('Million vkm'!G999*1000000/Stock!G999,0)</f>
        <v>0</v>
      </c>
      <c r="H999">
        <f>IFERROR('Million vkm'!H999*1000000/Stock!H999,0)</f>
        <v>0</v>
      </c>
      <c r="J999">
        <f>IFERROR('Million vkm'!J999*1000000/Stock!J999,0)</f>
        <v>0</v>
      </c>
      <c r="K999">
        <f>IFERROR('Million vkm'!K999*1000000/Stock!K999,0)</f>
        <v>0</v>
      </c>
      <c r="L999">
        <f>IFERROR('Million vkm'!L999*1000000/Stock!L999,0)</f>
        <v>0</v>
      </c>
      <c r="N999">
        <f>IFERROR('Million vkm'!N999*1000000/Stock!N999,0)</f>
        <v>0</v>
      </c>
      <c r="O999">
        <f>IFERROR('Million vkm'!O999*1000000/Stock!O999,0)</f>
        <v>0</v>
      </c>
      <c r="P999">
        <f>IFERROR('Million vkm'!P999*1000000/Stock!P999,0)</f>
        <v>0</v>
      </c>
      <c r="R999">
        <f>IFERROR('Million vkm'!R999*1000000/Stock!R999,0)</f>
        <v>0</v>
      </c>
    </row>
    <row r="1000" spans="1:18" x14ac:dyDescent="0.25">
      <c r="A1000">
        <v>2008</v>
      </c>
      <c r="B1000">
        <f>IFERROR('Million vkm'!B1000*1000000/Stock!B1000,0)</f>
        <v>0</v>
      </c>
      <c r="C1000">
        <f>IFERROR('Million vkm'!C1000*1000000/Stock!C1000,0)</f>
        <v>0</v>
      </c>
      <c r="D1000">
        <f>IFERROR('Million vkm'!D1000*1000000/Stock!D1000,0)</f>
        <v>0</v>
      </c>
      <c r="F1000">
        <f>IFERROR('Million vkm'!F1000*1000000/Stock!F1000,0)</f>
        <v>0</v>
      </c>
      <c r="G1000">
        <f>IFERROR('Million vkm'!G1000*1000000/Stock!G1000,0)</f>
        <v>0</v>
      </c>
      <c r="H1000">
        <f>IFERROR('Million vkm'!H1000*1000000/Stock!H1000,0)</f>
        <v>0</v>
      </c>
      <c r="J1000">
        <f>IFERROR('Million vkm'!J1000*1000000/Stock!J1000,0)</f>
        <v>0</v>
      </c>
      <c r="K1000">
        <f>IFERROR('Million vkm'!K1000*1000000/Stock!K1000,0)</f>
        <v>0</v>
      </c>
      <c r="L1000">
        <f>IFERROR('Million vkm'!L1000*1000000/Stock!L1000,0)</f>
        <v>0</v>
      </c>
      <c r="N1000">
        <f>IFERROR('Million vkm'!N1000*1000000/Stock!N1000,0)</f>
        <v>0</v>
      </c>
      <c r="O1000">
        <f>IFERROR('Million vkm'!O1000*1000000/Stock!O1000,0)</f>
        <v>0</v>
      </c>
      <c r="P1000">
        <f>IFERROR('Million vkm'!P1000*1000000/Stock!P1000,0)</f>
        <v>0</v>
      </c>
      <c r="R1000">
        <f>IFERROR('Million vkm'!R1000*1000000/Stock!R1000,0)</f>
        <v>0</v>
      </c>
    </row>
    <row r="1001" spans="1:18" x14ac:dyDescent="0.25">
      <c r="A1001">
        <v>2007</v>
      </c>
      <c r="B1001">
        <f>IFERROR('Million vkm'!B1001*1000000/Stock!B1001,0)</f>
        <v>0</v>
      </c>
      <c r="C1001">
        <f>IFERROR('Million vkm'!C1001*1000000/Stock!C1001,0)</f>
        <v>0</v>
      </c>
      <c r="D1001">
        <f>IFERROR('Million vkm'!D1001*1000000/Stock!D1001,0)</f>
        <v>0</v>
      </c>
      <c r="F1001">
        <f>IFERROR('Million vkm'!F1001*1000000/Stock!F1001,0)</f>
        <v>0</v>
      </c>
      <c r="G1001">
        <f>IFERROR('Million vkm'!G1001*1000000/Stock!G1001,0)</f>
        <v>0</v>
      </c>
      <c r="H1001">
        <f>IFERROR('Million vkm'!H1001*1000000/Stock!H1001,0)</f>
        <v>0</v>
      </c>
      <c r="J1001">
        <f>IFERROR('Million vkm'!J1001*1000000/Stock!J1001,0)</f>
        <v>0</v>
      </c>
      <c r="K1001">
        <f>IFERROR('Million vkm'!K1001*1000000/Stock!K1001,0)</f>
        <v>0</v>
      </c>
      <c r="L1001">
        <f>IFERROR('Million vkm'!L1001*1000000/Stock!L1001,0)</f>
        <v>0</v>
      </c>
      <c r="N1001">
        <f>IFERROR('Million vkm'!N1001*1000000/Stock!N1001,0)</f>
        <v>0</v>
      </c>
      <c r="O1001">
        <f>IFERROR('Million vkm'!O1001*1000000/Stock!O1001,0)</f>
        <v>0</v>
      </c>
      <c r="P1001">
        <f>IFERROR('Million vkm'!P1001*1000000/Stock!P1001,0)</f>
        <v>0</v>
      </c>
      <c r="R1001">
        <f>IFERROR('Million vkm'!R1001*1000000/Stock!R1001,0)</f>
        <v>0</v>
      </c>
    </row>
    <row r="1002" spans="1:18" x14ac:dyDescent="0.25">
      <c r="A1002">
        <v>2006</v>
      </c>
      <c r="B1002">
        <f>IFERROR('Million vkm'!B1002*1000000/Stock!B1002,0)</f>
        <v>0</v>
      </c>
      <c r="C1002">
        <f>IFERROR('Million vkm'!C1002*1000000/Stock!C1002,0)</f>
        <v>0</v>
      </c>
      <c r="D1002">
        <f>IFERROR('Million vkm'!D1002*1000000/Stock!D1002,0)</f>
        <v>0</v>
      </c>
      <c r="F1002">
        <f>IFERROR('Million vkm'!F1002*1000000/Stock!F1002,0)</f>
        <v>0</v>
      </c>
      <c r="G1002">
        <f>IFERROR('Million vkm'!G1002*1000000/Stock!G1002,0)</f>
        <v>0</v>
      </c>
      <c r="H1002">
        <f>IFERROR('Million vkm'!H1002*1000000/Stock!H1002,0)</f>
        <v>0</v>
      </c>
      <c r="J1002">
        <f>IFERROR('Million vkm'!J1002*1000000/Stock!J1002,0)</f>
        <v>0</v>
      </c>
      <c r="K1002">
        <f>IFERROR('Million vkm'!K1002*1000000/Stock!K1002,0)</f>
        <v>0</v>
      </c>
      <c r="L1002">
        <f>IFERROR('Million vkm'!L1002*1000000/Stock!L1002,0)</f>
        <v>0</v>
      </c>
      <c r="N1002">
        <f>IFERROR('Million vkm'!N1002*1000000/Stock!N1002,0)</f>
        <v>0</v>
      </c>
      <c r="O1002">
        <f>IFERROR('Million vkm'!O1002*1000000/Stock!O1002,0)</f>
        <v>0</v>
      </c>
      <c r="P1002">
        <f>IFERROR('Million vkm'!P1002*1000000/Stock!P1002,0)</f>
        <v>0</v>
      </c>
      <c r="R1002">
        <f>IFERROR('Million vkm'!R1002*1000000/Stock!R1002,0)</f>
        <v>0</v>
      </c>
    </row>
    <row r="1003" spans="1:18" x14ac:dyDescent="0.25">
      <c r="A1003">
        <v>2005</v>
      </c>
      <c r="B1003">
        <f>IFERROR('Million vkm'!B1003*1000000/Stock!B1003,0)</f>
        <v>0</v>
      </c>
      <c r="C1003">
        <f>IFERROR('Million vkm'!C1003*1000000/Stock!C1003,0)</f>
        <v>0</v>
      </c>
      <c r="D1003">
        <f>IFERROR('Million vkm'!D1003*1000000/Stock!D1003,0)</f>
        <v>0</v>
      </c>
      <c r="F1003">
        <f>IFERROR('Million vkm'!F1003*1000000/Stock!F1003,0)</f>
        <v>0</v>
      </c>
      <c r="G1003">
        <f>IFERROR('Million vkm'!G1003*1000000/Stock!G1003,0)</f>
        <v>0</v>
      </c>
      <c r="H1003">
        <f>IFERROR('Million vkm'!H1003*1000000/Stock!H1003,0)</f>
        <v>0</v>
      </c>
      <c r="J1003">
        <f>IFERROR('Million vkm'!J1003*1000000/Stock!J1003,0)</f>
        <v>0</v>
      </c>
      <c r="K1003">
        <f>IFERROR('Million vkm'!K1003*1000000/Stock!K1003,0)</f>
        <v>0</v>
      </c>
      <c r="L1003">
        <f>IFERROR('Million vkm'!L1003*1000000/Stock!L1003,0)</f>
        <v>0</v>
      </c>
      <c r="N1003">
        <f>IFERROR('Million vkm'!N1003*1000000/Stock!N1003,0)</f>
        <v>0</v>
      </c>
      <c r="O1003">
        <f>IFERROR('Million vkm'!O1003*1000000/Stock!O1003,0)</f>
        <v>0</v>
      </c>
      <c r="P1003">
        <f>IFERROR('Million vkm'!P1003*1000000/Stock!P1003,0)</f>
        <v>0</v>
      </c>
      <c r="R1003">
        <f>IFERROR('Million vkm'!R1003*1000000/Stock!R1003,0)</f>
        <v>0</v>
      </c>
    </row>
    <row r="1004" spans="1:18" x14ac:dyDescent="0.25">
      <c r="A1004">
        <v>2004</v>
      </c>
      <c r="B1004">
        <f>IFERROR('Million vkm'!B1004*1000000/Stock!B1004,0)</f>
        <v>0</v>
      </c>
      <c r="C1004">
        <f>IFERROR('Million vkm'!C1004*1000000/Stock!C1004,0)</f>
        <v>0</v>
      </c>
      <c r="D1004">
        <f>IFERROR('Million vkm'!D1004*1000000/Stock!D1004,0)</f>
        <v>0</v>
      </c>
      <c r="F1004">
        <f>IFERROR('Million vkm'!F1004*1000000/Stock!F1004,0)</f>
        <v>0</v>
      </c>
      <c r="G1004">
        <f>IFERROR('Million vkm'!G1004*1000000/Stock!G1004,0)</f>
        <v>0</v>
      </c>
      <c r="H1004">
        <f>IFERROR('Million vkm'!H1004*1000000/Stock!H1004,0)</f>
        <v>0</v>
      </c>
      <c r="J1004">
        <f>IFERROR('Million vkm'!J1004*1000000/Stock!J1004,0)</f>
        <v>0</v>
      </c>
      <c r="K1004">
        <f>IFERROR('Million vkm'!K1004*1000000/Stock!K1004,0)</f>
        <v>0</v>
      </c>
      <c r="L1004">
        <f>IFERROR('Million vkm'!L1004*1000000/Stock!L1004,0)</f>
        <v>0</v>
      </c>
      <c r="N1004">
        <f>IFERROR('Million vkm'!N1004*1000000/Stock!N1004,0)</f>
        <v>0</v>
      </c>
      <c r="O1004">
        <f>IFERROR('Million vkm'!O1004*1000000/Stock!O1004,0)</f>
        <v>0</v>
      </c>
      <c r="P1004">
        <f>IFERROR('Million vkm'!P1004*1000000/Stock!P1004,0)</f>
        <v>0</v>
      </c>
      <c r="R1004">
        <f>IFERROR('Million vkm'!R1004*1000000/Stock!R1004,0)</f>
        <v>0</v>
      </c>
    </row>
    <row r="1005" spans="1:18" x14ac:dyDescent="0.25">
      <c r="A1005">
        <v>2003</v>
      </c>
      <c r="B1005">
        <f>IFERROR('Million vkm'!B1005*1000000/Stock!B1005,0)</f>
        <v>0</v>
      </c>
      <c r="C1005">
        <f>IFERROR('Million vkm'!C1005*1000000/Stock!C1005,0)</f>
        <v>0</v>
      </c>
      <c r="D1005">
        <f>IFERROR('Million vkm'!D1005*1000000/Stock!D1005,0)</f>
        <v>0</v>
      </c>
      <c r="F1005">
        <f>IFERROR('Million vkm'!F1005*1000000/Stock!F1005,0)</f>
        <v>0</v>
      </c>
      <c r="G1005">
        <f>IFERROR('Million vkm'!G1005*1000000/Stock!G1005,0)</f>
        <v>0</v>
      </c>
      <c r="H1005">
        <f>IFERROR('Million vkm'!H1005*1000000/Stock!H1005,0)</f>
        <v>0</v>
      </c>
      <c r="J1005">
        <f>IFERROR('Million vkm'!J1005*1000000/Stock!J1005,0)</f>
        <v>0</v>
      </c>
      <c r="K1005">
        <f>IFERROR('Million vkm'!K1005*1000000/Stock!K1005,0)</f>
        <v>0</v>
      </c>
      <c r="L1005">
        <f>IFERROR('Million vkm'!L1005*1000000/Stock!L1005,0)</f>
        <v>0</v>
      </c>
      <c r="N1005">
        <f>IFERROR('Million vkm'!N1005*1000000/Stock!N1005,0)</f>
        <v>0</v>
      </c>
      <c r="O1005">
        <f>IFERROR('Million vkm'!O1005*1000000/Stock!O1005,0)</f>
        <v>0</v>
      </c>
      <c r="P1005">
        <f>IFERROR('Million vkm'!P1005*1000000/Stock!P1005,0)</f>
        <v>0</v>
      </c>
      <c r="R1005">
        <f>IFERROR('Million vkm'!R1005*1000000/Stock!R1005,0)</f>
        <v>0</v>
      </c>
    </row>
    <row r="1006" spans="1:18" x14ac:dyDescent="0.25">
      <c r="A1006">
        <v>2002</v>
      </c>
      <c r="B1006">
        <f>IFERROR('Million vkm'!B1006*1000000/Stock!B1006,0)</f>
        <v>0</v>
      </c>
      <c r="C1006">
        <f>IFERROR('Million vkm'!C1006*1000000/Stock!C1006,0)</f>
        <v>0</v>
      </c>
      <c r="D1006">
        <f>IFERROR('Million vkm'!D1006*1000000/Stock!D1006,0)</f>
        <v>0</v>
      </c>
      <c r="F1006">
        <f>IFERROR('Million vkm'!F1006*1000000/Stock!F1006,0)</f>
        <v>0</v>
      </c>
      <c r="G1006">
        <f>IFERROR('Million vkm'!G1006*1000000/Stock!G1006,0)</f>
        <v>0</v>
      </c>
      <c r="H1006">
        <f>IFERROR('Million vkm'!H1006*1000000/Stock!H1006,0)</f>
        <v>0</v>
      </c>
      <c r="J1006">
        <f>IFERROR('Million vkm'!J1006*1000000/Stock!J1006,0)</f>
        <v>0</v>
      </c>
      <c r="K1006">
        <f>IFERROR('Million vkm'!K1006*1000000/Stock!K1006,0)</f>
        <v>0</v>
      </c>
      <c r="L1006">
        <f>IFERROR('Million vkm'!L1006*1000000/Stock!L1006,0)</f>
        <v>0</v>
      </c>
      <c r="N1006">
        <f>IFERROR('Million vkm'!N1006*1000000/Stock!N1006,0)</f>
        <v>0</v>
      </c>
      <c r="O1006">
        <f>IFERROR('Million vkm'!O1006*1000000/Stock!O1006,0)</f>
        <v>0</v>
      </c>
      <c r="P1006">
        <f>IFERROR('Million vkm'!P1006*1000000/Stock!P1006,0)</f>
        <v>0</v>
      </c>
      <c r="R1006">
        <f>IFERROR('Million vkm'!R1006*1000000/Stock!R1006,0)</f>
        <v>0</v>
      </c>
    </row>
    <row r="1007" spans="1:18" x14ac:dyDescent="0.25">
      <c r="A1007">
        <v>2001</v>
      </c>
      <c r="B1007">
        <f>IFERROR('Million vkm'!B1007*1000000/Stock!B1007,0)</f>
        <v>0</v>
      </c>
      <c r="C1007">
        <f>IFERROR('Million vkm'!C1007*1000000/Stock!C1007,0)</f>
        <v>0</v>
      </c>
      <c r="D1007">
        <f>IFERROR('Million vkm'!D1007*1000000/Stock!D1007,0)</f>
        <v>0</v>
      </c>
      <c r="F1007">
        <f>IFERROR('Million vkm'!F1007*1000000/Stock!F1007,0)</f>
        <v>0</v>
      </c>
      <c r="G1007">
        <f>IFERROR('Million vkm'!G1007*1000000/Stock!G1007,0)</f>
        <v>0</v>
      </c>
      <c r="H1007">
        <f>IFERROR('Million vkm'!H1007*1000000/Stock!H1007,0)</f>
        <v>0</v>
      </c>
      <c r="J1007">
        <f>IFERROR('Million vkm'!J1007*1000000/Stock!J1007,0)</f>
        <v>0</v>
      </c>
      <c r="K1007">
        <f>IFERROR('Million vkm'!K1007*1000000/Stock!K1007,0)</f>
        <v>0</v>
      </c>
      <c r="L1007">
        <f>IFERROR('Million vkm'!L1007*1000000/Stock!L1007,0)</f>
        <v>0</v>
      </c>
      <c r="N1007">
        <f>IFERROR('Million vkm'!N1007*1000000/Stock!N1007,0)</f>
        <v>0</v>
      </c>
      <c r="O1007">
        <f>IFERROR('Million vkm'!O1007*1000000/Stock!O1007,0)</f>
        <v>0</v>
      </c>
      <c r="P1007">
        <f>IFERROR('Million vkm'!P1007*1000000/Stock!P1007,0)</f>
        <v>0</v>
      </c>
      <c r="R1007">
        <f>IFERROR('Million vkm'!R1007*1000000/Stock!R1007,0)</f>
        <v>0</v>
      </c>
    </row>
    <row r="1008" spans="1:18" x14ac:dyDescent="0.25">
      <c r="A1008">
        <v>2000</v>
      </c>
      <c r="B1008">
        <f>IFERROR('Million vkm'!B1008*1000000/Stock!B1008,0)</f>
        <v>0</v>
      </c>
      <c r="C1008">
        <f>IFERROR('Million vkm'!C1008*1000000/Stock!C1008,0)</f>
        <v>0</v>
      </c>
      <c r="D1008">
        <f>IFERROR('Million vkm'!D1008*1000000/Stock!D1008,0)</f>
        <v>0</v>
      </c>
      <c r="F1008">
        <f>IFERROR('Million vkm'!F1008*1000000/Stock!F1008,0)</f>
        <v>0</v>
      </c>
      <c r="G1008">
        <f>IFERROR('Million vkm'!G1008*1000000/Stock!G1008,0)</f>
        <v>0</v>
      </c>
      <c r="H1008">
        <f>IFERROR('Million vkm'!H1008*1000000/Stock!H1008,0)</f>
        <v>0</v>
      </c>
      <c r="J1008">
        <f>IFERROR('Million vkm'!J1008*1000000/Stock!J1008,0)</f>
        <v>0</v>
      </c>
      <c r="K1008">
        <f>IFERROR('Million vkm'!K1008*1000000/Stock!K1008,0)</f>
        <v>0</v>
      </c>
      <c r="L1008">
        <f>IFERROR('Million vkm'!L1008*1000000/Stock!L1008,0)</f>
        <v>0</v>
      </c>
      <c r="N1008">
        <f>IFERROR('Million vkm'!N1008*1000000/Stock!N1008,0)</f>
        <v>0</v>
      </c>
      <c r="O1008">
        <f>IFERROR('Million vkm'!O1008*1000000/Stock!O1008,0)</f>
        <v>0</v>
      </c>
      <c r="P1008">
        <f>IFERROR('Million vkm'!P1008*1000000/Stock!P1008,0)</f>
        <v>0</v>
      </c>
      <c r="R1008">
        <f>IFERROR('Million vkm'!R1008*1000000/Stock!R1008,0)</f>
        <v>0</v>
      </c>
    </row>
    <row r="1009" spans="1:18" x14ac:dyDescent="0.25">
      <c r="A1009">
        <v>1999</v>
      </c>
      <c r="B1009">
        <f>IFERROR('Million vkm'!B1009*1000000/Stock!B1009,0)</f>
        <v>0</v>
      </c>
      <c r="C1009">
        <f>IFERROR('Million vkm'!C1009*1000000/Stock!C1009,0)</f>
        <v>0</v>
      </c>
      <c r="D1009">
        <f>IFERROR('Million vkm'!D1009*1000000/Stock!D1009,0)</f>
        <v>0</v>
      </c>
      <c r="F1009">
        <f>IFERROR('Million vkm'!F1009*1000000/Stock!F1009,0)</f>
        <v>0</v>
      </c>
      <c r="G1009">
        <f>IFERROR('Million vkm'!G1009*1000000/Stock!G1009,0)</f>
        <v>0</v>
      </c>
      <c r="H1009">
        <f>IFERROR('Million vkm'!H1009*1000000/Stock!H1009,0)</f>
        <v>0</v>
      </c>
      <c r="J1009">
        <f>IFERROR('Million vkm'!J1009*1000000/Stock!J1009,0)</f>
        <v>0</v>
      </c>
      <c r="K1009">
        <f>IFERROR('Million vkm'!K1009*1000000/Stock!K1009,0)</f>
        <v>0</v>
      </c>
      <c r="L1009">
        <f>IFERROR('Million vkm'!L1009*1000000/Stock!L1009,0)</f>
        <v>0</v>
      </c>
      <c r="N1009">
        <f>IFERROR('Million vkm'!N1009*1000000/Stock!N1009,0)</f>
        <v>0</v>
      </c>
      <c r="O1009">
        <f>IFERROR('Million vkm'!O1009*1000000/Stock!O1009,0)</f>
        <v>0</v>
      </c>
      <c r="P1009">
        <f>IFERROR('Million vkm'!P1009*1000000/Stock!P1009,0)</f>
        <v>0</v>
      </c>
      <c r="R1009">
        <f>IFERROR('Million vkm'!R1009*1000000/Stock!R1009,0)</f>
        <v>0</v>
      </c>
    </row>
    <row r="1010" spans="1:18" x14ac:dyDescent="0.25">
      <c r="A1010">
        <v>1998</v>
      </c>
      <c r="B1010">
        <f>IFERROR('Million vkm'!B1010*1000000/Stock!B1010,0)</f>
        <v>0</v>
      </c>
      <c r="C1010">
        <f>IFERROR('Million vkm'!C1010*1000000/Stock!C1010,0)</f>
        <v>0</v>
      </c>
      <c r="D1010">
        <f>IFERROR('Million vkm'!D1010*1000000/Stock!D1010,0)</f>
        <v>0</v>
      </c>
      <c r="F1010">
        <f>IFERROR('Million vkm'!F1010*1000000/Stock!F1010,0)</f>
        <v>0</v>
      </c>
      <c r="G1010">
        <f>IFERROR('Million vkm'!G1010*1000000/Stock!G1010,0)</f>
        <v>0</v>
      </c>
      <c r="H1010">
        <f>IFERROR('Million vkm'!H1010*1000000/Stock!H1010,0)</f>
        <v>0</v>
      </c>
      <c r="J1010">
        <f>IFERROR('Million vkm'!J1010*1000000/Stock!J1010,0)</f>
        <v>0</v>
      </c>
      <c r="K1010">
        <f>IFERROR('Million vkm'!K1010*1000000/Stock!K1010,0)</f>
        <v>0</v>
      </c>
      <c r="L1010">
        <f>IFERROR('Million vkm'!L1010*1000000/Stock!L1010,0)</f>
        <v>0</v>
      </c>
      <c r="N1010">
        <f>IFERROR('Million vkm'!N1010*1000000/Stock!N1010,0)</f>
        <v>0</v>
      </c>
      <c r="O1010">
        <f>IFERROR('Million vkm'!O1010*1000000/Stock!O1010,0)</f>
        <v>0</v>
      </c>
      <c r="P1010">
        <f>IFERROR('Million vkm'!P1010*1000000/Stock!P1010,0)</f>
        <v>0</v>
      </c>
      <c r="R1010">
        <f>IFERROR('Million vkm'!R1010*1000000/Stock!R1010,0)</f>
        <v>0</v>
      </c>
    </row>
    <row r="1011" spans="1:18" x14ac:dyDescent="0.25">
      <c r="A1011">
        <v>1997</v>
      </c>
      <c r="B1011">
        <f>IFERROR('Million vkm'!B1011*1000000/Stock!B1011,0)</f>
        <v>9092.217689649442</v>
      </c>
      <c r="C1011">
        <f>IFERROR('Million vkm'!C1011*1000000/Stock!C1011,0)</f>
        <v>11157.603373656197</v>
      </c>
      <c r="D1011">
        <f>IFERROR('Million vkm'!D1011*1000000/Stock!D1011,0)</f>
        <v>12542.767985946632</v>
      </c>
      <c r="F1011">
        <f>IFERROR('Million vkm'!F1011*1000000/Stock!F1011,0)</f>
        <v>0</v>
      </c>
      <c r="G1011">
        <f>IFERROR('Million vkm'!G1011*1000000/Stock!G1011,0)</f>
        <v>18191.498941829679</v>
      </c>
      <c r="H1011">
        <f>IFERROR('Million vkm'!H1011*1000000/Stock!H1011,0)</f>
        <v>17013.296711691757</v>
      </c>
      <c r="J1011">
        <f>IFERROR('Million vkm'!J1011*1000000/Stock!J1011,0)</f>
        <v>0</v>
      </c>
      <c r="K1011">
        <f>IFERROR('Million vkm'!K1011*1000000/Stock!K1011,0)</f>
        <v>0</v>
      </c>
      <c r="L1011">
        <f>IFERROR('Million vkm'!L1011*1000000/Stock!L1011,0)</f>
        <v>0</v>
      </c>
      <c r="N1011">
        <f>IFERROR('Million vkm'!N1011*1000000/Stock!N1011,0)</f>
        <v>0</v>
      </c>
      <c r="O1011">
        <f>IFERROR('Million vkm'!O1011*1000000/Stock!O1011,0)</f>
        <v>0</v>
      </c>
      <c r="P1011">
        <f>IFERROR('Million vkm'!P1011*1000000/Stock!P1011,0)</f>
        <v>0</v>
      </c>
      <c r="R1011">
        <f>IFERROR('Million vkm'!R1011*1000000/Stock!R1011,0)</f>
        <v>7063.5625308028584</v>
      </c>
    </row>
    <row r="1012" spans="1:18" x14ac:dyDescent="0.25">
      <c r="A1012">
        <v>1996</v>
      </c>
      <c r="B1012">
        <f>IFERROR('Million vkm'!B1012*1000000/Stock!B1012,0)</f>
        <v>17784.377800954298</v>
      </c>
      <c r="C1012">
        <f>IFERROR('Million vkm'!C1012*1000000/Stock!C1012,0)</f>
        <v>21824.272198871513</v>
      </c>
      <c r="D1012">
        <f>IFERROR('Million vkm'!D1012*1000000/Stock!D1012,0)</f>
        <v>24533.65418051161</v>
      </c>
      <c r="F1012">
        <f>IFERROR('Million vkm'!F1012*1000000/Stock!F1012,0)</f>
        <v>0</v>
      </c>
      <c r="G1012">
        <f>IFERROR('Million vkm'!G1012*1000000/Stock!G1012,0)</f>
        <v>35582.571930218844</v>
      </c>
      <c r="H1012">
        <f>IFERROR('Million vkm'!H1012*1000000/Stock!H1012,0)</f>
        <v>33278.008368069073</v>
      </c>
      <c r="J1012">
        <f>IFERROR('Million vkm'!J1012*1000000/Stock!J1012,0)</f>
        <v>0</v>
      </c>
      <c r="K1012">
        <f>IFERROR('Million vkm'!K1012*1000000/Stock!K1012,0)</f>
        <v>0</v>
      </c>
      <c r="L1012">
        <f>IFERROR('Million vkm'!L1012*1000000/Stock!L1012,0)</f>
        <v>0</v>
      </c>
      <c r="N1012">
        <f>IFERROR('Million vkm'!N1012*1000000/Stock!N1012,0)</f>
        <v>0</v>
      </c>
      <c r="O1012">
        <f>IFERROR('Million vkm'!O1012*1000000/Stock!O1012,0)</f>
        <v>0</v>
      </c>
      <c r="P1012">
        <f>IFERROR('Million vkm'!P1012*1000000/Stock!P1012,0)</f>
        <v>0</v>
      </c>
      <c r="R1012">
        <f>IFERROR('Million vkm'!R1012*1000000/Stock!R1012,0)</f>
        <v>13816.328310250385</v>
      </c>
    </row>
    <row r="1013" spans="1:18" x14ac:dyDescent="0.25">
      <c r="A1013">
        <v>1995</v>
      </c>
      <c r="B1013">
        <f>IFERROR('Million vkm'!B1013*1000000/Stock!B1013,0)</f>
        <v>17393.121489333309</v>
      </c>
      <c r="C1013">
        <f>IFERROR('Million vkm'!C1013*1000000/Stock!C1013,0)</f>
        <v>21344.138210496338</v>
      </c>
      <c r="D1013">
        <f>IFERROR('Million vkm'!D1013*1000000/Stock!D1013,0)</f>
        <v>23993.913788540358</v>
      </c>
      <c r="F1013">
        <f>IFERROR('Million vkm'!F1013*1000000/Stock!F1013,0)</f>
        <v>0</v>
      </c>
      <c r="G1013">
        <f>IFERROR('Million vkm'!G1013*1000000/Stock!G1013,0)</f>
        <v>34799.755347754042</v>
      </c>
      <c r="H1013">
        <f>IFERROR('Million vkm'!H1013*1000000/Stock!H1013,0)</f>
        <v>32545.892183971569</v>
      </c>
      <c r="J1013">
        <f>IFERROR('Million vkm'!J1013*1000000/Stock!J1013,0)</f>
        <v>0</v>
      </c>
      <c r="K1013">
        <f>IFERROR('Million vkm'!K1013*1000000/Stock!K1013,0)</f>
        <v>0</v>
      </c>
      <c r="L1013">
        <f>IFERROR('Million vkm'!L1013*1000000/Stock!L1013,0)</f>
        <v>0</v>
      </c>
      <c r="N1013">
        <f>IFERROR('Million vkm'!N1013*1000000/Stock!N1013,0)</f>
        <v>0</v>
      </c>
      <c r="O1013">
        <f>IFERROR('Million vkm'!O1013*1000000/Stock!O1013,0)</f>
        <v>0</v>
      </c>
      <c r="P1013">
        <f>IFERROR('Million vkm'!P1013*1000000/Stock!P1013,0)</f>
        <v>0</v>
      </c>
      <c r="R1013">
        <f>IFERROR('Million vkm'!R1013*1000000/Stock!R1013,0)</f>
        <v>13512.369087424875</v>
      </c>
    </row>
    <row r="1014" spans="1:18" x14ac:dyDescent="0.25">
      <c r="A1014">
        <v>1994</v>
      </c>
      <c r="B1014">
        <f>IFERROR('Million vkm'!B1014*1000000/Stock!B1014,0)</f>
        <v>17010.472816567973</v>
      </c>
      <c r="C1014">
        <f>IFERROR('Million vkm'!C1014*1000000/Stock!C1014,0)</f>
        <v>20874.567169865422</v>
      </c>
      <c r="D1014">
        <f>IFERROR('Million vkm'!D1014*1000000/Stock!D1014,0)</f>
        <v>23466.047685192476</v>
      </c>
      <c r="F1014">
        <f>IFERROR('Million vkm'!F1014*1000000/Stock!F1014,0)</f>
        <v>0</v>
      </c>
      <c r="G1014">
        <f>IFERROR('Million vkm'!G1014*1000000/Stock!G1014,0)</f>
        <v>34034.160730103453</v>
      </c>
      <c r="H1014">
        <f>IFERROR('Million vkm'!H1014*1000000/Stock!H1014,0)</f>
        <v>31829.882555924192</v>
      </c>
      <c r="J1014">
        <f>IFERROR('Million vkm'!J1014*1000000/Stock!J1014,0)</f>
        <v>0</v>
      </c>
      <c r="K1014">
        <f>IFERROR('Million vkm'!K1014*1000000/Stock!K1014,0)</f>
        <v>0</v>
      </c>
      <c r="L1014">
        <f>IFERROR('Million vkm'!L1014*1000000/Stock!L1014,0)</f>
        <v>0</v>
      </c>
      <c r="N1014">
        <f>IFERROR('Million vkm'!N1014*1000000/Stock!N1014,0)</f>
        <v>0</v>
      </c>
      <c r="O1014">
        <f>IFERROR('Million vkm'!O1014*1000000/Stock!O1014,0)</f>
        <v>0</v>
      </c>
      <c r="P1014">
        <f>IFERROR('Million vkm'!P1014*1000000/Stock!P1014,0)</f>
        <v>0</v>
      </c>
      <c r="R1014">
        <f>IFERROR('Million vkm'!R1014*1000000/Stock!R1014,0)</f>
        <v>13215.096967501537</v>
      </c>
    </row>
    <row r="1015" spans="1:18" x14ac:dyDescent="0.25">
      <c r="A1015">
        <v>1993</v>
      </c>
      <c r="B1015">
        <f>IFERROR('Million vkm'!B1015*1000000/Stock!B1015,0)</f>
        <v>16636.242414603472</v>
      </c>
      <c r="C1015">
        <f>IFERROR('Million vkm'!C1015*1000000/Stock!C1015,0)</f>
        <v>20415.326692128379</v>
      </c>
      <c r="D1015">
        <f>IFERROR('Million vkm'!D1015*1000000/Stock!D1015,0)</f>
        <v>22949.794636118229</v>
      </c>
      <c r="F1015">
        <f>IFERROR('Million vkm'!F1015*1000000/Stock!F1015,0)</f>
        <v>0</v>
      </c>
      <c r="G1015">
        <f>IFERROR('Million vkm'!G1015*1000000/Stock!G1015,0)</f>
        <v>33285.40919404116</v>
      </c>
      <c r="H1015">
        <f>IFERROR('Million vkm'!H1015*1000000/Stock!H1015,0)</f>
        <v>31129.625139693846</v>
      </c>
      <c r="J1015">
        <f>IFERROR('Million vkm'!J1015*1000000/Stock!J1015,0)</f>
        <v>0</v>
      </c>
      <c r="K1015">
        <f>IFERROR('Million vkm'!K1015*1000000/Stock!K1015,0)</f>
        <v>0</v>
      </c>
      <c r="L1015">
        <f>IFERROR('Million vkm'!L1015*1000000/Stock!L1015,0)</f>
        <v>0</v>
      </c>
      <c r="N1015">
        <f>IFERROR('Million vkm'!N1015*1000000/Stock!N1015,0)</f>
        <v>0</v>
      </c>
      <c r="O1015">
        <f>IFERROR('Million vkm'!O1015*1000000/Stock!O1015,0)</f>
        <v>0</v>
      </c>
      <c r="P1015">
        <f>IFERROR('Million vkm'!P1015*1000000/Stock!P1015,0)</f>
        <v>0</v>
      </c>
      <c r="R1015">
        <f>IFERROR('Million vkm'!R1015*1000000/Stock!R1015,0)</f>
        <v>12924.364834216498</v>
      </c>
    </row>
    <row r="1016" spans="1:18" x14ac:dyDescent="0.25">
      <c r="A1016">
        <v>1992</v>
      </c>
      <c r="B1016">
        <f>IFERROR('Million vkm'!B1016*1000000/Stock!B1016,0)</f>
        <v>16270.245081482195</v>
      </c>
      <c r="C1016">
        <f>IFERROR('Million vkm'!C1016*1000000/Stock!C1016,0)</f>
        <v>19966.189504901558</v>
      </c>
      <c r="D1016">
        <f>IFERROR('Million vkm'!D1016*1000000/Stock!D1016,0)</f>
        <v>22444.899154123636</v>
      </c>
      <c r="F1016">
        <f>IFERROR('Million vkm'!F1016*1000000/Stock!F1016,0)</f>
        <v>0</v>
      </c>
      <c r="G1016">
        <f>IFERROR('Million vkm'!G1016*1000000/Stock!G1016,0)</f>
        <v>32553.130191772274</v>
      </c>
      <c r="H1016">
        <f>IFERROR('Million vkm'!H1016*1000000/Stock!H1016,0)</f>
        <v>30444.773386620593</v>
      </c>
      <c r="J1016">
        <f>IFERROR('Million vkm'!J1016*1000000/Stock!J1016,0)</f>
        <v>0</v>
      </c>
      <c r="K1016">
        <f>IFERROR('Million vkm'!K1016*1000000/Stock!K1016,0)</f>
        <v>0</v>
      </c>
      <c r="L1016">
        <f>IFERROR('Million vkm'!L1016*1000000/Stock!L1016,0)</f>
        <v>0</v>
      </c>
      <c r="N1016">
        <f>IFERROR('Million vkm'!N1016*1000000/Stock!N1016,0)</f>
        <v>0</v>
      </c>
      <c r="O1016">
        <f>IFERROR('Million vkm'!O1016*1000000/Stock!O1016,0)</f>
        <v>0</v>
      </c>
      <c r="P1016">
        <f>IFERROR('Million vkm'!P1016*1000000/Stock!P1016,0)</f>
        <v>0</v>
      </c>
      <c r="R1016">
        <f>IFERROR('Million vkm'!R1016*1000000/Stock!R1016,0)</f>
        <v>12640.028807863739</v>
      </c>
    </row>
    <row r="1017" spans="1:18" x14ac:dyDescent="0.25">
      <c r="A1017">
        <v>1991</v>
      </c>
      <c r="B1017">
        <f>IFERROR('Million vkm'!B1017*1000000/Stock!B1017,0)</f>
        <v>15912.299689689595</v>
      </c>
      <c r="C1017">
        <f>IFERROR('Million vkm'!C1017*1000000/Stock!C1017,0)</f>
        <v>19526.933335793721</v>
      </c>
      <c r="D1017">
        <f>IFERROR('Million vkm'!D1017*1000000/Stock!D1017,0)</f>
        <v>21951.111372732918</v>
      </c>
      <c r="F1017">
        <f>IFERROR('Million vkm'!F1017*1000000/Stock!F1017,0)</f>
        <v>0</v>
      </c>
      <c r="G1017">
        <f>IFERROR('Million vkm'!G1017*1000000/Stock!G1017,0)</f>
        <v>31836.961327553272</v>
      </c>
      <c r="H1017">
        <f>IFERROR('Million vkm'!H1017*1000000/Stock!H1017,0)</f>
        <v>29774.988372114942</v>
      </c>
      <c r="J1017">
        <f>IFERROR('Million vkm'!J1017*1000000/Stock!J1017,0)</f>
        <v>0</v>
      </c>
      <c r="K1017">
        <f>IFERROR('Million vkm'!K1017*1000000/Stock!K1017,0)</f>
        <v>0</v>
      </c>
      <c r="L1017">
        <f>IFERROR('Million vkm'!L1017*1000000/Stock!L1017,0)</f>
        <v>0</v>
      </c>
      <c r="N1017">
        <f>IFERROR('Million vkm'!N1017*1000000/Stock!N1017,0)</f>
        <v>0</v>
      </c>
      <c r="O1017">
        <f>IFERROR('Million vkm'!O1017*1000000/Stock!O1017,0)</f>
        <v>0</v>
      </c>
      <c r="P1017">
        <f>IFERROR('Million vkm'!P1017*1000000/Stock!P1017,0)</f>
        <v>0</v>
      </c>
      <c r="R1017">
        <f>IFERROR('Million vkm'!R1017*1000000/Stock!R1017,0)</f>
        <v>12361.948174090732</v>
      </c>
    </row>
    <row r="1018" spans="1:18" x14ac:dyDescent="0.25">
      <c r="A1018">
        <v>1990</v>
      </c>
      <c r="B1018">
        <f>IFERROR('Million vkm'!B1018*1000000/Stock!B1018,0)</f>
        <v>15562.229096516419</v>
      </c>
      <c r="C1018">
        <f>IFERROR('Million vkm'!C1018*1000000/Stock!C1018,0)</f>
        <v>19097.340802406256</v>
      </c>
      <c r="D1018">
        <f>IFERROR('Million vkm'!D1018*1000000/Stock!D1018,0)</f>
        <v>21468.18692253279</v>
      </c>
      <c r="F1018">
        <f>IFERROR('Million vkm'!F1018*1000000/Stock!F1018,0)</f>
        <v>0</v>
      </c>
      <c r="G1018">
        <f>IFERROR('Million vkm'!G1018*1000000/Stock!G1018,0)</f>
        <v>31136.5481783471</v>
      </c>
      <c r="H1018">
        <f>IFERROR('Million vkm'!H1018*1000000/Stock!H1018,0)</f>
        <v>29119.938627928404</v>
      </c>
      <c r="J1018">
        <f>IFERROR('Million vkm'!J1018*1000000/Stock!J1018,0)</f>
        <v>0</v>
      </c>
      <c r="K1018">
        <f>IFERROR('Million vkm'!K1018*1000000/Stock!K1018,0)</f>
        <v>0</v>
      </c>
      <c r="L1018">
        <f>IFERROR('Million vkm'!L1018*1000000/Stock!L1018,0)</f>
        <v>0</v>
      </c>
      <c r="N1018">
        <f>IFERROR('Million vkm'!N1018*1000000/Stock!N1018,0)</f>
        <v>0</v>
      </c>
      <c r="O1018">
        <f>IFERROR('Million vkm'!O1018*1000000/Stock!O1018,0)</f>
        <v>0</v>
      </c>
      <c r="P1018">
        <f>IFERROR('Million vkm'!P1018*1000000/Stock!P1018,0)</f>
        <v>0</v>
      </c>
      <c r="R1018">
        <f>IFERROR('Million vkm'!R1018*1000000/Stock!R1018,0)</f>
        <v>0</v>
      </c>
    </row>
    <row r="1019" spans="1:18" x14ac:dyDescent="0.25">
      <c r="A1019">
        <v>1989</v>
      </c>
      <c r="B1019">
        <f>IFERROR('Million vkm'!B1019*1000000/Stock!B1019,0)</f>
        <v>15219.860056393067</v>
      </c>
      <c r="C1019">
        <f>IFERROR('Million vkm'!C1019*1000000/Stock!C1019,0)</f>
        <v>18677.199304753321</v>
      </c>
      <c r="D1019">
        <f>IFERROR('Million vkm'!D1019*1000000/Stock!D1019,0)</f>
        <v>20995.886810237065</v>
      </c>
      <c r="F1019">
        <f>IFERROR('Million vkm'!F1019*1000000/Stock!F1019,0)</f>
        <v>0</v>
      </c>
      <c r="G1019">
        <f>IFERROR('Million vkm'!G1019*1000000/Stock!G1019,0)</f>
        <v>30451.544118423477</v>
      </c>
      <c r="H1019">
        <f>IFERROR('Million vkm'!H1019*1000000/Stock!H1019,0)</f>
        <v>28479.299978113988</v>
      </c>
      <c r="J1019">
        <f>IFERROR('Million vkm'!J1019*1000000/Stock!J1019,0)</f>
        <v>0</v>
      </c>
      <c r="K1019">
        <f>IFERROR('Million vkm'!K1019*1000000/Stock!K1019,0)</f>
        <v>0</v>
      </c>
      <c r="L1019">
        <f>IFERROR('Million vkm'!L1019*1000000/Stock!L1019,0)</f>
        <v>0</v>
      </c>
      <c r="N1019">
        <f>IFERROR('Million vkm'!N1019*1000000/Stock!N1019,0)</f>
        <v>0</v>
      </c>
      <c r="O1019">
        <f>IFERROR('Million vkm'!O1019*1000000/Stock!O1019,0)</f>
        <v>0</v>
      </c>
      <c r="P1019">
        <f>IFERROR('Million vkm'!P1019*1000000/Stock!P1019,0)</f>
        <v>0</v>
      </c>
      <c r="R1019">
        <f>IFERROR('Million vkm'!R1019*1000000/Stock!R1019,0)</f>
        <v>0</v>
      </c>
    </row>
    <row r="1020" spans="1:18" x14ac:dyDescent="0.25">
      <c r="A1020">
        <v>1988</v>
      </c>
      <c r="B1020">
        <f>IFERROR('Million vkm'!B1020*1000000/Stock!B1020,0)</f>
        <v>14885.023135152416</v>
      </c>
      <c r="C1020">
        <f>IFERROR('Million vkm'!C1020*1000000/Stock!C1020,0)</f>
        <v>18266.30092004875</v>
      </c>
      <c r="D1020">
        <f>IFERROR('Million vkm'!D1020*1000000/Stock!D1020,0)</f>
        <v>20533.977300411854</v>
      </c>
      <c r="F1020">
        <f>IFERROR('Million vkm'!F1020*1000000/Stock!F1020,0)</f>
        <v>0</v>
      </c>
      <c r="G1020">
        <f>IFERROR('Million vkm'!G1020*1000000/Stock!G1020,0)</f>
        <v>29781.610147818163</v>
      </c>
      <c r="H1020">
        <f>IFERROR('Million vkm'!H1020*1000000/Stock!H1020,0)</f>
        <v>27852.755378595484</v>
      </c>
      <c r="J1020">
        <f>IFERROR('Million vkm'!J1020*1000000/Stock!J1020,0)</f>
        <v>0</v>
      </c>
      <c r="K1020">
        <f>IFERROR('Million vkm'!K1020*1000000/Stock!K1020,0)</f>
        <v>0</v>
      </c>
      <c r="L1020">
        <f>IFERROR('Million vkm'!L1020*1000000/Stock!L1020,0)</f>
        <v>0</v>
      </c>
      <c r="N1020">
        <f>IFERROR('Million vkm'!N1020*1000000/Stock!N1020,0)</f>
        <v>0</v>
      </c>
      <c r="O1020">
        <f>IFERROR('Million vkm'!O1020*1000000/Stock!O1020,0)</f>
        <v>0</v>
      </c>
      <c r="P1020">
        <f>IFERROR('Million vkm'!P1020*1000000/Stock!P1020,0)</f>
        <v>0</v>
      </c>
      <c r="R1020">
        <f>IFERROR('Million vkm'!R1020*1000000/Stock!R1020,0)</f>
        <v>0</v>
      </c>
    </row>
    <row r="1021" spans="1:18" x14ac:dyDescent="0.25">
      <c r="A1021">
        <v>1987</v>
      </c>
      <c r="B1021">
        <f>IFERROR('Million vkm'!B1021*1000000/Stock!B1021,0)</f>
        <v>14557.552626179066</v>
      </c>
      <c r="C1021">
        <f>IFERROR('Million vkm'!C1021*1000000/Stock!C1021,0)</f>
        <v>17864.442299807673</v>
      </c>
      <c r="D1021">
        <f>IFERROR('Million vkm'!D1021*1000000/Stock!D1021,0)</f>
        <v>20082.229799802786</v>
      </c>
      <c r="F1021">
        <f>IFERROR('Million vkm'!F1021*1000000/Stock!F1021,0)</f>
        <v>0</v>
      </c>
      <c r="G1021">
        <f>IFERROR('Million vkm'!G1021*1000000/Stock!G1021,0)</f>
        <v>29126.414724566141</v>
      </c>
      <c r="H1021">
        <f>IFERROR('Million vkm'!H1021*1000000/Stock!H1021,0)</f>
        <v>27239.994760266381</v>
      </c>
      <c r="J1021">
        <f>IFERROR('Million vkm'!J1021*1000000/Stock!J1021,0)</f>
        <v>0</v>
      </c>
      <c r="K1021">
        <f>IFERROR('Million vkm'!K1021*1000000/Stock!K1021,0)</f>
        <v>0</v>
      </c>
      <c r="L1021">
        <f>IFERROR('Million vkm'!L1021*1000000/Stock!L1021,0)</f>
        <v>0</v>
      </c>
      <c r="N1021">
        <f>IFERROR('Million vkm'!N1021*1000000/Stock!N1021,0)</f>
        <v>0</v>
      </c>
      <c r="O1021">
        <f>IFERROR('Million vkm'!O1021*1000000/Stock!O1021,0)</f>
        <v>0</v>
      </c>
      <c r="P1021">
        <f>IFERROR('Million vkm'!P1021*1000000/Stock!P1021,0)</f>
        <v>0</v>
      </c>
      <c r="R1021">
        <f>IFERROR('Million vkm'!R1021*1000000/Stock!R1021,0)</f>
        <v>0</v>
      </c>
    </row>
    <row r="1022" spans="1:18" x14ac:dyDescent="0.25">
      <c r="A1022">
        <v>1986</v>
      </c>
      <c r="B1022">
        <f>IFERROR('Million vkm'!B1022*1000000/Stock!B1022,0)</f>
        <v>14237.286468403123</v>
      </c>
      <c r="C1022">
        <f>IFERROR('Million vkm'!C1022*1000000/Stock!C1022,0)</f>
        <v>17471.424569211915</v>
      </c>
      <c r="D1022">
        <f>IFERROR('Million vkm'!D1022*1000000/Stock!D1022,0)</f>
        <v>19640.420744207138</v>
      </c>
      <c r="F1022">
        <f>IFERROR('Million vkm'!F1022*1000000/Stock!F1022,0)</f>
        <v>0</v>
      </c>
      <c r="G1022">
        <f>IFERROR('Million vkm'!G1022*1000000/Stock!G1022,0)</f>
        <v>28485.633600625693</v>
      </c>
      <c r="H1022">
        <f>IFERROR('Million vkm'!H1022*1000000/Stock!H1022,0)</f>
        <v>26640.714875540529</v>
      </c>
      <c r="J1022">
        <f>IFERROR('Million vkm'!J1022*1000000/Stock!J1022,0)</f>
        <v>0</v>
      </c>
      <c r="K1022">
        <f>IFERROR('Million vkm'!K1022*1000000/Stock!K1022,0)</f>
        <v>0</v>
      </c>
      <c r="L1022">
        <f>IFERROR('Million vkm'!L1022*1000000/Stock!L1022,0)</f>
        <v>0</v>
      </c>
      <c r="N1022">
        <f>IFERROR('Million vkm'!N1022*1000000/Stock!N1022,0)</f>
        <v>0</v>
      </c>
      <c r="O1022">
        <f>IFERROR('Million vkm'!O1022*1000000/Stock!O1022,0)</f>
        <v>0</v>
      </c>
      <c r="P1022">
        <f>IFERROR('Million vkm'!P1022*1000000/Stock!P1022,0)</f>
        <v>0</v>
      </c>
      <c r="R1022">
        <f>IFERROR('Million vkm'!R1022*1000000/Stock!R1022,0)</f>
        <v>0</v>
      </c>
    </row>
    <row r="1023" spans="1:18" x14ac:dyDescent="0.25">
      <c r="A1023">
        <v>1985</v>
      </c>
      <c r="B1023">
        <f>IFERROR('Million vkm'!B1023*1000000/Stock!B1023,0)</f>
        <v>13924.06616609825</v>
      </c>
      <c r="C1023">
        <f>IFERROR('Million vkm'!C1023*1000000/Stock!C1023,0)</f>
        <v>17087.053228689248</v>
      </c>
      <c r="D1023">
        <f>IFERROR('Million vkm'!D1023*1000000/Stock!D1023,0)</f>
        <v>19208.331487834574</v>
      </c>
      <c r="F1023">
        <f>IFERROR('Million vkm'!F1023*1000000/Stock!F1023,0)</f>
        <v>0</v>
      </c>
      <c r="G1023">
        <f>IFERROR('Million vkm'!G1023*1000000/Stock!G1023,0)</f>
        <v>27858.949661411931</v>
      </c>
      <c r="H1023">
        <f>IFERROR('Million vkm'!H1023*1000000/Stock!H1023,0)</f>
        <v>26054.61914827862</v>
      </c>
      <c r="J1023">
        <f>IFERROR('Million vkm'!J1023*1000000/Stock!J1023,0)</f>
        <v>0</v>
      </c>
      <c r="K1023">
        <f>IFERROR('Million vkm'!K1023*1000000/Stock!K1023,0)</f>
        <v>0</v>
      </c>
      <c r="L1023">
        <f>IFERROR('Million vkm'!L1023*1000000/Stock!L1023,0)</f>
        <v>0</v>
      </c>
      <c r="N1023">
        <f>IFERROR('Million vkm'!N1023*1000000/Stock!N1023,0)</f>
        <v>0</v>
      </c>
      <c r="O1023">
        <f>IFERROR('Million vkm'!O1023*1000000/Stock!O1023,0)</f>
        <v>0</v>
      </c>
      <c r="P1023">
        <f>IFERROR('Million vkm'!P1023*1000000/Stock!P1023,0)</f>
        <v>0</v>
      </c>
      <c r="R1023">
        <f>IFERROR('Million vkm'!R1023*1000000/Stock!R1023,0)</f>
        <v>0</v>
      </c>
    </row>
    <row r="1024" spans="1:18" x14ac:dyDescent="0.25">
      <c r="A1024">
        <v>1984</v>
      </c>
      <c r="B1024">
        <f>IFERROR('Million vkm'!B1024*1000000/Stock!B1024,0)</f>
        <v>13617.736710444089</v>
      </c>
      <c r="C1024">
        <f>IFERROR('Million vkm'!C1024*1000000/Stock!C1024,0)</f>
        <v>16711.138057658081</v>
      </c>
      <c r="D1024">
        <f>IFERROR('Million vkm'!D1024*1000000/Stock!D1024,0)</f>
        <v>18785.748195102216</v>
      </c>
      <c r="F1024">
        <f>IFERROR('Million vkm'!F1024*1000000/Stock!F1024,0)</f>
        <v>0</v>
      </c>
      <c r="G1024">
        <f>IFERROR('Million vkm'!G1024*1000000/Stock!G1024,0)</f>
        <v>27246.052768860856</v>
      </c>
      <c r="H1024">
        <f>IFERROR('Million vkm'!H1024*1000000/Stock!H1024,0)</f>
        <v>25481.417527016492</v>
      </c>
      <c r="J1024">
        <f>IFERROR('Million vkm'!J1024*1000000/Stock!J1024,0)</f>
        <v>0</v>
      </c>
      <c r="K1024">
        <f>IFERROR('Million vkm'!K1024*1000000/Stock!K1024,0)</f>
        <v>0</v>
      </c>
      <c r="L1024">
        <f>IFERROR('Million vkm'!L1024*1000000/Stock!L1024,0)</f>
        <v>0</v>
      </c>
      <c r="N1024">
        <f>IFERROR('Million vkm'!N1024*1000000/Stock!N1024,0)</f>
        <v>0</v>
      </c>
      <c r="O1024">
        <f>IFERROR('Million vkm'!O1024*1000000/Stock!O1024,0)</f>
        <v>0</v>
      </c>
      <c r="P1024">
        <f>IFERROR('Million vkm'!P1024*1000000/Stock!P1024,0)</f>
        <v>0</v>
      </c>
      <c r="R1024">
        <f>IFERROR('Million vkm'!R1024*1000000/Stock!R1024,0)</f>
        <v>10579.347972688078</v>
      </c>
    </row>
    <row r="1025" spans="1:18" x14ac:dyDescent="0.25">
      <c r="A1025">
        <v>1983</v>
      </c>
      <c r="B1025">
        <f>IFERROR('Million vkm'!B1025*1000000/Stock!B1025,0)</f>
        <v>13318.146502814319</v>
      </c>
      <c r="C1025">
        <f>IFERROR('Million vkm'!C1025*1000000/Stock!C1025,0)</f>
        <v>16343.493020389602</v>
      </c>
      <c r="D1025">
        <f>IFERROR('Million vkm'!D1025*1000000/Stock!D1025,0)</f>
        <v>18372.461734809967</v>
      </c>
      <c r="F1025">
        <f>IFERROR('Million vkm'!F1025*1000000/Stock!F1025,0)</f>
        <v>0</v>
      </c>
      <c r="G1025">
        <f>IFERROR('Million vkm'!G1025*1000000/Stock!G1025,0)</f>
        <v>26646.63960794593</v>
      </c>
      <c r="H1025">
        <f>IFERROR('Million vkm'!H1025*1000000/Stock!H1025,0)</f>
        <v>24920.826341422136</v>
      </c>
      <c r="J1025">
        <f>IFERROR('Million vkm'!J1025*1000000/Stock!J1025,0)</f>
        <v>0</v>
      </c>
      <c r="K1025">
        <f>IFERROR('Million vkm'!K1025*1000000/Stock!K1025,0)</f>
        <v>0</v>
      </c>
      <c r="L1025">
        <f>IFERROR('Million vkm'!L1025*1000000/Stock!L1025,0)</f>
        <v>0</v>
      </c>
      <c r="N1025">
        <f>IFERROR('Million vkm'!N1025*1000000/Stock!N1025,0)</f>
        <v>0</v>
      </c>
      <c r="O1025">
        <f>IFERROR('Million vkm'!O1025*1000000/Stock!O1025,0)</f>
        <v>0</v>
      </c>
      <c r="P1025">
        <f>IFERROR('Million vkm'!P1025*1000000/Stock!P1025,0)</f>
        <v>0</v>
      </c>
      <c r="R1025">
        <f>IFERROR('Million vkm'!R1025*1000000/Stock!R1025,0)</f>
        <v>0</v>
      </c>
    </row>
    <row r="1026" spans="1:18" x14ac:dyDescent="0.25">
      <c r="A1026">
        <v>1982</v>
      </c>
      <c r="B1026">
        <f>IFERROR('Million vkm'!B1026*1000000/Stock!B1026,0)</f>
        <v>13025.147279752404</v>
      </c>
      <c r="C1026">
        <f>IFERROR('Million vkm'!C1026*1000000/Stock!C1026,0)</f>
        <v>15983.936173941034</v>
      </c>
      <c r="D1026">
        <f>IFERROR('Million vkm'!D1026*1000000/Stock!D1026,0)</f>
        <v>17968.26757664415</v>
      </c>
      <c r="F1026">
        <f>IFERROR('Million vkm'!F1026*1000000/Stock!F1026,0)</f>
        <v>0</v>
      </c>
      <c r="G1026">
        <f>IFERROR('Million vkm'!G1026*1000000/Stock!G1026,0)</f>
        <v>26060.413536571123</v>
      </c>
      <c r="H1026">
        <f>IFERROR('Million vkm'!H1026*1000000/Stock!H1026,0)</f>
        <v>24372.568161910847</v>
      </c>
      <c r="J1026">
        <f>IFERROR('Million vkm'!J1026*1000000/Stock!J1026,0)</f>
        <v>0</v>
      </c>
      <c r="K1026">
        <f>IFERROR('Million vkm'!K1026*1000000/Stock!K1026,0)</f>
        <v>0</v>
      </c>
      <c r="L1026">
        <f>IFERROR('Million vkm'!L1026*1000000/Stock!L1026,0)</f>
        <v>0</v>
      </c>
      <c r="N1026">
        <f>IFERROR('Million vkm'!N1026*1000000/Stock!N1026,0)</f>
        <v>0</v>
      </c>
      <c r="O1026">
        <f>IFERROR('Million vkm'!O1026*1000000/Stock!O1026,0)</f>
        <v>0</v>
      </c>
      <c r="P1026">
        <f>IFERROR('Million vkm'!P1026*1000000/Stock!P1026,0)</f>
        <v>0</v>
      </c>
      <c r="R1026">
        <f>IFERROR('Million vkm'!R1026*1000000/Stock!R1026,0)</f>
        <v>0</v>
      </c>
    </row>
    <row r="1027" spans="1:18" x14ac:dyDescent="0.25">
      <c r="A1027">
        <v>1981</v>
      </c>
      <c r="B1027">
        <f>IFERROR('Million vkm'!B1027*1000000/Stock!B1027,0)</f>
        <v>12738.594039597852</v>
      </c>
      <c r="C1027">
        <f>IFERROR('Million vkm'!C1027*1000000/Stock!C1027,0)</f>
        <v>15632.289578114327</v>
      </c>
      <c r="D1027">
        <f>IFERROR('Million vkm'!D1027*1000000/Stock!D1027,0)</f>
        <v>17572.965689957975</v>
      </c>
      <c r="F1027">
        <f>IFERROR('Million vkm'!F1027*1000000/Stock!F1027,0)</f>
        <v>0</v>
      </c>
      <c r="G1027">
        <f>IFERROR('Million vkm'!G1027*1000000/Stock!G1027,0)</f>
        <v>25487.084438766553</v>
      </c>
      <c r="H1027">
        <f>IFERROR('Million vkm'!H1027*1000000/Stock!H1027,0)</f>
        <v>23836.371662348807</v>
      </c>
      <c r="J1027">
        <f>IFERROR('Million vkm'!J1027*1000000/Stock!J1027,0)</f>
        <v>0</v>
      </c>
      <c r="K1027">
        <f>IFERROR('Million vkm'!K1027*1000000/Stock!K1027,0)</f>
        <v>0</v>
      </c>
      <c r="L1027">
        <f>IFERROR('Million vkm'!L1027*1000000/Stock!L1027,0)</f>
        <v>0</v>
      </c>
      <c r="N1027">
        <f>IFERROR('Million vkm'!N1027*1000000/Stock!N1027,0)</f>
        <v>0</v>
      </c>
      <c r="O1027">
        <f>IFERROR('Million vkm'!O1027*1000000/Stock!O1027,0)</f>
        <v>0</v>
      </c>
      <c r="P1027">
        <f>IFERROR('Million vkm'!P1027*1000000/Stock!P1027,0)</f>
        <v>0</v>
      </c>
      <c r="R1027">
        <f>IFERROR('Million vkm'!R1027*1000000/Stock!R1027,0)</f>
        <v>0</v>
      </c>
    </row>
    <row r="1028" spans="1:18" x14ac:dyDescent="0.25">
      <c r="A1028">
        <v>1980</v>
      </c>
      <c r="B1028">
        <f>IFERROR('Million vkm'!B1028*1000000/Stock!B1028,0)</f>
        <v>12458.344970726703</v>
      </c>
      <c r="C1028">
        <f>IFERROR('Million vkm'!C1028*1000000/Stock!C1028,0)</f>
        <v>15288.379207395816</v>
      </c>
      <c r="D1028">
        <f>IFERROR('Million vkm'!D1028*1000000/Stock!D1028,0)</f>
        <v>17186.3604447789</v>
      </c>
      <c r="F1028">
        <f>IFERROR('Million vkm'!F1028*1000000/Stock!F1028,0)</f>
        <v>0</v>
      </c>
      <c r="G1028">
        <f>IFERROR('Million vkm'!G1028*1000000/Stock!G1028,0)</f>
        <v>24926.368581113689</v>
      </c>
      <c r="H1028">
        <f>IFERROR('Million vkm'!H1028*1000000/Stock!H1028,0)</f>
        <v>23311.971485777132</v>
      </c>
      <c r="J1028">
        <f>IFERROR('Million vkm'!J1028*1000000/Stock!J1028,0)</f>
        <v>0</v>
      </c>
      <c r="K1028">
        <f>IFERROR('Million vkm'!K1028*1000000/Stock!K1028,0)</f>
        <v>0</v>
      </c>
      <c r="L1028">
        <f>IFERROR('Million vkm'!L1028*1000000/Stock!L1028,0)</f>
        <v>0</v>
      </c>
      <c r="N1028">
        <f>IFERROR('Million vkm'!N1028*1000000/Stock!N1028,0)</f>
        <v>0</v>
      </c>
      <c r="O1028">
        <f>IFERROR('Million vkm'!O1028*1000000/Stock!O1028,0)</f>
        <v>0</v>
      </c>
      <c r="P1028">
        <f>IFERROR('Million vkm'!P1028*1000000/Stock!P1028,0)</f>
        <v>0</v>
      </c>
      <c r="R1028">
        <f>IFERROR('Million vkm'!R1028*1000000/Stock!R1028,0)</f>
        <v>0</v>
      </c>
    </row>
    <row r="1029" spans="1:18" x14ac:dyDescent="0.25">
      <c r="A1029">
        <v>1979</v>
      </c>
      <c r="B1029">
        <f>IFERROR('Million vkm'!B1029*1000000/Stock!B1029,0)</f>
        <v>12184.261381370712</v>
      </c>
      <c r="C1029">
        <f>IFERROR('Million vkm'!C1029*1000000/Stock!C1029,0)</f>
        <v>14952.034864833106</v>
      </c>
      <c r="D1029">
        <f>IFERROR('Million vkm'!D1029*1000000/Stock!D1029,0)</f>
        <v>16808.260514993766</v>
      </c>
      <c r="F1029">
        <f>IFERROR('Million vkm'!F1029*1000000/Stock!F1029,0)</f>
        <v>0</v>
      </c>
      <c r="G1029">
        <f>IFERROR('Million vkm'!G1029*1000000/Stock!G1029,0)</f>
        <v>24377.988472329191</v>
      </c>
      <c r="H1029">
        <f>IFERROR('Million vkm'!H1029*1000000/Stock!H1029,0)</f>
        <v>22799.108113090042</v>
      </c>
      <c r="J1029">
        <f>IFERROR('Million vkm'!J1029*1000000/Stock!J1029,0)</f>
        <v>0</v>
      </c>
      <c r="K1029">
        <f>IFERROR('Million vkm'!K1029*1000000/Stock!K1029,0)</f>
        <v>0</v>
      </c>
      <c r="L1029">
        <f>IFERROR('Million vkm'!L1029*1000000/Stock!L1029,0)</f>
        <v>0</v>
      </c>
      <c r="N1029">
        <f>IFERROR('Million vkm'!N1029*1000000/Stock!N1029,0)</f>
        <v>0</v>
      </c>
      <c r="O1029">
        <f>IFERROR('Million vkm'!O1029*1000000/Stock!O1029,0)</f>
        <v>0</v>
      </c>
      <c r="P1029">
        <f>IFERROR('Million vkm'!P1029*1000000/Stock!P1029,0)</f>
        <v>0</v>
      </c>
      <c r="R1029">
        <f>IFERROR('Million vkm'!R1029*1000000/Stock!R1029,0)</f>
        <v>0</v>
      </c>
    </row>
    <row r="1030" spans="1:18" x14ac:dyDescent="0.25">
      <c r="A1030">
        <v>1978</v>
      </c>
      <c r="B1030">
        <f>IFERROR('Million vkm'!B1030*1000000/Stock!B1030,0)</f>
        <v>11916.207630980556</v>
      </c>
      <c r="C1030">
        <f>IFERROR('Million vkm'!C1030*1000000/Stock!C1030,0)</f>
        <v>14623.090097806784</v>
      </c>
      <c r="D1030">
        <f>IFERROR('Million vkm'!D1030*1000000/Stock!D1030,0)</f>
        <v>16438.478783663901</v>
      </c>
      <c r="F1030">
        <f>IFERROR('Million vkm'!F1030*1000000/Stock!F1030,0)</f>
        <v>0</v>
      </c>
      <c r="G1030">
        <f>IFERROR('Million vkm'!G1030*1000000/Stock!G1030,0)</f>
        <v>23841.672725937951</v>
      </c>
      <c r="H1030">
        <f>IFERROR('Million vkm'!H1030*1000000/Stock!H1030,0)</f>
        <v>22297.527734602063</v>
      </c>
      <c r="J1030">
        <f>IFERROR('Million vkm'!J1030*1000000/Stock!J1030,0)</f>
        <v>0</v>
      </c>
      <c r="K1030">
        <f>IFERROR('Million vkm'!K1030*1000000/Stock!K1030,0)</f>
        <v>0</v>
      </c>
      <c r="L1030">
        <f>IFERROR('Million vkm'!L1030*1000000/Stock!L1030,0)</f>
        <v>0</v>
      </c>
      <c r="N1030">
        <f>IFERROR('Million vkm'!N1030*1000000/Stock!N1030,0)</f>
        <v>0</v>
      </c>
      <c r="O1030">
        <f>IFERROR('Million vkm'!O1030*1000000/Stock!O1030,0)</f>
        <v>0</v>
      </c>
      <c r="P1030">
        <f>IFERROR('Million vkm'!P1030*1000000/Stock!P1030,0)</f>
        <v>0</v>
      </c>
      <c r="R1030">
        <f>IFERROR('Million vkm'!R1030*1000000/Stock!R1030,0)</f>
        <v>0</v>
      </c>
    </row>
    <row r="1031" spans="1:18" x14ac:dyDescent="0.25">
      <c r="A1031">
        <v>1977</v>
      </c>
      <c r="B1031">
        <f>IFERROR('Million vkm'!B1031*1000000/Stock!B1031,0)</f>
        <v>11654.051063098983</v>
      </c>
      <c r="C1031">
        <f>IFERROR('Million vkm'!C1031*1000000/Stock!C1031,0)</f>
        <v>14301.382115655033</v>
      </c>
      <c r="D1031">
        <f>IFERROR('Million vkm'!D1031*1000000/Stock!D1031,0)</f>
        <v>16076.832250423293</v>
      </c>
      <c r="F1031">
        <f>IFERROR('Million vkm'!F1031*1000000/Stock!F1031,0)</f>
        <v>0</v>
      </c>
      <c r="G1031">
        <f>IFERROR('Million vkm'!G1031*1000000/Stock!G1031,0)</f>
        <v>23317.155925967316</v>
      </c>
      <c r="H1031">
        <f>IFERROR('Million vkm'!H1031*1000000/Stock!H1031,0)</f>
        <v>21806.982124440809</v>
      </c>
      <c r="J1031">
        <f>IFERROR('Million vkm'!J1031*1000000/Stock!J1031,0)</f>
        <v>0</v>
      </c>
      <c r="K1031">
        <f>IFERROR('Million vkm'!K1031*1000000/Stock!K1031,0)</f>
        <v>0</v>
      </c>
      <c r="L1031">
        <f>IFERROR('Million vkm'!L1031*1000000/Stock!L1031,0)</f>
        <v>0</v>
      </c>
      <c r="N1031">
        <f>IFERROR('Million vkm'!N1031*1000000/Stock!N1031,0)</f>
        <v>0</v>
      </c>
      <c r="O1031">
        <f>IFERROR('Million vkm'!O1031*1000000/Stock!O1031,0)</f>
        <v>0</v>
      </c>
      <c r="P1031">
        <f>IFERROR('Million vkm'!P1031*1000000/Stock!P1031,0)</f>
        <v>0</v>
      </c>
      <c r="R1031">
        <f>IFERROR('Million vkm'!R1031*1000000/Stock!R1031,0)</f>
        <v>9053.7997693435245</v>
      </c>
    </row>
    <row r="1032" spans="1:18" x14ac:dyDescent="0.25">
      <c r="A1032">
        <v>1976</v>
      </c>
      <c r="B1032">
        <f>IFERROR('Million vkm'!B1032*1000000/Stock!B1032,0)</f>
        <v>11397.661939710808</v>
      </c>
      <c r="C1032">
        <f>IFERROR('Million vkm'!C1032*1000000/Stock!C1032,0)</f>
        <v>13986.751709110622</v>
      </c>
      <c r="D1032">
        <f>IFERROR('Million vkm'!D1032*1000000/Stock!D1032,0)</f>
        <v>15723.141940913993</v>
      </c>
      <c r="F1032">
        <f>IFERROR('Million vkm'!F1032*1000000/Stock!F1032,0)</f>
        <v>0</v>
      </c>
      <c r="G1032">
        <f>IFERROR('Million vkm'!G1032*1000000/Stock!G1032,0)</f>
        <v>22804.178495596039</v>
      </c>
      <c r="H1032">
        <f>IFERROR('Million vkm'!H1032*1000000/Stock!H1032,0)</f>
        <v>21327.228517703115</v>
      </c>
      <c r="J1032">
        <f>IFERROR('Million vkm'!J1032*1000000/Stock!J1032,0)</f>
        <v>0</v>
      </c>
      <c r="K1032">
        <f>IFERROR('Million vkm'!K1032*1000000/Stock!K1032,0)</f>
        <v>0</v>
      </c>
      <c r="L1032">
        <f>IFERROR('Million vkm'!L1032*1000000/Stock!L1032,0)</f>
        <v>0</v>
      </c>
      <c r="N1032">
        <f>IFERROR('Million vkm'!N1032*1000000/Stock!N1032,0)</f>
        <v>0</v>
      </c>
      <c r="O1032">
        <f>IFERROR('Million vkm'!O1032*1000000/Stock!O1032,0)</f>
        <v>0</v>
      </c>
      <c r="P1032">
        <f>IFERROR('Million vkm'!P1032*1000000/Stock!P1032,0)</f>
        <v>0</v>
      </c>
      <c r="R1032">
        <f>IFERROR('Million vkm'!R1032*1000000/Stock!R1032,0)</f>
        <v>0</v>
      </c>
    </row>
    <row r="1033" spans="1:18" x14ac:dyDescent="0.25">
      <c r="A1033">
        <v>1975</v>
      </c>
      <c r="B1033">
        <f>IFERROR('Million vkm'!B1033*1000000/Stock!B1033,0)</f>
        <v>11146.91337703717</v>
      </c>
      <c r="C1033">
        <f>IFERROR('Million vkm'!C1033*1000000/Stock!C1033,0)</f>
        <v>13679.043171510189</v>
      </c>
      <c r="D1033">
        <f>IFERROR('Million vkm'!D1033*1000000/Stock!D1033,0)</f>
        <v>15377.232818213879</v>
      </c>
      <c r="F1033">
        <f>IFERROR('Million vkm'!F1033*1000000/Stock!F1033,0)</f>
        <v>0</v>
      </c>
      <c r="G1033">
        <f>IFERROR('Million vkm'!G1033*1000000/Stock!G1033,0)</f>
        <v>22302.486568692915</v>
      </c>
      <c r="H1033">
        <f>IFERROR('Million vkm'!H1033*1000000/Stock!H1033,0)</f>
        <v>20858.029490313646</v>
      </c>
      <c r="J1033">
        <f>IFERROR('Million vkm'!J1033*1000000/Stock!J1033,0)</f>
        <v>0</v>
      </c>
      <c r="K1033">
        <f>IFERROR('Million vkm'!K1033*1000000/Stock!K1033,0)</f>
        <v>0</v>
      </c>
      <c r="L1033">
        <f>IFERROR('Million vkm'!L1033*1000000/Stock!L1033,0)</f>
        <v>0</v>
      </c>
      <c r="N1033">
        <f>IFERROR('Million vkm'!N1033*1000000/Stock!N1033,0)</f>
        <v>0</v>
      </c>
      <c r="O1033">
        <f>IFERROR('Million vkm'!O1033*1000000/Stock!O1033,0)</f>
        <v>0</v>
      </c>
      <c r="P1033">
        <f>IFERROR('Million vkm'!P1033*1000000/Stock!P1033,0)</f>
        <v>0</v>
      </c>
      <c r="R1033">
        <f>IFERROR('Million vkm'!R1033*1000000/Stock!R1033,0)</f>
        <v>0</v>
      </c>
    </row>
    <row r="1034" spans="1:18" x14ac:dyDescent="0.25">
      <c r="A1034">
        <v>1974</v>
      </c>
      <c r="B1034">
        <f>IFERROR('Million vkm'!B1034*1000000/Stock!B1034,0)</f>
        <v>10901.68128274236</v>
      </c>
      <c r="C1034">
        <f>IFERROR('Million vkm'!C1034*1000000/Stock!C1034,0)</f>
        <v>13378.104221736961</v>
      </c>
      <c r="D1034">
        <f>IFERROR('Million vkm'!D1034*1000000/Stock!D1034,0)</f>
        <v>15038.933696213173</v>
      </c>
      <c r="F1034">
        <f>IFERROR('Million vkm'!F1034*1000000/Stock!F1034,0)</f>
        <v>0</v>
      </c>
      <c r="G1034">
        <f>IFERROR('Million vkm'!G1034*1000000/Stock!G1034,0)</f>
        <v>21811.83186418168</v>
      </c>
      <c r="H1034">
        <f>IFERROR('Million vkm'!H1034*1000000/Stock!H1034,0)</f>
        <v>20399.152841526749</v>
      </c>
      <c r="J1034">
        <f>IFERROR('Million vkm'!J1034*1000000/Stock!J1034,0)</f>
        <v>0</v>
      </c>
      <c r="K1034">
        <f>IFERROR('Million vkm'!K1034*1000000/Stock!K1034,0)</f>
        <v>0</v>
      </c>
      <c r="L1034">
        <f>IFERROR('Million vkm'!L1034*1000000/Stock!L1034,0)</f>
        <v>0</v>
      </c>
      <c r="N1034">
        <f>IFERROR('Million vkm'!N1034*1000000/Stock!N1034,0)</f>
        <v>0</v>
      </c>
      <c r="O1034">
        <f>IFERROR('Million vkm'!O1034*1000000/Stock!O1034,0)</f>
        <v>0</v>
      </c>
      <c r="P1034">
        <f>IFERROR('Million vkm'!P1034*1000000/Stock!P1034,0)</f>
        <v>0</v>
      </c>
      <c r="R1034">
        <f>IFERROR('Million vkm'!R1034*1000000/Stock!R1034,0)</f>
        <v>0</v>
      </c>
    </row>
    <row r="1035" spans="1:18" x14ac:dyDescent="0.25">
      <c r="A1035">
        <v>1973</v>
      </c>
      <c r="B1035">
        <f>IFERROR('Million vkm'!B1035*1000000/Stock!B1035,0)</f>
        <v>10661.844294522018</v>
      </c>
      <c r="C1035">
        <f>IFERROR('Million vkm'!C1035*1000000/Stock!C1035,0)</f>
        <v>13083.785928858752</v>
      </c>
      <c r="D1035">
        <f>IFERROR('Million vkm'!D1035*1000000/Stock!D1035,0)</f>
        <v>14708.07715489648</v>
      </c>
      <c r="F1035">
        <f>IFERROR('Million vkm'!F1035*1000000/Stock!F1035,0)</f>
        <v>0</v>
      </c>
      <c r="G1035">
        <f>IFERROR('Million vkm'!G1035*1000000/Stock!G1035,0)</f>
        <v>21331.971563169685</v>
      </c>
      <c r="H1035">
        <f>IFERROR('Million vkm'!H1035*1000000/Stock!H1035,0)</f>
        <v>19950.37147901316</v>
      </c>
      <c r="J1035">
        <f>IFERROR('Million vkm'!J1035*1000000/Stock!J1035,0)</f>
        <v>0</v>
      </c>
      <c r="K1035">
        <f>IFERROR('Million vkm'!K1035*1000000/Stock!K1035,0)</f>
        <v>0</v>
      </c>
      <c r="L1035">
        <f>IFERROR('Million vkm'!L1035*1000000/Stock!L1035,0)</f>
        <v>0</v>
      </c>
      <c r="N1035">
        <f>IFERROR('Million vkm'!N1035*1000000/Stock!N1035,0)</f>
        <v>0</v>
      </c>
      <c r="O1035">
        <f>IFERROR('Million vkm'!O1035*1000000/Stock!O1035,0)</f>
        <v>0</v>
      </c>
      <c r="P1035">
        <f>IFERROR('Million vkm'!P1035*1000000/Stock!P1035,0)</f>
        <v>0</v>
      </c>
      <c r="R1035">
        <f>IFERROR('Million vkm'!R1035*1000000/Stock!R1035,0)</f>
        <v>0</v>
      </c>
    </row>
    <row r="1036" spans="1:18" x14ac:dyDescent="0.25">
      <c r="A1036">
        <v>1972</v>
      </c>
      <c r="B1036">
        <f>IFERROR('Million vkm'!B1036*1000000/Stock!B1036,0)</f>
        <v>10427.283720042535</v>
      </c>
      <c r="C1036">
        <f>IFERROR('Million vkm'!C1036*1000000/Stock!C1036,0)</f>
        <v>12795.942638423854</v>
      </c>
      <c r="D1036">
        <f>IFERROR('Million vkm'!D1036*1000000/Stock!D1036,0)</f>
        <v>14384.499457488757</v>
      </c>
      <c r="F1036">
        <f>IFERROR('Million vkm'!F1036*1000000/Stock!F1036,0)</f>
        <v>0</v>
      </c>
      <c r="G1036">
        <f>IFERROR('Million vkm'!G1036*1000000/Stock!G1036,0)</f>
        <v>20862.668188779942</v>
      </c>
      <c r="H1036">
        <f>IFERROR('Million vkm'!H1036*1000000/Stock!H1036,0)</f>
        <v>19511.46330647487</v>
      </c>
      <c r="J1036">
        <f>IFERROR('Million vkm'!J1036*1000000/Stock!J1036,0)</f>
        <v>0</v>
      </c>
      <c r="K1036">
        <f>IFERROR('Million vkm'!K1036*1000000/Stock!K1036,0)</f>
        <v>0</v>
      </c>
      <c r="L1036">
        <f>IFERROR('Million vkm'!L1036*1000000/Stock!L1036,0)</f>
        <v>0</v>
      </c>
      <c r="N1036">
        <f>IFERROR('Million vkm'!N1036*1000000/Stock!N1036,0)</f>
        <v>0</v>
      </c>
      <c r="O1036">
        <f>IFERROR('Million vkm'!O1036*1000000/Stock!O1036,0)</f>
        <v>0</v>
      </c>
      <c r="P1036">
        <f>IFERROR('Million vkm'!P1036*1000000/Stock!P1036,0)</f>
        <v>0</v>
      </c>
      <c r="R1036">
        <f>IFERROR('Million vkm'!R1036*1000000/Stock!R1036,0)</f>
        <v>0</v>
      </c>
    </row>
    <row r="1037" spans="1:18" x14ac:dyDescent="0.25">
      <c r="A1037">
        <v>1971</v>
      </c>
      <c r="B1037">
        <f>IFERROR('Million vkm'!B1037*1000000/Stock!B1037,0)</f>
        <v>10197.883478201597</v>
      </c>
      <c r="C1037">
        <f>IFERROR('Million vkm'!C1037*1000000/Stock!C1037,0)</f>
        <v>12514.431900378533</v>
      </c>
      <c r="D1037">
        <f>IFERROR('Million vkm'!D1037*1000000/Stock!D1037,0)</f>
        <v>14068.040469424006</v>
      </c>
      <c r="F1037">
        <f>IFERROR('Million vkm'!F1037*1000000/Stock!F1037,0)</f>
        <v>0</v>
      </c>
      <c r="G1037">
        <f>IFERROR('Million vkm'!G1037*1000000/Stock!G1037,0)</f>
        <v>20403.689488626787</v>
      </c>
      <c r="H1037">
        <f>IFERROR('Million vkm'!H1037*1000000/Stock!H1037,0)</f>
        <v>19082.211113732425</v>
      </c>
      <c r="J1037">
        <f>IFERROR('Million vkm'!J1037*1000000/Stock!J1037,0)</f>
        <v>0</v>
      </c>
      <c r="K1037">
        <f>IFERROR('Million vkm'!K1037*1000000/Stock!K1037,0)</f>
        <v>0</v>
      </c>
      <c r="L1037">
        <f>IFERROR('Million vkm'!L1037*1000000/Stock!L1037,0)</f>
        <v>0</v>
      </c>
      <c r="N1037">
        <f>IFERROR('Million vkm'!N1037*1000000/Stock!N1037,0)</f>
        <v>0</v>
      </c>
      <c r="O1037">
        <f>IFERROR('Million vkm'!O1037*1000000/Stock!O1037,0)</f>
        <v>0</v>
      </c>
      <c r="P1037">
        <f>IFERROR('Million vkm'!P1037*1000000/Stock!P1037,0)</f>
        <v>0</v>
      </c>
      <c r="R1037">
        <f>IFERROR('Million vkm'!R1037*1000000/Stock!R1037,0)</f>
        <v>0</v>
      </c>
    </row>
    <row r="1038" spans="1:18" x14ac:dyDescent="0.25">
      <c r="A1038">
        <v>1970</v>
      </c>
      <c r="B1038">
        <f>IFERROR('Million vkm'!B1038*1000000/Stock!B1038,0)</f>
        <v>9973.530041681166</v>
      </c>
      <c r="C1038">
        <f>IFERROR('Million vkm'!C1038*1000000/Stock!C1038,0)</f>
        <v>12239.114398570204</v>
      </c>
      <c r="D1038">
        <f>IFERROR('Million vkm'!D1038*1000000/Stock!D1038,0)</f>
        <v>13758.543579096677</v>
      </c>
      <c r="F1038">
        <f>IFERROR('Million vkm'!F1038*1000000/Stock!F1038,0)</f>
        <v>0</v>
      </c>
      <c r="G1038">
        <f>IFERROR('Million vkm'!G1038*1000000/Stock!G1038,0)</f>
        <v>19954.808319876996</v>
      </c>
      <c r="H1038">
        <f>IFERROR('Million vkm'!H1038*1000000/Stock!H1038,0)</f>
        <v>18662.402469230317</v>
      </c>
      <c r="J1038">
        <f>IFERROR('Million vkm'!J1038*1000000/Stock!J1038,0)</f>
        <v>0</v>
      </c>
      <c r="K1038">
        <f>IFERROR('Million vkm'!K1038*1000000/Stock!K1038,0)</f>
        <v>0</v>
      </c>
      <c r="L1038">
        <f>IFERROR('Million vkm'!L1038*1000000/Stock!L1038,0)</f>
        <v>0</v>
      </c>
      <c r="N1038">
        <f>IFERROR('Million vkm'!N1038*1000000/Stock!N1038,0)</f>
        <v>0</v>
      </c>
      <c r="O1038">
        <f>IFERROR('Million vkm'!O1038*1000000/Stock!O1038,0)</f>
        <v>0</v>
      </c>
      <c r="P1038">
        <f>IFERROR('Million vkm'!P1038*1000000/Stock!P1038,0)</f>
        <v>0</v>
      </c>
      <c r="R1038">
        <f>IFERROR('Million vkm'!R1038*1000000/Stock!R1038,0)</f>
        <v>0</v>
      </c>
    </row>
    <row r="1039" spans="1:18" x14ac:dyDescent="0.25">
      <c r="A1039">
        <v>1969</v>
      </c>
      <c r="B1039">
        <f>IFERROR('Million vkm'!B1039*1000000/Stock!B1039,0)</f>
        <v>9754.1123807641779</v>
      </c>
      <c r="C1039">
        <f>IFERROR('Million vkm'!C1039*1000000/Stock!C1039,0)</f>
        <v>11969.853881801657</v>
      </c>
      <c r="D1039">
        <f>IFERROR('Million vkm'!D1039*1000000/Stock!D1039,0)</f>
        <v>13455.855620356551</v>
      </c>
      <c r="F1039">
        <f>IFERROR('Million vkm'!F1039*1000000/Stock!F1039,0)</f>
        <v>0</v>
      </c>
      <c r="G1039">
        <f>IFERROR('Million vkm'!G1039*1000000/Stock!G1039,0)</f>
        <v>19515.802536839703</v>
      </c>
      <c r="H1039">
        <f>IFERROR('Million vkm'!H1039*1000000/Stock!H1039,0)</f>
        <v>18251.829614907234</v>
      </c>
      <c r="J1039">
        <f>IFERROR('Million vkm'!J1039*1000000/Stock!J1039,0)</f>
        <v>0</v>
      </c>
      <c r="K1039">
        <f>IFERROR('Million vkm'!K1039*1000000/Stock!K1039,0)</f>
        <v>0</v>
      </c>
      <c r="L1039">
        <f>IFERROR('Million vkm'!L1039*1000000/Stock!L1039,0)</f>
        <v>0</v>
      </c>
      <c r="N1039">
        <f>IFERROR('Million vkm'!N1039*1000000/Stock!N1039,0)</f>
        <v>0</v>
      </c>
      <c r="O1039">
        <f>IFERROR('Million vkm'!O1039*1000000/Stock!O1039,0)</f>
        <v>0</v>
      </c>
      <c r="P1039">
        <f>IFERROR('Million vkm'!P1039*1000000/Stock!P1039,0)</f>
        <v>0</v>
      </c>
      <c r="R1039">
        <f>IFERROR('Million vkm'!R1039*1000000/Stock!R1039,0)</f>
        <v>0</v>
      </c>
    </row>
    <row r="1040" spans="1:18" x14ac:dyDescent="0.25">
      <c r="A1040">
        <v>1968</v>
      </c>
      <c r="B1040">
        <f>IFERROR('Million vkm'!B1040*1000000/Stock!B1040,0)</f>
        <v>9539.5219083873671</v>
      </c>
      <c r="C1040">
        <f>IFERROR('Million vkm'!C1040*1000000/Stock!C1040,0)</f>
        <v>11706.517096402027</v>
      </c>
      <c r="D1040">
        <f>IFERROR('Million vkm'!D1040*1000000/Stock!D1040,0)</f>
        <v>13159.826796708709</v>
      </c>
      <c r="F1040">
        <f>IFERROR('Million vkm'!F1040*1000000/Stock!F1040,0)</f>
        <v>0</v>
      </c>
      <c r="G1040">
        <f>IFERROR('Million vkm'!G1040*1000000/Stock!G1040,0)</f>
        <v>19086.454881029229</v>
      </c>
      <c r="H1040">
        <f>IFERROR('Million vkm'!H1040*1000000/Stock!H1040,0)</f>
        <v>17850.289363379277</v>
      </c>
      <c r="J1040">
        <f>IFERROR('Million vkm'!J1040*1000000/Stock!J1040,0)</f>
        <v>0</v>
      </c>
      <c r="K1040">
        <f>IFERROR('Million vkm'!K1040*1000000/Stock!K1040,0)</f>
        <v>0</v>
      </c>
      <c r="L1040">
        <f>IFERROR('Million vkm'!L1040*1000000/Stock!L1040,0)</f>
        <v>0</v>
      </c>
      <c r="N1040">
        <f>IFERROR('Million vkm'!N1040*1000000/Stock!N1040,0)</f>
        <v>0</v>
      </c>
      <c r="O1040">
        <f>IFERROR('Million vkm'!O1040*1000000/Stock!O1040,0)</f>
        <v>0</v>
      </c>
      <c r="P1040">
        <f>IFERROR('Million vkm'!P1040*1000000/Stock!P1040,0)</f>
        <v>0</v>
      </c>
      <c r="R1040">
        <f>IFERROR('Million vkm'!R1040*1000000/Stock!R1040,0)</f>
        <v>0</v>
      </c>
    </row>
    <row r="1041" spans="1:18" x14ac:dyDescent="0.25">
      <c r="A1041">
        <v>1967</v>
      </c>
      <c r="B1041">
        <f>IFERROR('Million vkm'!B1041*1000000/Stock!B1041,0)</f>
        <v>9329.6524264028394</v>
      </c>
      <c r="C1041">
        <f>IFERROR('Million vkm'!C1041*1000000/Stock!C1041,0)</f>
        <v>11448.973720281178</v>
      </c>
      <c r="D1041">
        <f>IFERROR('Million vkm'!D1041*1000000/Stock!D1041,0)</f>
        <v>12870.310607181116</v>
      </c>
      <c r="F1041">
        <f>IFERROR('Million vkm'!F1041*1000000/Stock!F1041,0)</f>
        <v>0</v>
      </c>
      <c r="G1041">
        <f>IFERROR('Million vkm'!G1041*1000000/Stock!G1041,0)</f>
        <v>18666.552873646579</v>
      </c>
      <c r="H1041">
        <f>IFERROR('Million vkm'!H1041*1000000/Stock!H1041,0)</f>
        <v>17457.582997384936</v>
      </c>
      <c r="J1041">
        <f>IFERROR('Million vkm'!J1041*1000000/Stock!J1041,0)</f>
        <v>0</v>
      </c>
      <c r="K1041">
        <f>IFERROR('Million vkm'!K1041*1000000/Stock!K1041,0)</f>
        <v>0</v>
      </c>
      <c r="L1041">
        <f>IFERROR('Million vkm'!L1041*1000000/Stock!L1041,0)</f>
        <v>0</v>
      </c>
      <c r="N1041">
        <f>IFERROR('Million vkm'!N1041*1000000/Stock!N1041,0)</f>
        <v>0</v>
      </c>
      <c r="O1041">
        <f>IFERROR('Million vkm'!O1041*1000000/Stock!O1041,0)</f>
        <v>0</v>
      </c>
      <c r="P1041">
        <f>IFERROR('Million vkm'!P1041*1000000/Stock!P1041,0)</f>
        <v>0</v>
      </c>
      <c r="R1041">
        <f>IFERROR('Million vkm'!R1041*1000000/Stock!R1041,0)</f>
        <v>0</v>
      </c>
    </row>
    <row r="1042" spans="1:18" x14ac:dyDescent="0.25">
      <c r="A1042">
        <v>1966</v>
      </c>
      <c r="B1042">
        <f>IFERROR('Million vkm'!B1042*1000000/Stock!B1042,0)</f>
        <v>9124.4000730219814</v>
      </c>
      <c r="C1042">
        <f>IFERROR('Million vkm'!C1042*1000000/Stock!C1042,0)</f>
        <v>11197.09629843499</v>
      </c>
      <c r="D1042">
        <f>IFERROR('Million vkm'!D1042*1000000/Stock!D1042,0)</f>
        <v>12587.163773823129</v>
      </c>
      <c r="F1042">
        <f>IFERROR('Million vkm'!F1042*1000000/Stock!F1042,0)</f>
        <v>0</v>
      </c>
      <c r="G1042">
        <f>IFERROR('Million vkm'!G1042*1000000/Stock!G1042,0)</f>
        <v>18255.888710426359</v>
      </c>
      <c r="H1042">
        <f>IFERROR('Million vkm'!H1042*1000000/Stock!H1042,0)</f>
        <v>0</v>
      </c>
      <c r="J1042">
        <f>IFERROR('Million vkm'!J1042*1000000/Stock!J1042,0)</f>
        <v>0</v>
      </c>
      <c r="K1042">
        <f>IFERROR('Million vkm'!K1042*1000000/Stock!K1042,0)</f>
        <v>0</v>
      </c>
      <c r="L1042">
        <f>IFERROR('Million vkm'!L1042*1000000/Stock!L1042,0)</f>
        <v>0</v>
      </c>
      <c r="N1042">
        <f>IFERROR('Million vkm'!N1042*1000000/Stock!N1042,0)</f>
        <v>0</v>
      </c>
      <c r="O1042">
        <f>IFERROR('Million vkm'!O1042*1000000/Stock!O1042,0)</f>
        <v>0</v>
      </c>
      <c r="P1042">
        <f>IFERROR('Million vkm'!P1042*1000000/Stock!P1042,0)</f>
        <v>0</v>
      </c>
      <c r="R1042">
        <f>IFERROR('Million vkm'!R1042*1000000/Stock!R1042,0)</f>
        <v>0</v>
      </c>
    </row>
    <row r="1043" spans="1:18" x14ac:dyDescent="0.25">
      <c r="A1043">
        <v>1965</v>
      </c>
      <c r="B1043">
        <f>IFERROR('Million vkm'!B1043*1000000/Stock!B1043,0)</f>
        <v>8923.6632714155003</v>
      </c>
      <c r="C1043">
        <f>IFERROR('Million vkm'!C1043*1000000/Stock!C1043,0)</f>
        <v>10950.760179869423</v>
      </c>
      <c r="D1043">
        <f>IFERROR('Million vkm'!D1043*1000000/Stock!D1043,0)</f>
        <v>12310.246170799022</v>
      </c>
      <c r="F1043">
        <f>IFERROR('Million vkm'!F1043*1000000/Stock!F1043,0)</f>
        <v>0</v>
      </c>
      <c r="G1043">
        <f>IFERROR('Million vkm'!G1043*1000000/Stock!G1043,0)</f>
        <v>17854.259158796987</v>
      </c>
      <c r="H1043">
        <f>IFERROR('Million vkm'!H1043*1000000/Stock!H1043,0)</f>
        <v>0</v>
      </c>
      <c r="J1043">
        <f>IFERROR('Million vkm'!J1043*1000000/Stock!J1043,0)</f>
        <v>0</v>
      </c>
      <c r="K1043">
        <f>IFERROR('Million vkm'!K1043*1000000/Stock!K1043,0)</f>
        <v>0</v>
      </c>
      <c r="L1043">
        <f>IFERROR('Million vkm'!L1043*1000000/Stock!L1043,0)</f>
        <v>0</v>
      </c>
      <c r="N1043">
        <f>IFERROR('Million vkm'!N1043*1000000/Stock!N1043,0)</f>
        <v>0</v>
      </c>
      <c r="O1043">
        <f>IFERROR('Million vkm'!O1043*1000000/Stock!O1043,0)</f>
        <v>0</v>
      </c>
      <c r="P1043">
        <f>IFERROR('Million vkm'!P1043*1000000/Stock!P1043,0)</f>
        <v>0</v>
      </c>
      <c r="R1043">
        <f>IFERROR('Million vkm'!R1043*1000000/Stock!R1043,0)</f>
        <v>0</v>
      </c>
    </row>
    <row r="1044" spans="1:18" x14ac:dyDescent="0.25">
      <c r="A1044">
        <v>1964</v>
      </c>
      <c r="B1044">
        <f>IFERROR('Million vkm'!B1044*1000000/Stock!B1044,0)</f>
        <v>8727.3426794443567</v>
      </c>
      <c r="C1044">
        <f>IFERROR('Million vkm'!C1044*1000000/Stock!C1044,0)</f>
        <v>10709.843455912292</v>
      </c>
      <c r="D1044">
        <f>IFERROR('Million vkm'!D1044*1000000/Stock!D1044,0)</f>
        <v>12039.420755041443</v>
      </c>
      <c r="F1044">
        <f>IFERROR('Million vkm'!F1044*1000000/Stock!F1044,0)</f>
        <v>0</v>
      </c>
      <c r="G1044">
        <f>IFERROR('Million vkm'!G1044*1000000/Stock!G1044,0)</f>
        <v>17461.46545730345</v>
      </c>
      <c r="H1044">
        <f>IFERROR('Million vkm'!H1044*1000000/Stock!H1044,0)</f>
        <v>16330.545041725985</v>
      </c>
      <c r="J1044">
        <f>IFERROR('Million vkm'!J1044*1000000/Stock!J1044,0)</f>
        <v>0</v>
      </c>
      <c r="K1044">
        <f>IFERROR('Million vkm'!K1044*1000000/Stock!K1044,0)</f>
        <v>0</v>
      </c>
      <c r="L1044">
        <f>IFERROR('Million vkm'!L1044*1000000/Stock!L1044,0)</f>
        <v>0</v>
      </c>
      <c r="N1044">
        <f>IFERROR('Million vkm'!N1044*1000000/Stock!N1044,0)</f>
        <v>0</v>
      </c>
      <c r="O1044">
        <f>IFERROR('Million vkm'!O1044*1000000/Stock!O1044,0)</f>
        <v>0</v>
      </c>
      <c r="P1044">
        <f>IFERROR('Million vkm'!P1044*1000000/Stock!P1044,0)</f>
        <v>0</v>
      </c>
      <c r="R1044">
        <f>IFERROR('Million vkm'!R1044*1000000/Stock!R1044,0)</f>
        <v>0</v>
      </c>
    </row>
    <row r="1046" spans="1:18" x14ac:dyDescent="0.25">
      <c r="A1046">
        <v>1996</v>
      </c>
      <c r="B1046" t="s">
        <v>6</v>
      </c>
      <c r="F1046" t="s">
        <v>5</v>
      </c>
      <c r="J1046" t="s">
        <v>26</v>
      </c>
      <c r="N1046" t="s">
        <v>27</v>
      </c>
      <c r="R1046" t="s">
        <v>25</v>
      </c>
    </row>
    <row r="1047" spans="1:18" x14ac:dyDescent="0.25">
      <c r="A1047" t="s">
        <v>35</v>
      </c>
      <c r="B1047" t="s">
        <v>36</v>
      </c>
      <c r="C1047" t="s">
        <v>37</v>
      </c>
      <c r="D1047" t="s">
        <v>38</v>
      </c>
      <c r="F1047" t="s">
        <v>36</v>
      </c>
      <c r="G1047" t="s">
        <v>37</v>
      </c>
      <c r="H1047" t="s">
        <v>38</v>
      </c>
      <c r="J1047" t="s">
        <v>36</v>
      </c>
      <c r="K1047" t="s">
        <v>37</v>
      </c>
      <c r="L1047" t="s">
        <v>38</v>
      </c>
      <c r="N1047" t="s">
        <v>36</v>
      </c>
      <c r="O1047" t="s">
        <v>37</v>
      </c>
      <c r="P1047" t="s">
        <v>38</v>
      </c>
      <c r="R1047" t="s">
        <v>3</v>
      </c>
    </row>
    <row r="1048" spans="1:18" x14ac:dyDescent="0.25">
      <c r="A1048">
        <v>2015</v>
      </c>
      <c r="B1048">
        <f>IFERROR('Million vkm'!B1048*1000000/Stock!B1048,0)</f>
        <v>0</v>
      </c>
      <c r="C1048">
        <f>IFERROR('Million vkm'!C1048*1000000/Stock!C1048,0)</f>
        <v>0</v>
      </c>
      <c r="D1048">
        <f>IFERROR('Million vkm'!D1048*1000000/Stock!D1048,0)</f>
        <v>0</v>
      </c>
      <c r="F1048">
        <f>IFERROR('Million vkm'!F1048*1000000/Stock!F1048,0)</f>
        <v>0</v>
      </c>
      <c r="G1048">
        <f>IFERROR('Million vkm'!G1048*1000000/Stock!G1048,0)</f>
        <v>0</v>
      </c>
      <c r="H1048">
        <f>IFERROR('Million vkm'!H1048*1000000/Stock!H1048,0)</f>
        <v>0</v>
      </c>
      <c r="J1048">
        <f>IFERROR('Million vkm'!J1048*1000000/Stock!J1048,0)</f>
        <v>0</v>
      </c>
      <c r="K1048">
        <f>IFERROR('Million vkm'!K1048*1000000/Stock!K1048,0)</f>
        <v>0</v>
      </c>
      <c r="L1048">
        <f>IFERROR('Million vkm'!L1048*1000000/Stock!L1048,0)</f>
        <v>0</v>
      </c>
      <c r="N1048">
        <f>IFERROR('Million vkm'!N1048*1000000/Stock!N1048,0)</f>
        <v>0</v>
      </c>
      <c r="O1048">
        <f>IFERROR('Million vkm'!O1048*1000000/Stock!O1048,0)</f>
        <v>0</v>
      </c>
      <c r="P1048">
        <f>IFERROR('Million vkm'!P1048*1000000/Stock!P1048,0)</f>
        <v>0</v>
      </c>
      <c r="R1048">
        <f>IFERROR('Million vkm'!R1048*1000000/Stock!R1048,0)</f>
        <v>0</v>
      </c>
    </row>
    <row r="1049" spans="1:18" x14ac:dyDescent="0.25">
      <c r="A1049">
        <v>2014</v>
      </c>
      <c r="B1049">
        <f>IFERROR('Million vkm'!B1049*1000000/Stock!B1049,0)</f>
        <v>0</v>
      </c>
      <c r="C1049">
        <f>IFERROR('Million vkm'!C1049*1000000/Stock!C1049,0)</f>
        <v>0</v>
      </c>
      <c r="D1049">
        <f>IFERROR('Million vkm'!D1049*1000000/Stock!D1049,0)</f>
        <v>0</v>
      </c>
      <c r="F1049">
        <f>IFERROR('Million vkm'!F1049*1000000/Stock!F1049,0)</f>
        <v>0</v>
      </c>
      <c r="G1049">
        <f>IFERROR('Million vkm'!G1049*1000000/Stock!G1049,0)</f>
        <v>0</v>
      </c>
      <c r="H1049">
        <f>IFERROR('Million vkm'!H1049*1000000/Stock!H1049,0)</f>
        <v>0</v>
      </c>
      <c r="J1049">
        <f>IFERROR('Million vkm'!J1049*1000000/Stock!J1049,0)</f>
        <v>0</v>
      </c>
      <c r="K1049">
        <f>IFERROR('Million vkm'!K1049*1000000/Stock!K1049,0)</f>
        <v>0</v>
      </c>
      <c r="L1049">
        <f>IFERROR('Million vkm'!L1049*1000000/Stock!L1049,0)</f>
        <v>0</v>
      </c>
      <c r="N1049">
        <f>IFERROR('Million vkm'!N1049*1000000/Stock!N1049,0)</f>
        <v>0</v>
      </c>
      <c r="O1049">
        <f>IFERROR('Million vkm'!O1049*1000000/Stock!O1049,0)</f>
        <v>0</v>
      </c>
      <c r="P1049">
        <f>IFERROR('Million vkm'!P1049*1000000/Stock!P1049,0)</f>
        <v>0</v>
      </c>
      <c r="R1049">
        <f>IFERROR('Million vkm'!R1049*1000000/Stock!R1049,0)</f>
        <v>0</v>
      </c>
    </row>
    <row r="1050" spans="1:18" x14ac:dyDescent="0.25">
      <c r="A1050">
        <v>2013</v>
      </c>
      <c r="B1050">
        <f>IFERROR('Million vkm'!B1050*1000000/Stock!B1050,0)</f>
        <v>0</v>
      </c>
      <c r="C1050">
        <f>IFERROR('Million vkm'!C1050*1000000/Stock!C1050,0)</f>
        <v>0</v>
      </c>
      <c r="D1050">
        <f>IFERROR('Million vkm'!D1050*1000000/Stock!D1050,0)</f>
        <v>0</v>
      </c>
      <c r="F1050">
        <f>IFERROR('Million vkm'!F1050*1000000/Stock!F1050,0)</f>
        <v>0</v>
      </c>
      <c r="G1050">
        <f>IFERROR('Million vkm'!G1050*1000000/Stock!G1050,0)</f>
        <v>0</v>
      </c>
      <c r="H1050">
        <f>IFERROR('Million vkm'!H1050*1000000/Stock!H1050,0)</f>
        <v>0</v>
      </c>
      <c r="J1050">
        <f>IFERROR('Million vkm'!J1050*1000000/Stock!J1050,0)</f>
        <v>0</v>
      </c>
      <c r="K1050">
        <f>IFERROR('Million vkm'!K1050*1000000/Stock!K1050,0)</f>
        <v>0</v>
      </c>
      <c r="L1050">
        <f>IFERROR('Million vkm'!L1050*1000000/Stock!L1050,0)</f>
        <v>0</v>
      </c>
      <c r="N1050">
        <f>IFERROR('Million vkm'!N1050*1000000/Stock!N1050,0)</f>
        <v>0</v>
      </c>
      <c r="O1050">
        <f>IFERROR('Million vkm'!O1050*1000000/Stock!O1050,0)</f>
        <v>0</v>
      </c>
      <c r="P1050">
        <f>IFERROR('Million vkm'!P1050*1000000/Stock!P1050,0)</f>
        <v>0</v>
      </c>
      <c r="R1050">
        <f>IFERROR('Million vkm'!R1050*1000000/Stock!R1050,0)</f>
        <v>0</v>
      </c>
    </row>
    <row r="1051" spans="1:18" x14ac:dyDescent="0.25">
      <c r="A1051">
        <v>2012</v>
      </c>
      <c r="B1051">
        <f>IFERROR('Million vkm'!B1051*1000000/Stock!B1051,0)</f>
        <v>0</v>
      </c>
      <c r="C1051">
        <f>IFERROR('Million vkm'!C1051*1000000/Stock!C1051,0)</f>
        <v>0</v>
      </c>
      <c r="D1051">
        <f>IFERROR('Million vkm'!D1051*1000000/Stock!D1051,0)</f>
        <v>0</v>
      </c>
      <c r="F1051">
        <f>IFERROR('Million vkm'!F1051*1000000/Stock!F1051,0)</f>
        <v>0</v>
      </c>
      <c r="G1051">
        <f>IFERROR('Million vkm'!G1051*1000000/Stock!G1051,0)</f>
        <v>0</v>
      </c>
      <c r="H1051">
        <f>IFERROR('Million vkm'!H1051*1000000/Stock!H1051,0)</f>
        <v>0</v>
      </c>
      <c r="J1051">
        <f>IFERROR('Million vkm'!J1051*1000000/Stock!J1051,0)</f>
        <v>0</v>
      </c>
      <c r="K1051">
        <f>IFERROR('Million vkm'!K1051*1000000/Stock!K1051,0)</f>
        <v>0</v>
      </c>
      <c r="L1051">
        <f>IFERROR('Million vkm'!L1051*1000000/Stock!L1051,0)</f>
        <v>0</v>
      </c>
      <c r="N1051">
        <f>IFERROR('Million vkm'!N1051*1000000/Stock!N1051,0)</f>
        <v>0</v>
      </c>
      <c r="O1051">
        <f>IFERROR('Million vkm'!O1051*1000000/Stock!O1051,0)</f>
        <v>0</v>
      </c>
      <c r="P1051">
        <f>IFERROR('Million vkm'!P1051*1000000/Stock!P1051,0)</f>
        <v>0</v>
      </c>
      <c r="R1051">
        <f>IFERROR('Million vkm'!R1051*1000000/Stock!R1051,0)</f>
        <v>0</v>
      </c>
    </row>
    <row r="1052" spans="1:18" x14ac:dyDescent="0.25">
      <c r="A1052">
        <v>2011</v>
      </c>
      <c r="B1052">
        <f>IFERROR('Million vkm'!B1052*1000000/Stock!B1052,0)</f>
        <v>0</v>
      </c>
      <c r="C1052">
        <f>IFERROR('Million vkm'!C1052*1000000/Stock!C1052,0)</f>
        <v>0</v>
      </c>
      <c r="D1052">
        <f>IFERROR('Million vkm'!D1052*1000000/Stock!D1052,0)</f>
        <v>0</v>
      </c>
      <c r="F1052">
        <f>IFERROR('Million vkm'!F1052*1000000/Stock!F1052,0)</f>
        <v>0</v>
      </c>
      <c r="G1052">
        <f>IFERROR('Million vkm'!G1052*1000000/Stock!G1052,0)</f>
        <v>0</v>
      </c>
      <c r="H1052">
        <f>IFERROR('Million vkm'!H1052*1000000/Stock!H1052,0)</f>
        <v>0</v>
      </c>
      <c r="J1052">
        <f>IFERROR('Million vkm'!J1052*1000000/Stock!J1052,0)</f>
        <v>0</v>
      </c>
      <c r="K1052">
        <f>IFERROR('Million vkm'!K1052*1000000/Stock!K1052,0)</f>
        <v>0</v>
      </c>
      <c r="L1052">
        <f>IFERROR('Million vkm'!L1052*1000000/Stock!L1052,0)</f>
        <v>0</v>
      </c>
      <c r="N1052">
        <f>IFERROR('Million vkm'!N1052*1000000/Stock!N1052,0)</f>
        <v>0</v>
      </c>
      <c r="O1052">
        <f>IFERROR('Million vkm'!O1052*1000000/Stock!O1052,0)</f>
        <v>0</v>
      </c>
      <c r="P1052">
        <f>IFERROR('Million vkm'!P1052*1000000/Stock!P1052,0)</f>
        <v>0</v>
      </c>
      <c r="R1052">
        <f>IFERROR('Million vkm'!R1052*1000000/Stock!R1052,0)</f>
        <v>0</v>
      </c>
    </row>
    <row r="1053" spans="1:18" x14ac:dyDescent="0.25">
      <c r="A1053">
        <v>2010</v>
      </c>
      <c r="B1053">
        <f>IFERROR('Million vkm'!B1053*1000000/Stock!B1053,0)</f>
        <v>0</v>
      </c>
      <c r="C1053">
        <f>IFERROR('Million vkm'!C1053*1000000/Stock!C1053,0)</f>
        <v>0</v>
      </c>
      <c r="D1053">
        <f>IFERROR('Million vkm'!D1053*1000000/Stock!D1053,0)</f>
        <v>0</v>
      </c>
      <c r="F1053">
        <f>IFERROR('Million vkm'!F1053*1000000/Stock!F1053,0)</f>
        <v>0</v>
      </c>
      <c r="G1053">
        <f>IFERROR('Million vkm'!G1053*1000000/Stock!G1053,0)</f>
        <v>0</v>
      </c>
      <c r="H1053">
        <f>IFERROR('Million vkm'!H1053*1000000/Stock!H1053,0)</f>
        <v>0</v>
      </c>
      <c r="J1053">
        <f>IFERROR('Million vkm'!J1053*1000000/Stock!J1053,0)</f>
        <v>0</v>
      </c>
      <c r="K1053">
        <f>IFERROR('Million vkm'!K1053*1000000/Stock!K1053,0)</f>
        <v>0</v>
      </c>
      <c r="L1053">
        <f>IFERROR('Million vkm'!L1053*1000000/Stock!L1053,0)</f>
        <v>0</v>
      </c>
      <c r="N1053">
        <f>IFERROR('Million vkm'!N1053*1000000/Stock!N1053,0)</f>
        <v>0</v>
      </c>
      <c r="O1053">
        <f>IFERROR('Million vkm'!O1053*1000000/Stock!O1053,0)</f>
        <v>0</v>
      </c>
      <c r="P1053">
        <f>IFERROR('Million vkm'!P1053*1000000/Stock!P1053,0)</f>
        <v>0</v>
      </c>
      <c r="R1053">
        <f>IFERROR('Million vkm'!R1053*1000000/Stock!R1053,0)</f>
        <v>0</v>
      </c>
    </row>
    <row r="1054" spans="1:18" x14ac:dyDescent="0.25">
      <c r="A1054">
        <v>2009</v>
      </c>
      <c r="B1054">
        <f>IFERROR('Million vkm'!B1054*1000000/Stock!B1054,0)</f>
        <v>0</v>
      </c>
      <c r="C1054">
        <f>IFERROR('Million vkm'!C1054*1000000/Stock!C1054,0)</f>
        <v>0</v>
      </c>
      <c r="D1054">
        <f>IFERROR('Million vkm'!D1054*1000000/Stock!D1054,0)</f>
        <v>0</v>
      </c>
      <c r="F1054">
        <f>IFERROR('Million vkm'!F1054*1000000/Stock!F1054,0)</f>
        <v>0</v>
      </c>
      <c r="G1054">
        <f>IFERROR('Million vkm'!G1054*1000000/Stock!G1054,0)</f>
        <v>0</v>
      </c>
      <c r="H1054">
        <f>IFERROR('Million vkm'!H1054*1000000/Stock!H1054,0)</f>
        <v>0</v>
      </c>
      <c r="J1054">
        <f>IFERROR('Million vkm'!J1054*1000000/Stock!J1054,0)</f>
        <v>0</v>
      </c>
      <c r="K1054">
        <f>IFERROR('Million vkm'!K1054*1000000/Stock!K1054,0)</f>
        <v>0</v>
      </c>
      <c r="L1054">
        <f>IFERROR('Million vkm'!L1054*1000000/Stock!L1054,0)</f>
        <v>0</v>
      </c>
      <c r="N1054">
        <f>IFERROR('Million vkm'!N1054*1000000/Stock!N1054,0)</f>
        <v>0</v>
      </c>
      <c r="O1054">
        <f>IFERROR('Million vkm'!O1054*1000000/Stock!O1054,0)</f>
        <v>0</v>
      </c>
      <c r="P1054">
        <f>IFERROR('Million vkm'!P1054*1000000/Stock!P1054,0)</f>
        <v>0</v>
      </c>
      <c r="R1054">
        <f>IFERROR('Million vkm'!R1054*1000000/Stock!R1054,0)</f>
        <v>0</v>
      </c>
    </row>
    <row r="1055" spans="1:18" x14ac:dyDescent="0.25">
      <c r="A1055">
        <v>2008</v>
      </c>
      <c r="B1055">
        <f>IFERROR('Million vkm'!B1055*1000000/Stock!B1055,0)</f>
        <v>0</v>
      </c>
      <c r="C1055">
        <f>IFERROR('Million vkm'!C1055*1000000/Stock!C1055,0)</f>
        <v>0</v>
      </c>
      <c r="D1055">
        <f>IFERROR('Million vkm'!D1055*1000000/Stock!D1055,0)</f>
        <v>0</v>
      </c>
      <c r="F1055">
        <f>IFERROR('Million vkm'!F1055*1000000/Stock!F1055,0)</f>
        <v>0</v>
      </c>
      <c r="G1055">
        <f>IFERROR('Million vkm'!G1055*1000000/Stock!G1055,0)</f>
        <v>0</v>
      </c>
      <c r="H1055">
        <f>IFERROR('Million vkm'!H1055*1000000/Stock!H1055,0)</f>
        <v>0</v>
      </c>
      <c r="J1055">
        <f>IFERROR('Million vkm'!J1055*1000000/Stock!J1055,0)</f>
        <v>0</v>
      </c>
      <c r="K1055">
        <f>IFERROR('Million vkm'!K1055*1000000/Stock!K1055,0)</f>
        <v>0</v>
      </c>
      <c r="L1055">
        <f>IFERROR('Million vkm'!L1055*1000000/Stock!L1055,0)</f>
        <v>0</v>
      </c>
      <c r="N1055">
        <f>IFERROR('Million vkm'!N1055*1000000/Stock!N1055,0)</f>
        <v>0</v>
      </c>
      <c r="O1055">
        <f>IFERROR('Million vkm'!O1055*1000000/Stock!O1055,0)</f>
        <v>0</v>
      </c>
      <c r="P1055">
        <f>IFERROR('Million vkm'!P1055*1000000/Stock!P1055,0)</f>
        <v>0</v>
      </c>
      <c r="R1055">
        <f>IFERROR('Million vkm'!R1055*1000000/Stock!R1055,0)</f>
        <v>0</v>
      </c>
    </row>
    <row r="1056" spans="1:18" x14ac:dyDescent="0.25">
      <c r="A1056">
        <v>2007</v>
      </c>
      <c r="B1056">
        <f>IFERROR('Million vkm'!B1056*1000000/Stock!B1056,0)</f>
        <v>0</v>
      </c>
      <c r="C1056">
        <f>IFERROR('Million vkm'!C1056*1000000/Stock!C1056,0)</f>
        <v>0</v>
      </c>
      <c r="D1056">
        <f>IFERROR('Million vkm'!D1056*1000000/Stock!D1056,0)</f>
        <v>0</v>
      </c>
      <c r="F1056">
        <f>IFERROR('Million vkm'!F1056*1000000/Stock!F1056,0)</f>
        <v>0</v>
      </c>
      <c r="G1056">
        <f>IFERROR('Million vkm'!G1056*1000000/Stock!G1056,0)</f>
        <v>0</v>
      </c>
      <c r="H1056">
        <f>IFERROR('Million vkm'!H1056*1000000/Stock!H1056,0)</f>
        <v>0</v>
      </c>
      <c r="J1056">
        <f>IFERROR('Million vkm'!J1056*1000000/Stock!J1056,0)</f>
        <v>0</v>
      </c>
      <c r="K1056">
        <f>IFERROR('Million vkm'!K1056*1000000/Stock!K1056,0)</f>
        <v>0</v>
      </c>
      <c r="L1056">
        <f>IFERROR('Million vkm'!L1056*1000000/Stock!L1056,0)</f>
        <v>0</v>
      </c>
      <c r="N1056">
        <f>IFERROR('Million vkm'!N1056*1000000/Stock!N1056,0)</f>
        <v>0</v>
      </c>
      <c r="O1056">
        <f>IFERROR('Million vkm'!O1056*1000000/Stock!O1056,0)</f>
        <v>0</v>
      </c>
      <c r="P1056">
        <f>IFERROR('Million vkm'!P1056*1000000/Stock!P1056,0)</f>
        <v>0</v>
      </c>
      <c r="R1056">
        <f>IFERROR('Million vkm'!R1056*1000000/Stock!R1056,0)</f>
        <v>0</v>
      </c>
    </row>
    <row r="1057" spans="1:18" x14ac:dyDescent="0.25">
      <c r="A1057">
        <v>2006</v>
      </c>
      <c r="B1057">
        <f>IFERROR('Million vkm'!B1057*1000000/Stock!B1057,0)</f>
        <v>0</v>
      </c>
      <c r="C1057">
        <f>IFERROR('Million vkm'!C1057*1000000/Stock!C1057,0)</f>
        <v>0</v>
      </c>
      <c r="D1057">
        <f>IFERROR('Million vkm'!D1057*1000000/Stock!D1057,0)</f>
        <v>0</v>
      </c>
      <c r="F1057">
        <f>IFERROR('Million vkm'!F1057*1000000/Stock!F1057,0)</f>
        <v>0</v>
      </c>
      <c r="G1057">
        <f>IFERROR('Million vkm'!G1057*1000000/Stock!G1057,0)</f>
        <v>0</v>
      </c>
      <c r="H1057">
        <f>IFERROR('Million vkm'!H1057*1000000/Stock!H1057,0)</f>
        <v>0</v>
      </c>
      <c r="J1057">
        <f>IFERROR('Million vkm'!J1057*1000000/Stock!J1057,0)</f>
        <v>0</v>
      </c>
      <c r="K1057">
        <f>IFERROR('Million vkm'!K1057*1000000/Stock!K1057,0)</f>
        <v>0</v>
      </c>
      <c r="L1057">
        <f>IFERROR('Million vkm'!L1057*1000000/Stock!L1057,0)</f>
        <v>0</v>
      </c>
      <c r="N1057">
        <f>IFERROR('Million vkm'!N1057*1000000/Stock!N1057,0)</f>
        <v>0</v>
      </c>
      <c r="O1057">
        <f>IFERROR('Million vkm'!O1057*1000000/Stock!O1057,0)</f>
        <v>0</v>
      </c>
      <c r="P1057">
        <f>IFERROR('Million vkm'!P1057*1000000/Stock!P1057,0)</f>
        <v>0</v>
      </c>
      <c r="R1057">
        <f>IFERROR('Million vkm'!R1057*1000000/Stock!R1057,0)</f>
        <v>0</v>
      </c>
    </row>
    <row r="1058" spans="1:18" x14ac:dyDescent="0.25">
      <c r="A1058">
        <v>2005</v>
      </c>
      <c r="B1058">
        <f>IFERROR('Million vkm'!B1058*1000000/Stock!B1058,0)</f>
        <v>0</v>
      </c>
      <c r="C1058">
        <f>IFERROR('Million vkm'!C1058*1000000/Stock!C1058,0)</f>
        <v>0</v>
      </c>
      <c r="D1058">
        <f>IFERROR('Million vkm'!D1058*1000000/Stock!D1058,0)</f>
        <v>0</v>
      </c>
      <c r="F1058">
        <f>IFERROR('Million vkm'!F1058*1000000/Stock!F1058,0)</f>
        <v>0</v>
      </c>
      <c r="G1058">
        <f>IFERROR('Million vkm'!G1058*1000000/Stock!G1058,0)</f>
        <v>0</v>
      </c>
      <c r="H1058">
        <f>IFERROR('Million vkm'!H1058*1000000/Stock!H1058,0)</f>
        <v>0</v>
      </c>
      <c r="J1058">
        <f>IFERROR('Million vkm'!J1058*1000000/Stock!J1058,0)</f>
        <v>0</v>
      </c>
      <c r="K1058">
        <f>IFERROR('Million vkm'!K1058*1000000/Stock!K1058,0)</f>
        <v>0</v>
      </c>
      <c r="L1058">
        <f>IFERROR('Million vkm'!L1058*1000000/Stock!L1058,0)</f>
        <v>0</v>
      </c>
      <c r="N1058">
        <f>IFERROR('Million vkm'!N1058*1000000/Stock!N1058,0)</f>
        <v>0</v>
      </c>
      <c r="O1058">
        <f>IFERROR('Million vkm'!O1058*1000000/Stock!O1058,0)</f>
        <v>0</v>
      </c>
      <c r="P1058">
        <f>IFERROR('Million vkm'!P1058*1000000/Stock!P1058,0)</f>
        <v>0</v>
      </c>
      <c r="R1058">
        <f>IFERROR('Million vkm'!R1058*1000000/Stock!R1058,0)</f>
        <v>0</v>
      </c>
    </row>
    <row r="1059" spans="1:18" x14ac:dyDescent="0.25">
      <c r="A1059">
        <v>2004</v>
      </c>
      <c r="B1059">
        <f>IFERROR('Million vkm'!B1059*1000000/Stock!B1059,0)</f>
        <v>0</v>
      </c>
      <c r="C1059">
        <f>IFERROR('Million vkm'!C1059*1000000/Stock!C1059,0)</f>
        <v>0</v>
      </c>
      <c r="D1059">
        <f>IFERROR('Million vkm'!D1059*1000000/Stock!D1059,0)</f>
        <v>0</v>
      </c>
      <c r="F1059">
        <f>IFERROR('Million vkm'!F1059*1000000/Stock!F1059,0)</f>
        <v>0</v>
      </c>
      <c r="G1059">
        <f>IFERROR('Million vkm'!G1059*1000000/Stock!G1059,0)</f>
        <v>0</v>
      </c>
      <c r="H1059">
        <f>IFERROR('Million vkm'!H1059*1000000/Stock!H1059,0)</f>
        <v>0</v>
      </c>
      <c r="J1059">
        <f>IFERROR('Million vkm'!J1059*1000000/Stock!J1059,0)</f>
        <v>0</v>
      </c>
      <c r="K1059">
        <f>IFERROR('Million vkm'!K1059*1000000/Stock!K1059,0)</f>
        <v>0</v>
      </c>
      <c r="L1059">
        <f>IFERROR('Million vkm'!L1059*1000000/Stock!L1059,0)</f>
        <v>0</v>
      </c>
      <c r="N1059">
        <f>IFERROR('Million vkm'!N1059*1000000/Stock!N1059,0)</f>
        <v>0</v>
      </c>
      <c r="O1059">
        <f>IFERROR('Million vkm'!O1059*1000000/Stock!O1059,0)</f>
        <v>0</v>
      </c>
      <c r="P1059">
        <f>IFERROR('Million vkm'!P1059*1000000/Stock!P1059,0)</f>
        <v>0</v>
      </c>
      <c r="R1059">
        <f>IFERROR('Million vkm'!R1059*1000000/Stock!R1059,0)</f>
        <v>0</v>
      </c>
    </row>
    <row r="1060" spans="1:18" x14ac:dyDescent="0.25">
      <c r="A1060">
        <v>2003</v>
      </c>
      <c r="B1060">
        <f>IFERROR('Million vkm'!B1060*1000000/Stock!B1060,0)</f>
        <v>0</v>
      </c>
      <c r="C1060">
        <f>IFERROR('Million vkm'!C1060*1000000/Stock!C1060,0)</f>
        <v>0</v>
      </c>
      <c r="D1060">
        <f>IFERROR('Million vkm'!D1060*1000000/Stock!D1060,0)</f>
        <v>0</v>
      </c>
      <c r="F1060">
        <f>IFERROR('Million vkm'!F1060*1000000/Stock!F1060,0)</f>
        <v>0</v>
      </c>
      <c r="G1060">
        <f>IFERROR('Million vkm'!G1060*1000000/Stock!G1060,0)</f>
        <v>0</v>
      </c>
      <c r="H1060">
        <f>IFERROR('Million vkm'!H1060*1000000/Stock!H1060,0)</f>
        <v>0</v>
      </c>
      <c r="J1060">
        <f>IFERROR('Million vkm'!J1060*1000000/Stock!J1060,0)</f>
        <v>0</v>
      </c>
      <c r="K1060">
        <f>IFERROR('Million vkm'!K1060*1000000/Stock!K1060,0)</f>
        <v>0</v>
      </c>
      <c r="L1060">
        <f>IFERROR('Million vkm'!L1060*1000000/Stock!L1060,0)</f>
        <v>0</v>
      </c>
      <c r="N1060">
        <f>IFERROR('Million vkm'!N1060*1000000/Stock!N1060,0)</f>
        <v>0</v>
      </c>
      <c r="O1060">
        <f>IFERROR('Million vkm'!O1060*1000000/Stock!O1060,0)</f>
        <v>0</v>
      </c>
      <c r="P1060">
        <f>IFERROR('Million vkm'!P1060*1000000/Stock!P1060,0)</f>
        <v>0</v>
      </c>
      <c r="R1060">
        <f>IFERROR('Million vkm'!R1060*1000000/Stock!R1060,0)</f>
        <v>0</v>
      </c>
    </row>
    <row r="1061" spans="1:18" x14ac:dyDescent="0.25">
      <c r="A1061">
        <v>2002</v>
      </c>
      <c r="B1061">
        <f>IFERROR('Million vkm'!B1061*1000000/Stock!B1061,0)</f>
        <v>0</v>
      </c>
      <c r="C1061">
        <f>IFERROR('Million vkm'!C1061*1000000/Stock!C1061,0)</f>
        <v>0</v>
      </c>
      <c r="D1061">
        <f>IFERROR('Million vkm'!D1061*1000000/Stock!D1061,0)</f>
        <v>0</v>
      </c>
      <c r="F1061">
        <f>IFERROR('Million vkm'!F1061*1000000/Stock!F1061,0)</f>
        <v>0</v>
      </c>
      <c r="G1061">
        <f>IFERROR('Million vkm'!G1061*1000000/Stock!G1061,0)</f>
        <v>0</v>
      </c>
      <c r="H1061">
        <f>IFERROR('Million vkm'!H1061*1000000/Stock!H1061,0)</f>
        <v>0</v>
      </c>
      <c r="J1061">
        <f>IFERROR('Million vkm'!J1061*1000000/Stock!J1061,0)</f>
        <v>0</v>
      </c>
      <c r="K1061">
        <f>IFERROR('Million vkm'!K1061*1000000/Stock!K1061,0)</f>
        <v>0</v>
      </c>
      <c r="L1061">
        <f>IFERROR('Million vkm'!L1061*1000000/Stock!L1061,0)</f>
        <v>0</v>
      </c>
      <c r="N1061">
        <f>IFERROR('Million vkm'!N1061*1000000/Stock!N1061,0)</f>
        <v>0</v>
      </c>
      <c r="O1061">
        <f>IFERROR('Million vkm'!O1061*1000000/Stock!O1061,0)</f>
        <v>0</v>
      </c>
      <c r="P1061">
        <f>IFERROR('Million vkm'!P1061*1000000/Stock!P1061,0)</f>
        <v>0</v>
      </c>
      <c r="R1061">
        <f>IFERROR('Million vkm'!R1061*1000000/Stock!R1061,0)</f>
        <v>0</v>
      </c>
    </row>
    <row r="1062" spans="1:18" x14ac:dyDescent="0.25">
      <c r="A1062">
        <v>2001</v>
      </c>
      <c r="B1062">
        <f>IFERROR('Million vkm'!B1062*1000000/Stock!B1062,0)</f>
        <v>0</v>
      </c>
      <c r="C1062">
        <f>IFERROR('Million vkm'!C1062*1000000/Stock!C1062,0)</f>
        <v>0</v>
      </c>
      <c r="D1062">
        <f>IFERROR('Million vkm'!D1062*1000000/Stock!D1062,0)</f>
        <v>0</v>
      </c>
      <c r="F1062">
        <f>IFERROR('Million vkm'!F1062*1000000/Stock!F1062,0)</f>
        <v>0</v>
      </c>
      <c r="G1062">
        <f>IFERROR('Million vkm'!G1062*1000000/Stock!G1062,0)</f>
        <v>0</v>
      </c>
      <c r="H1062">
        <f>IFERROR('Million vkm'!H1062*1000000/Stock!H1062,0)</f>
        <v>0</v>
      </c>
      <c r="J1062">
        <f>IFERROR('Million vkm'!J1062*1000000/Stock!J1062,0)</f>
        <v>0</v>
      </c>
      <c r="K1062">
        <f>IFERROR('Million vkm'!K1062*1000000/Stock!K1062,0)</f>
        <v>0</v>
      </c>
      <c r="L1062">
        <f>IFERROR('Million vkm'!L1062*1000000/Stock!L1062,0)</f>
        <v>0</v>
      </c>
      <c r="N1062">
        <f>IFERROR('Million vkm'!N1062*1000000/Stock!N1062,0)</f>
        <v>0</v>
      </c>
      <c r="O1062">
        <f>IFERROR('Million vkm'!O1062*1000000/Stock!O1062,0)</f>
        <v>0</v>
      </c>
      <c r="P1062">
        <f>IFERROR('Million vkm'!P1062*1000000/Stock!P1062,0)</f>
        <v>0</v>
      </c>
      <c r="R1062">
        <f>IFERROR('Million vkm'!R1062*1000000/Stock!R1062,0)</f>
        <v>0</v>
      </c>
    </row>
    <row r="1063" spans="1:18" x14ac:dyDescent="0.25">
      <c r="A1063">
        <v>2000</v>
      </c>
      <c r="B1063">
        <f>IFERROR('Million vkm'!B1063*1000000/Stock!B1063,0)</f>
        <v>0</v>
      </c>
      <c r="C1063">
        <f>IFERROR('Million vkm'!C1063*1000000/Stock!C1063,0)</f>
        <v>0</v>
      </c>
      <c r="D1063">
        <f>IFERROR('Million vkm'!D1063*1000000/Stock!D1063,0)</f>
        <v>0</v>
      </c>
      <c r="F1063">
        <f>IFERROR('Million vkm'!F1063*1000000/Stock!F1063,0)</f>
        <v>0</v>
      </c>
      <c r="G1063">
        <f>IFERROR('Million vkm'!G1063*1000000/Stock!G1063,0)</f>
        <v>0</v>
      </c>
      <c r="H1063">
        <f>IFERROR('Million vkm'!H1063*1000000/Stock!H1063,0)</f>
        <v>0</v>
      </c>
      <c r="J1063">
        <f>IFERROR('Million vkm'!J1063*1000000/Stock!J1063,0)</f>
        <v>0</v>
      </c>
      <c r="K1063">
        <f>IFERROR('Million vkm'!K1063*1000000/Stock!K1063,0)</f>
        <v>0</v>
      </c>
      <c r="L1063">
        <f>IFERROR('Million vkm'!L1063*1000000/Stock!L1063,0)</f>
        <v>0</v>
      </c>
      <c r="N1063">
        <f>IFERROR('Million vkm'!N1063*1000000/Stock!N1063,0)</f>
        <v>0</v>
      </c>
      <c r="O1063">
        <f>IFERROR('Million vkm'!O1063*1000000/Stock!O1063,0)</f>
        <v>0</v>
      </c>
      <c r="P1063">
        <f>IFERROR('Million vkm'!P1063*1000000/Stock!P1063,0)</f>
        <v>0</v>
      </c>
      <c r="R1063">
        <f>IFERROR('Million vkm'!R1063*1000000/Stock!R1063,0)</f>
        <v>0</v>
      </c>
    </row>
    <row r="1064" spans="1:18" x14ac:dyDescent="0.25">
      <c r="A1064">
        <v>1999</v>
      </c>
      <c r="B1064">
        <f>IFERROR('Million vkm'!B1064*1000000/Stock!B1064,0)</f>
        <v>0</v>
      </c>
      <c r="C1064">
        <f>IFERROR('Million vkm'!C1064*1000000/Stock!C1064,0)</f>
        <v>0</v>
      </c>
      <c r="D1064">
        <f>IFERROR('Million vkm'!D1064*1000000/Stock!D1064,0)</f>
        <v>0</v>
      </c>
      <c r="F1064">
        <f>IFERROR('Million vkm'!F1064*1000000/Stock!F1064,0)</f>
        <v>0</v>
      </c>
      <c r="G1064">
        <f>IFERROR('Million vkm'!G1064*1000000/Stock!G1064,0)</f>
        <v>0</v>
      </c>
      <c r="H1064">
        <f>IFERROR('Million vkm'!H1064*1000000/Stock!H1064,0)</f>
        <v>0</v>
      </c>
      <c r="J1064">
        <f>IFERROR('Million vkm'!J1064*1000000/Stock!J1064,0)</f>
        <v>0</v>
      </c>
      <c r="K1064">
        <f>IFERROR('Million vkm'!K1064*1000000/Stock!K1064,0)</f>
        <v>0</v>
      </c>
      <c r="L1064">
        <f>IFERROR('Million vkm'!L1064*1000000/Stock!L1064,0)</f>
        <v>0</v>
      </c>
      <c r="N1064">
        <f>IFERROR('Million vkm'!N1064*1000000/Stock!N1064,0)</f>
        <v>0</v>
      </c>
      <c r="O1064">
        <f>IFERROR('Million vkm'!O1064*1000000/Stock!O1064,0)</f>
        <v>0</v>
      </c>
      <c r="P1064">
        <f>IFERROR('Million vkm'!P1064*1000000/Stock!P1064,0)</f>
        <v>0</v>
      </c>
      <c r="R1064">
        <f>IFERROR('Million vkm'!R1064*1000000/Stock!R1064,0)</f>
        <v>0</v>
      </c>
    </row>
    <row r="1065" spans="1:18" x14ac:dyDescent="0.25">
      <c r="A1065">
        <v>1998</v>
      </c>
      <c r="B1065">
        <f>IFERROR('Million vkm'!B1065*1000000/Stock!B1065,0)</f>
        <v>0</v>
      </c>
      <c r="C1065">
        <f>IFERROR('Million vkm'!C1065*1000000/Stock!C1065,0)</f>
        <v>0</v>
      </c>
      <c r="D1065">
        <f>IFERROR('Million vkm'!D1065*1000000/Stock!D1065,0)</f>
        <v>0</v>
      </c>
      <c r="F1065">
        <f>IFERROR('Million vkm'!F1065*1000000/Stock!F1065,0)</f>
        <v>0</v>
      </c>
      <c r="G1065">
        <f>IFERROR('Million vkm'!G1065*1000000/Stock!G1065,0)</f>
        <v>0</v>
      </c>
      <c r="H1065">
        <f>IFERROR('Million vkm'!H1065*1000000/Stock!H1065,0)</f>
        <v>0</v>
      </c>
      <c r="J1065">
        <f>IFERROR('Million vkm'!J1065*1000000/Stock!J1065,0)</f>
        <v>0</v>
      </c>
      <c r="K1065">
        <f>IFERROR('Million vkm'!K1065*1000000/Stock!K1065,0)</f>
        <v>0</v>
      </c>
      <c r="L1065">
        <f>IFERROR('Million vkm'!L1065*1000000/Stock!L1065,0)</f>
        <v>0</v>
      </c>
      <c r="N1065">
        <f>IFERROR('Million vkm'!N1065*1000000/Stock!N1065,0)</f>
        <v>0</v>
      </c>
      <c r="O1065">
        <f>IFERROR('Million vkm'!O1065*1000000/Stock!O1065,0)</f>
        <v>0</v>
      </c>
      <c r="P1065">
        <f>IFERROR('Million vkm'!P1065*1000000/Stock!P1065,0)</f>
        <v>0</v>
      </c>
      <c r="R1065">
        <f>IFERROR('Million vkm'!R1065*1000000/Stock!R1065,0)</f>
        <v>0</v>
      </c>
    </row>
    <row r="1066" spans="1:18" x14ac:dyDescent="0.25">
      <c r="A1066">
        <v>1997</v>
      </c>
      <c r="B1066">
        <f>IFERROR('Million vkm'!B1066*1000000/Stock!B1066,0)</f>
        <v>0</v>
      </c>
      <c r="C1066">
        <f>IFERROR('Million vkm'!C1066*1000000/Stock!C1066,0)</f>
        <v>0</v>
      </c>
      <c r="D1066">
        <f>IFERROR('Million vkm'!D1066*1000000/Stock!D1066,0)</f>
        <v>0</v>
      </c>
      <c r="F1066">
        <f>IFERROR('Million vkm'!F1066*1000000/Stock!F1066,0)</f>
        <v>0</v>
      </c>
      <c r="G1066">
        <f>IFERROR('Million vkm'!G1066*1000000/Stock!G1066,0)</f>
        <v>0</v>
      </c>
      <c r="H1066">
        <f>IFERROR('Million vkm'!H1066*1000000/Stock!H1066,0)</f>
        <v>0</v>
      </c>
      <c r="J1066">
        <f>IFERROR('Million vkm'!J1066*1000000/Stock!J1066,0)</f>
        <v>0</v>
      </c>
      <c r="K1066">
        <f>IFERROR('Million vkm'!K1066*1000000/Stock!K1066,0)</f>
        <v>0</v>
      </c>
      <c r="L1066">
        <f>IFERROR('Million vkm'!L1066*1000000/Stock!L1066,0)</f>
        <v>0</v>
      </c>
      <c r="N1066">
        <f>IFERROR('Million vkm'!N1066*1000000/Stock!N1066,0)</f>
        <v>0</v>
      </c>
      <c r="O1066">
        <f>IFERROR('Million vkm'!O1066*1000000/Stock!O1066,0)</f>
        <v>0</v>
      </c>
      <c r="P1066">
        <f>IFERROR('Million vkm'!P1066*1000000/Stock!P1066,0)</f>
        <v>0</v>
      </c>
      <c r="R1066">
        <f>IFERROR('Million vkm'!R1066*1000000/Stock!R1066,0)</f>
        <v>0</v>
      </c>
    </row>
    <row r="1067" spans="1:18" x14ac:dyDescent="0.25">
      <c r="A1067">
        <v>1996</v>
      </c>
      <c r="B1067">
        <f>IFERROR('Million vkm'!B1067*1000000/Stock!B1067,0)</f>
        <v>9161.9423416564332</v>
      </c>
      <c r="C1067">
        <f>IFERROR('Million vkm'!C1067*1000000/Stock!C1067,0)</f>
        <v>11243.166658546063</v>
      </c>
      <c r="D1067">
        <f>IFERROR('Million vkm'!D1067*1000000/Stock!D1067,0)</f>
        <v>12638.953555064736</v>
      </c>
      <c r="F1067">
        <f>IFERROR('Million vkm'!F1067*1000000/Stock!F1067,0)</f>
        <v>0</v>
      </c>
      <c r="G1067">
        <f>IFERROR('Million vkm'!G1067*1000000/Stock!G1067,0)</f>
        <v>18331.002413534792</v>
      </c>
      <c r="H1067">
        <f>IFERROR('Million vkm'!H1067*1000000/Stock!H1067,0)</f>
        <v>17143.765012518397</v>
      </c>
      <c r="J1067">
        <f>IFERROR('Million vkm'!J1067*1000000/Stock!J1067,0)</f>
        <v>0</v>
      </c>
      <c r="K1067">
        <f>IFERROR('Million vkm'!K1067*1000000/Stock!K1067,0)</f>
        <v>0</v>
      </c>
      <c r="L1067">
        <f>IFERROR('Million vkm'!L1067*1000000/Stock!L1067,0)</f>
        <v>0</v>
      </c>
      <c r="N1067">
        <f>IFERROR('Million vkm'!N1067*1000000/Stock!N1067,0)</f>
        <v>0</v>
      </c>
      <c r="O1067">
        <f>IFERROR('Million vkm'!O1067*1000000/Stock!O1067,0)</f>
        <v>0</v>
      </c>
      <c r="P1067">
        <f>IFERROR('Million vkm'!P1067*1000000/Stock!P1067,0)</f>
        <v>0</v>
      </c>
      <c r="R1067">
        <f>IFERROR('Million vkm'!R1067*1000000/Stock!R1067,0)</f>
        <v>7117.7302219207822</v>
      </c>
    </row>
    <row r="1068" spans="1:18" x14ac:dyDescent="0.25">
      <c r="A1068">
        <v>1995</v>
      </c>
      <c r="B1068">
        <f>IFERROR('Million vkm'!B1068*1000000/Stock!B1068,0)</f>
        <v>17920.759220279986</v>
      </c>
      <c r="C1068">
        <f>IFERROR('Million vkm'!C1068*1000000/Stock!C1068,0)</f>
        <v>21991.633984116117</v>
      </c>
      <c r="D1068">
        <f>IFERROR('Million vkm'!D1068*1000000/Stock!D1068,0)</f>
        <v>24721.793153706622</v>
      </c>
      <c r="F1068">
        <f>IFERROR('Million vkm'!F1068*1000000/Stock!F1068,0)</f>
        <v>0</v>
      </c>
      <c r="G1068">
        <f>IFERROR('Million vkm'!G1068*1000000/Stock!G1068,0)</f>
        <v>35855.440720874045</v>
      </c>
      <c r="H1068">
        <f>IFERROR('Million vkm'!H1068*1000000/Stock!H1068,0)</f>
        <v>33533.204364485988</v>
      </c>
      <c r="J1068">
        <f>IFERROR('Million vkm'!J1068*1000000/Stock!J1068,0)</f>
        <v>0</v>
      </c>
      <c r="K1068">
        <f>IFERROR('Million vkm'!K1068*1000000/Stock!K1068,0)</f>
        <v>0</v>
      </c>
      <c r="L1068">
        <f>IFERROR('Million vkm'!L1068*1000000/Stock!L1068,0)</f>
        <v>0</v>
      </c>
      <c r="N1068">
        <f>IFERROR('Million vkm'!N1068*1000000/Stock!N1068,0)</f>
        <v>0</v>
      </c>
      <c r="O1068">
        <f>IFERROR('Million vkm'!O1068*1000000/Stock!O1068,0)</f>
        <v>0</v>
      </c>
      <c r="P1068">
        <f>IFERROR('Million vkm'!P1068*1000000/Stock!P1068,0)</f>
        <v>0</v>
      </c>
      <c r="R1068">
        <f>IFERROR('Million vkm'!R1068*1000000/Stock!R1068,0)</f>
        <v>13922.28031407705</v>
      </c>
    </row>
    <row r="1069" spans="1:18" x14ac:dyDescent="0.25">
      <c r="A1069">
        <v>1994</v>
      </c>
      <c r="B1069">
        <f>IFERROR('Million vkm'!B1069*1000000/Stock!B1069,0)</f>
        <v>17526.502517433826</v>
      </c>
      <c r="C1069">
        <f>IFERROR('Million vkm'!C1069*1000000/Stock!C1069,0)</f>
        <v>21507.818036465556</v>
      </c>
      <c r="D1069">
        <f>IFERROR('Million vkm'!D1069*1000000/Stock!D1069,0)</f>
        <v>24177.913704325078</v>
      </c>
      <c r="F1069">
        <f>IFERROR('Million vkm'!F1069*1000000/Stock!F1069,0)</f>
        <v>0</v>
      </c>
      <c r="G1069">
        <f>IFERROR('Million vkm'!G1069*1000000/Stock!G1069,0)</f>
        <v>35066.621025014821</v>
      </c>
      <c r="H1069">
        <f>IFERROR('Million vkm'!H1069*1000000/Stock!H1069,0)</f>
        <v>32795.473868467307</v>
      </c>
      <c r="J1069">
        <f>IFERROR('Million vkm'!J1069*1000000/Stock!J1069,0)</f>
        <v>0</v>
      </c>
      <c r="K1069">
        <f>IFERROR('Million vkm'!K1069*1000000/Stock!K1069,0)</f>
        <v>0</v>
      </c>
      <c r="L1069">
        <f>IFERROR('Million vkm'!L1069*1000000/Stock!L1069,0)</f>
        <v>0</v>
      </c>
      <c r="N1069">
        <f>IFERROR('Million vkm'!N1069*1000000/Stock!N1069,0)</f>
        <v>0</v>
      </c>
      <c r="O1069">
        <f>IFERROR('Million vkm'!O1069*1000000/Stock!O1069,0)</f>
        <v>0</v>
      </c>
      <c r="P1069">
        <f>IFERROR('Million vkm'!P1069*1000000/Stock!P1069,0)</f>
        <v>0</v>
      </c>
      <c r="R1069">
        <f>IFERROR('Million vkm'!R1069*1000000/Stock!R1069,0)</f>
        <v>13615.990147167357</v>
      </c>
    </row>
    <row r="1070" spans="1:18" x14ac:dyDescent="0.25">
      <c r="A1070">
        <v>1993</v>
      </c>
      <c r="B1070">
        <f>IFERROR('Million vkm'!B1070*1000000/Stock!B1070,0)</f>
        <v>17140.919462050279</v>
      </c>
      <c r="C1070">
        <f>IFERROR('Million vkm'!C1070*1000000/Stock!C1070,0)</f>
        <v>21034.646039663316</v>
      </c>
      <c r="D1070">
        <f>IFERROR('Million vkm'!D1070*1000000/Stock!D1070,0)</f>
        <v>23645.999602829917</v>
      </c>
      <c r="F1070">
        <f>IFERROR('Million vkm'!F1070*1000000/Stock!F1070,0)</f>
        <v>0</v>
      </c>
      <c r="G1070">
        <f>IFERROR('Million vkm'!G1070*1000000/Stock!G1070,0)</f>
        <v>34295.155362464488</v>
      </c>
      <c r="H1070">
        <f>IFERROR('Million vkm'!H1070*1000000/Stock!H1070,0)</f>
        <v>32073.973443361017</v>
      </c>
      <c r="J1070">
        <f>IFERROR('Million vkm'!J1070*1000000/Stock!J1070,0)</f>
        <v>0</v>
      </c>
      <c r="K1070">
        <f>IFERROR('Million vkm'!K1070*1000000/Stock!K1070,0)</f>
        <v>0</v>
      </c>
      <c r="L1070">
        <f>IFERROR('Million vkm'!L1070*1000000/Stock!L1070,0)</f>
        <v>0</v>
      </c>
      <c r="N1070">
        <f>IFERROR('Million vkm'!N1070*1000000/Stock!N1070,0)</f>
        <v>0</v>
      </c>
      <c r="O1070">
        <f>IFERROR('Million vkm'!O1070*1000000/Stock!O1070,0)</f>
        <v>0</v>
      </c>
      <c r="P1070">
        <f>IFERROR('Million vkm'!P1070*1000000/Stock!P1070,0)</f>
        <v>0</v>
      </c>
      <c r="R1070">
        <f>IFERROR('Million vkm'!R1070*1000000/Stock!R1070,0)</f>
        <v>13316.438363929679</v>
      </c>
    </row>
    <row r="1071" spans="1:18" x14ac:dyDescent="0.25">
      <c r="A1071">
        <v>1992</v>
      </c>
      <c r="B1071">
        <f>IFERROR('Million vkm'!B1071*1000000/Stock!B1071,0)</f>
        <v>16763.81923388517</v>
      </c>
      <c r="C1071">
        <f>IFERROR('Million vkm'!C1071*1000000/Stock!C1071,0)</f>
        <v>20571.88382679073</v>
      </c>
      <c r="D1071">
        <f>IFERROR('Million vkm'!D1071*1000000/Stock!D1071,0)</f>
        <v>23125.787611567666</v>
      </c>
      <c r="F1071">
        <f>IFERROR('Million vkm'!F1071*1000000/Stock!F1071,0)</f>
        <v>0</v>
      </c>
      <c r="G1071">
        <f>IFERROR('Million vkm'!G1071*1000000/Stock!G1071,0)</f>
        <v>33540.661944490275</v>
      </c>
      <c r="H1071">
        <f>IFERROR('Million vkm'!H1071*1000000/Stock!H1071,0)</f>
        <v>31368.346027607065</v>
      </c>
      <c r="J1071">
        <f>IFERROR('Million vkm'!J1071*1000000/Stock!J1071,0)</f>
        <v>0</v>
      </c>
      <c r="K1071">
        <f>IFERROR('Million vkm'!K1071*1000000/Stock!K1071,0)</f>
        <v>0</v>
      </c>
      <c r="L1071">
        <f>IFERROR('Million vkm'!L1071*1000000/Stock!L1071,0)</f>
        <v>0</v>
      </c>
      <c r="N1071">
        <f>IFERROR('Million vkm'!N1071*1000000/Stock!N1071,0)</f>
        <v>0</v>
      </c>
      <c r="O1071">
        <f>IFERROR('Million vkm'!O1071*1000000/Stock!O1071,0)</f>
        <v>0</v>
      </c>
      <c r="P1071">
        <f>IFERROR('Million vkm'!P1071*1000000/Stock!P1071,0)</f>
        <v>0</v>
      </c>
      <c r="R1071">
        <f>IFERROR('Million vkm'!R1071*1000000/Stock!R1071,0)</f>
        <v>13023.476719923223</v>
      </c>
    </row>
    <row r="1072" spans="1:18" x14ac:dyDescent="0.25">
      <c r="A1072">
        <v>1991</v>
      </c>
      <c r="B1072">
        <f>IFERROR('Million vkm'!B1072*1000000/Stock!B1072,0)</f>
        <v>16395.015210739697</v>
      </c>
      <c r="C1072">
        <f>IFERROR('Million vkm'!C1072*1000000/Stock!C1072,0)</f>
        <v>20119.302382601323</v>
      </c>
      <c r="D1072">
        <f>IFERROR('Million vkm'!D1072*1000000/Stock!D1072,0)</f>
        <v>22617.020284113176</v>
      </c>
      <c r="F1072">
        <f>IFERROR('Million vkm'!F1072*1000000/Stock!F1072,0)</f>
        <v>0</v>
      </c>
      <c r="G1072">
        <f>IFERROR('Million vkm'!G1072*1000000/Stock!G1072,0)</f>
        <v>32802.767381711477</v>
      </c>
      <c r="H1072">
        <f>IFERROR('Million vkm'!H1072*1000000/Stock!H1072,0)</f>
        <v>30678.242414999717</v>
      </c>
      <c r="J1072">
        <f>IFERROR('Million vkm'!J1072*1000000/Stock!J1072,0)</f>
        <v>0</v>
      </c>
      <c r="K1072">
        <f>IFERROR('Million vkm'!K1072*1000000/Stock!K1072,0)</f>
        <v>0</v>
      </c>
      <c r="L1072">
        <f>IFERROR('Million vkm'!L1072*1000000/Stock!L1072,0)</f>
        <v>0</v>
      </c>
      <c r="N1072">
        <f>IFERROR('Million vkm'!N1072*1000000/Stock!N1072,0)</f>
        <v>0</v>
      </c>
      <c r="O1072">
        <f>IFERROR('Million vkm'!O1072*1000000/Stock!O1072,0)</f>
        <v>0</v>
      </c>
      <c r="P1072">
        <f>IFERROR('Million vkm'!P1072*1000000/Stock!P1072,0)</f>
        <v>0</v>
      </c>
      <c r="R1072">
        <f>IFERROR('Million vkm'!R1072*1000000/Stock!R1072,0)</f>
        <v>12736.960232084915</v>
      </c>
    </row>
    <row r="1073" spans="1:18" x14ac:dyDescent="0.25">
      <c r="A1073">
        <v>1990</v>
      </c>
      <c r="B1073">
        <f>IFERROR('Million vkm'!B1073*1000000/Stock!B1073,0)</f>
        <v>16034.324876103428</v>
      </c>
      <c r="C1073">
        <f>IFERROR('Million vkm'!C1073*1000000/Stock!C1073,0)</f>
        <v>19676.677730184096</v>
      </c>
      <c r="D1073">
        <f>IFERROR('Million vkm'!D1073*1000000/Stock!D1073,0)</f>
        <v>22119.445837862691</v>
      </c>
      <c r="F1073">
        <f>IFERROR('Million vkm'!F1073*1000000/Stock!F1073,0)</f>
        <v>0</v>
      </c>
      <c r="G1073">
        <f>IFERROR('Million vkm'!G1073*1000000/Stock!G1073,0)</f>
        <v>32081.106499313839</v>
      </c>
      <c r="H1073">
        <f>IFERROR('Million vkm'!H1073*1000000/Stock!H1073,0)</f>
        <v>30003.321081869719</v>
      </c>
      <c r="J1073">
        <f>IFERROR('Million vkm'!J1073*1000000/Stock!J1073,0)</f>
        <v>0</v>
      </c>
      <c r="K1073">
        <f>IFERROR('Million vkm'!K1073*1000000/Stock!K1073,0)</f>
        <v>0</v>
      </c>
      <c r="L1073">
        <f>IFERROR('Million vkm'!L1073*1000000/Stock!L1073,0)</f>
        <v>0</v>
      </c>
      <c r="N1073">
        <f>IFERROR('Million vkm'!N1073*1000000/Stock!N1073,0)</f>
        <v>0</v>
      </c>
      <c r="O1073">
        <f>IFERROR('Million vkm'!O1073*1000000/Stock!O1073,0)</f>
        <v>0</v>
      </c>
      <c r="P1073">
        <f>IFERROR('Million vkm'!P1073*1000000/Stock!P1073,0)</f>
        <v>0</v>
      </c>
      <c r="R1073">
        <f>IFERROR('Million vkm'!R1073*1000000/Stock!R1073,0)</f>
        <v>0</v>
      </c>
    </row>
    <row r="1074" spans="1:18" x14ac:dyDescent="0.25">
      <c r="A1074">
        <v>1989</v>
      </c>
      <c r="B1074">
        <f>IFERROR('Million vkm'!B1074*1000000/Stock!B1074,0)</f>
        <v>15681.569728829154</v>
      </c>
      <c r="C1074">
        <f>IFERROR('Million vkm'!C1074*1000000/Stock!C1074,0)</f>
        <v>19243.790820120044</v>
      </c>
      <c r="D1074">
        <f>IFERROR('Million vkm'!D1074*1000000/Stock!D1074,0)</f>
        <v>21632.818029429705</v>
      </c>
      <c r="F1074">
        <f>IFERROR('Million vkm'!F1074*1000000/Stock!F1074,0)</f>
        <v>0</v>
      </c>
      <c r="G1074">
        <f>IFERROR('Million vkm'!G1074*1000000/Stock!G1074,0)</f>
        <v>31375.322156328926</v>
      </c>
      <c r="H1074">
        <f>IFERROR('Million vkm'!H1074*1000000/Stock!H1074,0)</f>
        <v>29343.248018068596</v>
      </c>
      <c r="J1074">
        <f>IFERROR('Million vkm'!J1074*1000000/Stock!J1074,0)</f>
        <v>0</v>
      </c>
      <c r="K1074">
        <f>IFERROR('Million vkm'!K1074*1000000/Stock!K1074,0)</f>
        <v>0</v>
      </c>
      <c r="L1074">
        <f>IFERROR('Million vkm'!L1074*1000000/Stock!L1074,0)</f>
        <v>0</v>
      </c>
      <c r="N1074">
        <f>IFERROR('Million vkm'!N1074*1000000/Stock!N1074,0)</f>
        <v>0</v>
      </c>
      <c r="O1074">
        <f>IFERROR('Million vkm'!O1074*1000000/Stock!O1074,0)</f>
        <v>0</v>
      </c>
      <c r="P1074">
        <f>IFERROR('Million vkm'!P1074*1000000/Stock!P1074,0)</f>
        <v>0</v>
      </c>
      <c r="R1074">
        <f>IFERROR('Million vkm'!R1074*1000000/Stock!R1074,0)</f>
        <v>0</v>
      </c>
    </row>
    <row r="1075" spans="1:18" x14ac:dyDescent="0.25">
      <c r="A1075">
        <v>1988</v>
      </c>
      <c r="B1075">
        <f>IFERROR('Million vkm'!B1075*1000000/Stock!B1075,0)</f>
        <v>15336.575194794907</v>
      </c>
      <c r="C1075">
        <f>IFERROR('Million vkm'!C1075*1000000/Stock!C1075,0)</f>
        <v>18820.427422077417</v>
      </c>
      <c r="D1075">
        <f>IFERROR('Million vkm'!D1075*1000000/Stock!D1075,0)</f>
        <v>21156.896032782257</v>
      </c>
      <c r="F1075">
        <f>IFERROR('Million vkm'!F1075*1000000/Stock!F1075,0)</f>
        <v>0</v>
      </c>
      <c r="G1075">
        <f>IFERROR('Million vkm'!G1075*1000000/Stock!G1075,0)</f>
        <v>30685.065068889686</v>
      </c>
      <c r="H1075">
        <f>IFERROR('Million vkm'!H1075*1000000/Stock!H1075,0)</f>
        <v>28697.696561671073</v>
      </c>
      <c r="J1075">
        <f>IFERROR('Million vkm'!J1075*1000000/Stock!J1075,0)</f>
        <v>0</v>
      </c>
      <c r="K1075">
        <f>IFERROR('Million vkm'!K1075*1000000/Stock!K1075,0)</f>
        <v>0</v>
      </c>
      <c r="L1075">
        <f>IFERROR('Million vkm'!L1075*1000000/Stock!L1075,0)</f>
        <v>0</v>
      </c>
      <c r="N1075">
        <f>IFERROR('Million vkm'!N1075*1000000/Stock!N1075,0)</f>
        <v>0</v>
      </c>
      <c r="O1075">
        <f>IFERROR('Million vkm'!O1075*1000000/Stock!O1075,0)</f>
        <v>0</v>
      </c>
      <c r="P1075">
        <f>IFERROR('Million vkm'!P1075*1000000/Stock!P1075,0)</f>
        <v>0</v>
      </c>
      <c r="R1075">
        <f>IFERROR('Million vkm'!R1075*1000000/Stock!R1075,0)</f>
        <v>0</v>
      </c>
    </row>
    <row r="1076" spans="1:18" x14ac:dyDescent="0.25">
      <c r="A1076">
        <v>1987</v>
      </c>
      <c r="B1076">
        <f>IFERROR('Million vkm'!B1076*1000000/Stock!B1076,0)</f>
        <v>14999.170540509416</v>
      </c>
      <c r="C1076">
        <f>IFERROR('Million vkm'!C1076*1000000/Stock!C1076,0)</f>
        <v>18406.378018791704</v>
      </c>
      <c r="D1076">
        <f>IFERROR('Million vkm'!D1076*1000000/Stock!D1076,0)</f>
        <v>20691.444320061051</v>
      </c>
      <c r="F1076">
        <f>IFERROR('Million vkm'!F1076*1000000/Stock!F1076,0)</f>
        <v>0</v>
      </c>
      <c r="G1076">
        <f>IFERROR('Million vkm'!G1076*1000000/Stock!G1076,0)</f>
        <v>30009.993637374115</v>
      </c>
      <c r="H1076">
        <f>IFERROR('Million vkm'!H1076*1000000/Stock!H1076,0)</f>
        <v>28066.347237314316</v>
      </c>
      <c r="J1076">
        <f>IFERROR('Million vkm'!J1076*1000000/Stock!J1076,0)</f>
        <v>0</v>
      </c>
      <c r="K1076">
        <f>IFERROR('Million vkm'!K1076*1000000/Stock!K1076,0)</f>
        <v>0</v>
      </c>
      <c r="L1076">
        <f>IFERROR('Million vkm'!L1076*1000000/Stock!L1076,0)</f>
        <v>0</v>
      </c>
      <c r="N1076">
        <f>IFERROR('Million vkm'!N1076*1000000/Stock!N1076,0)</f>
        <v>0</v>
      </c>
      <c r="O1076">
        <f>IFERROR('Million vkm'!O1076*1000000/Stock!O1076,0)</f>
        <v>0</v>
      </c>
      <c r="P1076">
        <f>IFERROR('Million vkm'!P1076*1000000/Stock!P1076,0)</f>
        <v>0</v>
      </c>
      <c r="R1076">
        <f>IFERROR('Million vkm'!R1076*1000000/Stock!R1076,0)</f>
        <v>0</v>
      </c>
    </row>
    <row r="1077" spans="1:18" x14ac:dyDescent="0.25">
      <c r="A1077">
        <v>1986</v>
      </c>
      <c r="B1077">
        <f>IFERROR('Million vkm'!B1077*1000000/Stock!B1077,0)</f>
        <v>14669.18878861821</v>
      </c>
      <c r="C1077">
        <f>IFERROR('Million vkm'!C1077*1000000/Stock!C1077,0)</f>
        <v>18001.437702378284</v>
      </c>
      <c r="D1077">
        <f>IFERROR('Million vkm'!D1077*1000000/Stock!D1077,0)</f>
        <v>20236.232545019691</v>
      </c>
      <c r="F1077">
        <f>IFERROR('Million vkm'!F1077*1000000/Stock!F1077,0)</f>
        <v>0</v>
      </c>
      <c r="G1077">
        <f>IFERROR('Million vkm'!G1077*1000000/Stock!G1077,0)</f>
        <v>29349.773777351886</v>
      </c>
      <c r="H1077">
        <f>IFERROR('Million vkm'!H1077*1000000/Stock!H1077,0)</f>
        <v>27448.887598093403</v>
      </c>
      <c r="J1077">
        <f>IFERROR('Million vkm'!J1077*1000000/Stock!J1077,0)</f>
        <v>0</v>
      </c>
      <c r="K1077">
        <f>IFERROR('Million vkm'!K1077*1000000/Stock!K1077,0)</f>
        <v>0</v>
      </c>
      <c r="L1077">
        <f>IFERROR('Million vkm'!L1077*1000000/Stock!L1077,0)</f>
        <v>0</v>
      </c>
      <c r="N1077">
        <f>IFERROR('Million vkm'!N1077*1000000/Stock!N1077,0)</f>
        <v>0</v>
      </c>
      <c r="O1077">
        <f>IFERROR('Million vkm'!O1077*1000000/Stock!O1077,0)</f>
        <v>0</v>
      </c>
      <c r="P1077">
        <f>IFERROR('Million vkm'!P1077*1000000/Stock!P1077,0)</f>
        <v>0</v>
      </c>
      <c r="R1077">
        <f>IFERROR('Million vkm'!R1077*1000000/Stock!R1077,0)</f>
        <v>0</v>
      </c>
    </row>
    <row r="1078" spans="1:18" x14ac:dyDescent="0.25">
      <c r="A1078">
        <v>1985</v>
      </c>
      <c r="B1078">
        <f>IFERROR('Million vkm'!B1078*1000000/Stock!B1078,0)</f>
        <v>14346.466635268609</v>
      </c>
      <c r="C1078">
        <f>IFERROR('Million vkm'!C1078*1000000/Stock!C1078,0)</f>
        <v>17605.406072925969</v>
      </c>
      <c r="D1078">
        <f>IFERROR('Million vkm'!D1078*1000000/Stock!D1078,0)</f>
        <v>19791.035429029267</v>
      </c>
      <c r="F1078">
        <f>IFERROR('Million vkm'!F1078*1000000/Stock!F1078,0)</f>
        <v>0</v>
      </c>
      <c r="G1078">
        <f>IFERROR('Million vkm'!G1078*1000000/Stock!G1078,0)</f>
        <v>28704.078754250149</v>
      </c>
      <c r="H1078">
        <f>IFERROR('Million vkm'!H1078*1000000/Stock!H1078,0)</f>
        <v>26845.012070935336</v>
      </c>
      <c r="J1078">
        <f>IFERROR('Million vkm'!J1078*1000000/Stock!J1078,0)</f>
        <v>0</v>
      </c>
      <c r="K1078">
        <f>IFERROR('Million vkm'!K1078*1000000/Stock!K1078,0)</f>
        <v>0</v>
      </c>
      <c r="L1078">
        <f>IFERROR('Million vkm'!L1078*1000000/Stock!L1078,0)</f>
        <v>0</v>
      </c>
      <c r="N1078">
        <f>IFERROR('Million vkm'!N1078*1000000/Stock!N1078,0)</f>
        <v>0</v>
      </c>
      <c r="O1078">
        <f>IFERROR('Million vkm'!O1078*1000000/Stock!O1078,0)</f>
        <v>0</v>
      </c>
      <c r="P1078">
        <f>IFERROR('Million vkm'!P1078*1000000/Stock!P1078,0)</f>
        <v>0</v>
      </c>
      <c r="R1078">
        <f>IFERROR('Million vkm'!R1078*1000000/Stock!R1078,0)</f>
        <v>0</v>
      </c>
    </row>
    <row r="1079" spans="1:18" x14ac:dyDescent="0.25">
      <c r="A1079">
        <v>1984</v>
      </c>
      <c r="B1079">
        <f>IFERROR('Million vkm'!B1079*1000000/Stock!B1079,0)</f>
        <v>14030.844369292709</v>
      </c>
      <c r="C1079">
        <f>IFERROR('Million vkm'!C1079*1000000/Stock!C1079,0)</f>
        <v>17218.087139321589</v>
      </c>
      <c r="D1079">
        <f>IFERROR('Million vkm'!D1079*1000000/Stock!D1079,0)</f>
        <v>19355.632649590629</v>
      </c>
      <c r="F1079">
        <f>IFERROR('Million vkm'!F1079*1000000/Stock!F1079,0)</f>
        <v>0</v>
      </c>
      <c r="G1079">
        <f>IFERROR('Million vkm'!G1079*1000000/Stock!G1079,0)</f>
        <v>28072.58902165664</v>
      </c>
      <c r="H1079">
        <f>IFERROR('Million vkm'!H1079*1000000/Stock!H1079,0)</f>
        <v>26254.421805374761</v>
      </c>
      <c r="J1079">
        <f>IFERROR('Million vkm'!J1079*1000000/Stock!J1079,0)</f>
        <v>0</v>
      </c>
      <c r="K1079">
        <f>IFERROR('Million vkm'!K1079*1000000/Stock!K1079,0)</f>
        <v>0</v>
      </c>
      <c r="L1079">
        <f>IFERROR('Million vkm'!L1079*1000000/Stock!L1079,0)</f>
        <v>0</v>
      </c>
      <c r="N1079">
        <f>IFERROR('Million vkm'!N1079*1000000/Stock!N1079,0)</f>
        <v>0</v>
      </c>
      <c r="O1079">
        <f>IFERROR('Million vkm'!O1079*1000000/Stock!O1079,0)</f>
        <v>0</v>
      </c>
      <c r="P1079">
        <f>IFERROR('Million vkm'!P1079*1000000/Stock!P1079,0)</f>
        <v>0</v>
      </c>
      <c r="R1079">
        <f>IFERROR('Million vkm'!R1079*1000000/Stock!R1079,0)</f>
        <v>10900.283071234227</v>
      </c>
    </row>
    <row r="1080" spans="1:18" x14ac:dyDescent="0.25">
      <c r="A1080">
        <v>1983</v>
      </c>
      <c r="B1080">
        <f>IFERROR('Million vkm'!B1080*1000000/Stock!B1080,0)</f>
        <v>13722.165793168262</v>
      </c>
      <c r="C1080">
        <f>IFERROR('Million vkm'!C1080*1000000/Stock!C1080,0)</f>
        <v>16839.289222256513</v>
      </c>
      <c r="D1080">
        <f>IFERROR('Million vkm'!D1080*1000000/Stock!D1080,0)</f>
        <v>18929.808731299629</v>
      </c>
      <c r="F1080">
        <f>IFERROR('Million vkm'!F1080*1000000/Stock!F1080,0)</f>
        <v>0</v>
      </c>
      <c r="G1080">
        <f>IFERROR('Million vkm'!G1080*1000000/Stock!G1080,0)</f>
        <v>27454.99206318018</v>
      </c>
      <c r="H1080">
        <f>IFERROR('Million vkm'!H1080*1000000/Stock!H1080,0)</f>
        <v>25676.824525656539</v>
      </c>
      <c r="J1080">
        <f>IFERROR('Million vkm'!J1080*1000000/Stock!J1080,0)</f>
        <v>0</v>
      </c>
      <c r="K1080">
        <f>IFERROR('Million vkm'!K1080*1000000/Stock!K1080,0)</f>
        <v>0</v>
      </c>
      <c r="L1080">
        <f>IFERROR('Million vkm'!L1080*1000000/Stock!L1080,0)</f>
        <v>0</v>
      </c>
      <c r="N1080">
        <f>IFERROR('Million vkm'!N1080*1000000/Stock!N1080,0)</f>
        <v>0</v>
      </c>
      <c r="O1080">
        <f>IFERROR('Million vkm'!O1080*1000000/Stock!O1080,0)</f>
        <v>0</v>
      </c>
      <c r="P1080">
        <f>IFERROR('Million vkm'!P1080*1000000/Stock!P1080,0)</f>
        <v>0</v>
      </c>
      <c r="R1080">
        <f>IFERROR('Million vkm'!R1080*1000000/Stock!R1080,0)</f>
        <v>0</v>
      </c>
    </row>
    <row r="1081" spans="1:18" x14ac:dyDescent="0.25">
      <c r="A1081">
        <v>1982</v>
      </c>
      <c r="B1081">
        <f>IFERROR('Million vkm'!B1081*1000000/Stock!B1081,0)</f>
        <v>13420.278145718563</v>
      </c>
      <c r="C1081">
        <f>IFERROR('Million vkm'!C1081*1000000/Stock!C1081,0)</f>
        <v>16468.824859366876</v>
      </c>
      <c r="D1081">
        <f>IFERROR('Million vkm'!D1081*1000000/Stock!D1081,0)</f>
        <v>18513.352939211036</v>
      </c>
      <c r="F1081">
        <f>IFERROR('Million vkm'!F1081*1000000/Stock!F1081,0)</f>
        <v>0</v>
      </c>
      <c r="G1081">
        <f>IFERROR('Million vkm'!G1081*1000000/Stock!G1081,0)</f>
        <v>26850.982237790227</v>
      </c>
      <c r="H1081">
        <f>IFERROR('Million vkm'!H1081*1000000/Stock!H1081,0)</f>
        <v>25111.934386092082</v>
      </c>
      <c r="J1081">
        <f>IFERROR('Million vkm'!J1081*1000000/Stock!J1081,0)</f>
        <v>0</v>
      </c>
      <c r="K1081">
        <f>IFERROR('Million vkm'!K1081*1000000/Stock!K1081,0)</f>
        <v>0</v>
      </c>
      <c r="L1081">
        <f>IFERROR('Million vkm'!L1081*1000000/Stock!L1081,0)</f>
        <v>0</v>
      </c>
      <c r="N1081">
        <f>IFERROR('Million vkm'!N1081*1000000/Stock!N1081,0)</f>
        <v>0</v>
      </c>
      <c r="O1081">
        <f>IFERROR('Million vkm'!O1081*1000000/Stock!O1081,0)</f>
        <v>0</v>
      </c>
      <c r="P1081">
        <f>IFERROR('Million vkm'!P1081*1000000/Stock!P1081,0)</f>
        <v>0</v>
      </c>
      <c r="R1081">
        <f>IFERROR('Million vkm'!R1081*1000000/Stock!R1081,0)</f>
        <v>0</v>
      </c>
    </row>
    <row r="1082" spans="1:18" x14ac:dyDescent="0.25">
      <c r="A1082">
        <v>1981</v>
      </c>
      <c r="B1082">
        <f>IFERROR('Million vkm'!B1082*1000000/Stock!B1082,0)</f>
        <v>13125.032026512756</v>
      </c>
      <c r="C1082">
        <f>IFERROR('Million vkm'!C1082*1000000/Stock!C1082,0)</f>
        <v>16106.5107124608</v>
      </c>
      <c r="D1082">
        <f>IFERROR('Million vkm'!D1082*1000000/Stock!D1082,0)</f>
        <v>18106.059174548398</v>
      </c>
      <c r="F1082">
        <f>IFERROR('Million vkm'!F1082*1000000/Stock!F1082,0)</f>
        <v>0</v>
      </c>
      <c r="G1082">
        <f>IFERROR('Million vkm'!G1082*1000000/Stock!G1082,0)</f>
        <v>26260.260628558841</v>
      </c>
      <c r="H1082">
        <f>IFERROR('Million vkm'!H1082*1000000/Stock!H1082,0)</f>
        <v>24559.471829598053</v>
      </c>
      <c r="J1082">
        <f>IFERROR('Million vkm'!J1082*1000000/Stock!J1082,0)</f>
        <v>0</v>
      </c>
      <c r="K1082">
        <f>IFERROR('Million vkm'!K1082*1000000/Stock!K1082,0)</f>
        <v>0</v>
      </c>
      <c r="L1082">
        <f>IFERROR('Million vkm'!L1082*1000000/Stock!L1082,0)</f>
        <v>0</v>
      </c>
      <c r="N1082">
        <f>IFERROR('Million vkm'!N1082*1000000/Stock!N1082,0)</f>
        <v>0</v>
      </c>
      <c r="O1082">
        <f>IFERROR('Million vkm'!O1082*1000000/Stock!O1082,0)</f>
        <v>0</v>
      </c>
      <c r="P1082">
        <f>IFERROR('Million vkm'!P1082*1000000/Stock!P1082,0)</f>
        <v>0</v>
      </c>
      <c r="R1082">
        <f>IFERROR('Million vkm'!R1082*1000000/Stock!R1082,0)</f>
        <v>0</v>
      </c>
    </row>
    <row r="1083" spans="1:18" x14ac:dyDescent="0.25">
      <c r="A1083">
        <v>1980</v>
      </c>
      <c r="B1083">
        <f>IFERROR('Million vkm'!B1083*1000000/Stock!B1083,0)</f>
        <v>12836.281321929469</v>
      </c>
      <c r="C1083">
        <f>IFERROR('Million vkm'!C1083*1000000/Stock!C1083,0)</f>
        <v>15752.167476786666</v>
      </c>
      <c r="D1083">
        <f>IFERROR('Million vkm'!D1083*1000000/Stock!D1083,0)</f>
        <v>17707.725872708332</v>
      </c>
      <c r="F1083">
        <f>IFERROR('Million vkm'!F1083*1000000/Stock!F1083,0)</f>
        <v>0</v>
      </c>
      <c r="G1083">
        <f>IFERROR('Million vkm'!G1083*1000000/Stock!G1083,0)</f>
        <v>25682.534894730561</v>
      </c>
      <c r="H1083">
        <f>IFERROR('Million vkm'!H1083*1000000/Stock!H1083,0)</f>
        <v>24019.163449346896</v>
      </c>
      <c r="J1083">
        <f>IFERROR('Million vkm'!J1083*1000000/Stock!J1083,0)</f>
        <v>0</v>
      </c>
      <c r="K1083">
        <f>IFERROR('Million vkm'!K1083*1000000/Stock!K1083,0)</f>
        <v>0</v>
      </c>
      <c r="L1083">
        <f>IFERROR('Million vkm'!L1083*1000000/Stock!L1083,0)</f>
        <v>0</v>
      </c>
      <c r="N1083">
        <f>IFERROR('Million vkm'!N1083*1000000/Stock!N1083,0)</f>
        <v>0</v>
      </c>
      <c r="O1083">
        <f>IFERROR('Million vkm'!O1083*1000000/Stock!O1083,0)</f>
        <v>0</v>
      </c>
      <c r="P1083">
        <f>IFERROR('Million vkm'!P1083*1000000/Stock!P1083,0)</f>
        <v>0</v>
      </c>
      <c r="R1083">
        <f>IFERROR('Million vkm'!R1083*1000000/Stock!R1083,0)</f>
        <v>0</v>
      </c>
    </row>
    <row r="1084" spans="1:18" x14ac:dyDescent="0.25">
      <c r="A1084">
        <v>1979</v>
      </c>
      <c r="B1084">
        <f>IFERROR('Million vkm'!B1084*1000000/Stock!B1084,0)</f>
        <v>12553.883132847022</v>
      </c>
      <c r="C1084">
        <f>IFERROR('Million vkm'!C1084*1000000/Stock!C1084,0)</f>
        <v>15405.619792297357</v>
      </c>
      <c r="D1084">
        <f>IFERROR('Million vkm'!D1084*1000000/Stock!D1084,0)</f>
        <v>17318.155903508748</v>
      </c>
      <c r="F1084">
        <f>IFERROR('Million vkm'!F1084*1000000/Stock!F1084,0)</f>
        <v>0</v>
      </c>
      <c r="G1084">
        <f>IFERROR('Million vkm'!G1084*1000000/Stock!G1084,0)</f>
        <v>25117.519127046478</v>
      </c>
      <c r="H1084">
        <f>IFERROR('Million vkm'!H1084*1000000/Stock!H1084,0)</f>
        <v>23490.74185346127</v>
      </c>
      <c r="J1084">
        <f>IFERROR('Million vkm'!J1084*1000000/Stock!J1084,0)</f>
        <v>0</v>
      </c>
      <c r="K1084">
        <f>IFERROR('Million vkm'!K1084*1000000/Stock!K1084,0)</f>
        <v>0</v>
      </c>
      <c r="L1084">
        <f>IFERROR('Million vkm'!L1084*1000000/Stock!L1084,0)</f>
        <v>0</v>
      </c>
      <c r="N1084">
        <f>IFERROR('Million vkm'!N1084*1000000/Stock!N1084,0)</f>
        <v>0</v>
      </c>
      <c r="O1084">
        <f>IFERROR('Million vkm'!O1084*1000000/Stock!O1084,0)</f>
        <v>0</v>
      </c>
      <c r="P1084">
        <f>IFERROR('Million vkm'!P1084*1000000/Stock!P1084,0)</f>
        <v>0</v>
      </c>
      <c r="R1084">
        <f>IFERROR('Million vkm'!R1084*1000000/Stock!R1084,0)</f>
        <v>0</v>
      </c>
    </row>
    <row r="1085" spans="1:18" x14ac:dyDescent="0.25">
      <c r="A1085">
        <v>1978</v>
      </c>
      <c r="B1085">
        <f>IFERROR('Million vkm'!B1085*1000000/Stock!B1085,0)</f>
        <v>12277.697703924388</v>
      </c>
      <c r="C1085">
        <f>IFERROR('Million vkm'!C1085*1000000/Stock!C1085,0)</f>
        <v>15066.696156866819</v>
      </c>
      <c r="D1085">
        <f>IFERROR('Million vkm'!D1085*1000000/Stock!D1085,0)</f>
        <v>16937.156473631556</v>
      </c>
      <c r="F1085">
        <f>IFERROR('Million vkm'!F1085*1000000/Stock!F1085,0)</f>
        <v>0</v>
      </c>
      <c r="G1085">
        <f>IFERROR('Million vkm'!G1085*1000000/Stock!G1085,0)</f>
        <v>24564.933706251464</v>
      </c>
      <c r="H1085">
        <f>IFERROR('Million vkm'!H1085*1000000/Stock!H1085,0)</f>
        <v>22973.945532685117</v>
      </c>
      <c r="J1085">
        <f>IFERROR('Million vkm'!J1085*1000000/Stock!J1085,0)</f>
        <v>0</v>
      </c>
      <c r="K1085">
        <f>IFERROR('Million vkm'!K1085*1000000/Stock!K1085,0)</f>
        <v>0</v>
      </c>
      <c r="L1085">
        <f>IFERROR('Million vkm'!L1085*1000000/Stock!L1085,0)</f>
        <v>0</v>
      </c>
      <c r="N1085">
        <f>IFERROR('Million vkm'!N1085*1000000/Stock!N1085,0)</f>
        <v>0</v>
      </c>
      <c r="O1085">
        <f>IFERROR('Million vkm'!O1085*1000000/Stock!O1085,0)</f>
        <v>0</v>
      </c>
      <c r="P1085">
        <f>IFERROR('Million vkm'!P1085*1000000/Stock!P1085,0)</f>
        <v>0</v>
      </c>
      <c r="R1085">
        <f>IFERROR('Million vkm'!R1085*1000000/Stock!R1085,0)</f>
        <v>9538.2984026758768</v>
      </c>
    </row>
    <row r="1086" spans="1:18" x14ac:dyDescent="0.25">
      <c r="A1086">
        <v>1977</v>
      </c>
      <c r="B1086">
        <f>IFERROR('Million vkm'!B1086*1000000/Stock!B1086,0)</f>
        <v>12007.588354438056</v>
      </c>
      <c r="C1086">
        <f>IFERROR('Million vkm'!C1086*1000000/Stock!C1086,0)</f>
        <v>14735.228841415756</v>
      </c>
      <c r="D1086">
        <f>IFERROR('Million vkm'!D1086*1000000/Stock!D1086,0)</f>
        <v>16564.539031211665</v>
      </c>
      <c r="F1086">
        <f>IFERROR('Million vkm'!F1086*1000000/Stock!F1086,0)</f>
        <v>0</v>
      </c>
      <c r="G1086">
        <f>IFERROR('Million vkm'!G1086*1000000/Stock!G1086,0)</f>
        <v>24024.505164713926</v>
      </c>
      <c r="H1086">
        <f>IFERROR('Million vkm'!H1086*1000000/Stock!H1086,0)</f>
        <v>22468.518730966047</v>
      </c>
      <c r="J1086">
        <f>IFERROR('Million vkm'!J1086*1000000/Stock!J1086,0)</f>
        <v>0</v>
      </c>
      <c r="K1086">
        <f>IFERROR('Million vkm'!K1086*1000000/Stock!K1086,0)</f>
        <v>0</v>
      </c>
      <c r="L1086">
        <f>IFERROR('Million vkm'!L1086*1000000/Stock!L1086,0)</f>
        <v>0</v>
      </c>
      <c r="N1086">
        <f>IFERROR('Million vkm'!N1086*1000000/Stock!N1086,0)</f>
        <v>0</v>
      </c>
      <c r="O1086">
        <f>IFERROR('Million vkm'!O1086*1000000/Stock!O1086,0)</f>
        <v>0</v>
      </c>
      <c r="P1086">
        <f>IFERROR('Million vkm'!P1086*1000000/Stock!P1086,0)</f>
        <v>0</v>
      </c>
      <c r="R1086">
        <f>IFERROR('Million vkm'!R1086*1000000/Stock!R1086,0)</f>
        <v>9328.4558378170095</v>
      </c>
    </row>
    <row r="1087" spans="1:18" x14ac:dyDescent="0.25">
      <c r="A1087">
        <v>1976</v>
      </c>
      <c r="B1087">
        <f>IFERROR('Million vkm'!B1087*1000000/Stock!B1087,0)</f>
        <v>11743.421410640418</v>
      </c>
      <c r="C1087">
        <f>IFERROR('Million vkm'!C1087*1000000/Stock!C1087,0)</f>
        <v>14411.053806904602</v>
      </c>
      <c r="D1087">
        <f>IFERROR('Million vkm'!D1087*1000000/Stock!D1087,0)</f>
        <v>16200.119172525006</v>
      </c>
      <c r="F1087">
        <f>IFERROR('Million vkm'!F1087*1000000/Stock!F1087,0)</f>
        <v>0</v>
      </c>
      <c r="G1087">
        <f>IFERROR('Million vkm'!G1087*1000000/Stock!G1087,0)</f>
        <v>23495.966051090221</v>
      </c>
      <c r="H1087">
        <f>IFERROR('Million vkm'!H1087*1000000/Stock!H1087,0)</f>
        <v>21974.211318884798</v>
      </c>
      <c r="J1087">
        <f>IFERROR('Million vkm'!J1087*1000000/Stock!J1087,0)</f>
        <v>0</v>
      </c>
      <c r="K1087">
        <f>IFERROR('Million vkm'!K1087*1000000/Stock!K1087,0)</f>
        <v>0</v>
      </c>
      <c r="L1087">
        <f>IFERROR('Million vkm'!L1087*1000000/Stock!L1087,0)</f>
        <v>0</v>
      </c>
      <c r="N1087">
        <f>IFERROR('Million vkm'!N1087*1000000/Stock!N1087,0)</f>
        <v>0</v>
      </c>
      <c r="O1087">
        <f>IFERROR('Million vkm'!O1087*1000000/Stock!O1087,0)</f>
        <v>0</v>
      </c>
      <c r="P1087">
        <f>IFERROR('Million vkm'!P1087*1000000/Stock!P1087,0)</f>
        <v>0</v>
      </c>
      <c r="R1087">
        <f>IFERROR('Million vkm'!R1087*1000000/Stock!R1087,0)</f>
        <v>0</v>
      </c>
    </row>
    <row r="1088" spans="1:18" x14ac:dyDescent="0.25">
      <c r="A1088">
        <v>1975</v>
      </c>
      <c r="B1088">
        <f>IFERROR('Million vkm'!B1088*1000000/Stock!B1088,0)</f>
        <v>11485.066139606328</v>
      </c>
      <c r="C1088">
        <f>IFERROR('Million vkm'!C1088*1000000/Stock!C1088,0)</f>
        <v>14094.010623152708</v>
      </c>
      <c r="D1088">
        <f>IFERROR('Million vkm'!D1088*1000000/Stock!D1088,0)</f>
        <v>15843.716550729454</v>
      </c>
      <c r="F1088">
        <f>IFERROR('Million vkm'!F1088*1000000/Stock!F1088,0)</f>
        <v>0</v>
      </c>
      <c r="G1088">
        <f>IFERROR('Million vkm'!G1088*1000000/Stock!G1088,0)</f>
        <v>22979.054797966248</v>
      </c>
      <c r="H1088">
        <f>IFERROR('Million vkm'!H1088*1000000/Stock!H1088,0)</f>
        <v>21490.778669869338</v>
      </c>
      <c r="J1088">
        <f>IFERROR('Million vkm'!J1088*1000000/Stock!J1088,0)</f>
        <v>0</v>
      </c>
      <c r="K1088">
        <f>IFERROR('Million vkm'!K1088*1000000/Stock!K1088,0)</f>
        <v>0</v>
      </c>
      <c r="L1088">
        <f>IFERROR('Million vkm'!L1088*1000000/Stock!L1088,0)</f>
        <v>0</v>
      </c>
      <c r="N1088">
        <f>IFERROR('Million vkm'!N1088*1000000/Stock!N1088,0)</f>
        <v>0</v>
      </c>
      <c r="O1088">
        <f>IFERROR('Million vkm'!O1088*1000000/Stock!O1088,0)</f>
        <v>0</v>
      </c>
      <c r="P1088">
        <f>IFERROR('Million vkm'!P1088*1000000/Stock!P1088,0)</f>
        <v>0</v>
      </c>
      <c r="R1088">
        <f>IFERROR('Million vkm'!R1088*1000000/Stock!R1088,0)</f>
        <v>0</v>
      </c>
    </row>
    <row r="1089" spans="1:18" x14ac:dyDescent="0.25">
      <c r="A1089">
        <v>1974</v>
      </c>
      <c r="B1089">
        <f>IFERROR('Million vkm'!B1089*1000000/Stock!B1089,0)</f>
        <v>11232.394684534993</v>
      </c>
      <c r="C1089">
        <f>IFERROR('Million vkm'!C1089*1000000/Stock!C1089,0)</f>
        <v>13783.942389443338</v>
      </c>
      <c r="D1089">
        <f>IFERROR('Million vkm'!D1089*1000000/Stock!D1089,0)</f>
        <v>15495.154786613404</v>
      </c>
      <c r="F1089">
        <f>IFERROR('Million vkm'!F1089*1000000/Stock!F1089,0)</f>
        <v>0</v>
      </c>
      <c r="G1089">
        <f>IFERROR('Million vkm'!G1089*1000000/Stock!G1089,0)</f>
        <v>22473.515592410982</v>
      </c>
      <c r="H1089">
        <f>IFERROR('Million vkm'!H1089*1000000/Stock!H1089,0)</f>
        <v>21017.981539132204</v>
      </c>
      <c r="J1089">
        <f>IFERROR('Million vkm'!J1089*1000000/Stock!J1089,0)</f>
        <v>0</v>
      </c>
      <c r="K1089">
        <f>IFERROR('Million vkm'!K1089*1000000/Stock!K1089,0)</f>
        <v>0</v>
      </c>
      <c r="L1089">
        <f>IFERROR('Million vkm'!L1089*1000000/Stock!L1089,0)</f>
        <v>0</v>
      </c>
      <c r="N1089">
        <f>IFERROR('Million vkm'!N1089*1000000/Stock!N1089,0)</f>
        <v>0</v>
      </c>
      <c r="O1089">
        <f>IFERROR('Million vkm'!O1089*1000000/Stock!O1089,0)</f>
        <v>0</v>
      </c>
      <c r="P1089">
        <f>IFERROR('Million vkm'!P1089*1000000/Stock!P1089,0)</f>
        <v>0</v>
      </c>
      <c r="R1089">
        <f>IFERROR('Million vkm'!R1089*1000000/Stock!R1089,0)</f>
        <v>0</v>
      </c>
    </row>
    <row r="1090" spans="1:18" x14ac:dyDescent="0.25">
      <c r="A1090">
        <v>1973</v>
      </c>
      <c r="B1090">
        <f>IFERROR('Million vkm'!B1090*1000000/Stock!B1090,0)</f>
        <v>10985.282001475214</v>
      </c>
      <c r="C1090">
        <f>IFERROR('Million vkm'!C1090*1000000/Stock!C1090,0)</f>
        <v>13480.695656875587</v>
      </c>
      <c r="D1090">
        <f>IFERROR('Million vkm'!D1090*1000000/Stock!D1090,0)</f>
        <v>15154.26138130791</v>
      </c>
      <c r="F1090">
        <f>IFERROR('Million vkm'!F1090*1000000/Stock!F1090,0)</f>
        <v>0</v>
      </c>
      <c r="G1090">
        <f>IFERROR('Million vkm'!G1090*1000000/Stock!G1090,0)</f>
        <v>21979.098249377934</v>
      </c>
      <c r="H1090">
        <f>IFERROR('Million vkm'!H1090*1000000/Stock!H1090,0)</f>
        <v>20555.585945271294</v>
      </c>
      <c r="J1090">
        <f>IFERROR('Million vkm'!J1090*1000000/Stock!J1090,0)</f>
        <v>0</v>
      </c>
      <c r="K1090">
        <f>IFERROR('Million vkm'!K1090*1000000/Stock!K1090,0)</f>
        <v>0</v>
      </c>
      <c r="L1090">
        <f>IFERROR('Million vkm'!L1090*1000000/Stock!L1090,0)</f>
        <v>0</v>
      </c>
      <c r="N1090">
        <f>IFERROR('Million vkm'!N1090*1000000/Stock!N1090,0)</f>
        <v>0</v>
      </c>
      <c r="O1090">
        <f>IFERROR('Million vkm'!O1090*1000000/Stock!O1090,0)</f>
        <v>0</v>
      </c>
      <c r="P1090">
        <f>IFERROR('Million vkm'!P1090*1000000/Stock!P1090,0)</f>
        <v>0</v>
      </c>
      <c r="R1090">
        <f>IFERROR('Million vkm'!R1090*1000000/Stock!R1090,0)</f>
        <v>0</v>
      </c>
    </row>
    <row r="1091" spans="1:18" x14ac:dyDescent="0.25">
      <c r="A1091">
        <v>1972</v>
      </c>
      <c r="B1091">
        <f>IFERROR('Million vkm'!B1091*1000000/Stock!B1091,0)</f>
        <v>10743.605797442768</v>
      </c>
      <c r="C1091">
        <f>IFERROR('Million vkm'!C1091*1000000/Stock!C1091,0)</f>
        <v>13184.120352424321</v>
      </c>
      <c r="D1091">
        <f>IFERROR('Million vkm'!D1091*1000000/Stock!D1091,0)</f>
        <v>14820.867630919143</v>
      </c>
      <c r="F1091">
        <f>IFERROR('Million vkm'!F1091*1000000/Stock!F1091,0)</f>
        <v>0</v>
      </c>
      <c r="G1091">
        <f>IFERROR('Million vkm'!G1091*1000000/Stock!G1091,0)</f>
        <v>21495.558087891637</v>
      </c>
      <c r="H1091">
        <f>IFERROR('Million vkm'!H1091*1000000/Stock!H1091,0)</f>
        <v>20103.363054475325</v>
      </c>
      <c r="J1091">
        <f>IFERROR('Million vkm'!J1091*1000000/Stock!J1091,0)</f>
        <v>0</v>
      </c>
      <c r="K1091">
        <f>IFERROR('Million vkm'!K1091*1000000/Stock!K1091,0)</f>
        <v>0</v>
      </c>
      <c r="L1091">
        <f>IFERROR('Million vkm'!L1091*1000000/Stock!L1091,0)</f>
        <v>0</v>
      </c>
      <c r="N1091">
        <f>IFERROR('Million vkm'!N1091*1000000/Stock!N1091,0)</f>
        <v>0</v>
      </c>
      <c r="O1091">
        <f>IFERROR('Million vkm'!O1091*1000000/Stock!O1091,0)</f>
        <v>0</v>
      </c>
      <c r="P1091">
        <f>IFERROR('Million vkm'!P1091*1000000/Stock!P1091,0)</f>
        <v>0</v>
      </c>
      <c r="R1091">
        <f>IFERROR('Million vkm'!R1091*1000000/Stock!R1091,0)</f>
        <v>0</v>
      </c>
    </row>
    <row r="1092" spans="1:18" x14ac:dyDescent="0.25">
      <c r="A1092">
        <v>1971</v>
      </c>
      <c r="B1092">
        <f>IFERROR('Million vkm'!B1092*1000000/Stock!B1092,0)</f>
        <v>10507.246469899024</v>
      </c>
      <c r="C1092">
        <f>IFERROR('Million vkm'!C1092*1000000/Stock!C1092,0)</f>
        <v>12894.069704670983</v>
      </c>
      <c r="D1092">
        <f>IFERROR('Million vkm'!D1092*1000000/Stock!D1092,0)</f>
        <v>14494.80854303892</v>
      </c>
      <c r="F1092">
        <f>IFERROR('Million vkm'!F1092*1000000/Stock!F1092,0)</f>
        <v>0</v>
      </c>
      <c r="G1092">
        <f>IFERROR('Million vkm'!G1092*1000000/Stock!G1092,0)</f>
        <v>21022.655809958</v>
      </c>
      <c r="H1092">
        <f>IFERROR('Million vkm'!H1092*1000000/Stock!H1092,0)</f>
        <v>19661.089067276866</v>
      </c>
      <c r="J1092">
        <f>IFERROR('Million vkm'!J1092*1000000/Stock!J1092,0)</f>
        <v>0</v>
      </c>
      <c r="K1092">
        <f>IFERROR('Million vkm'!K1092*1000000/Stock!K1092,0)</f>
        <v>0</v>
      </c>
      <c r="L1092">
        <f>IFERROR('Million vkm'!L1092*1000000/Stock!L1092,0)</f>
        <v>0</v>
      </c>
      <c r="N1092">
        <f>IFERROR('Million vkm'!N1092*1000000/Stock!N1092,0)</f>
        <v>0</v>
      </c>
      <c r="O1092">
        <f>IFERROR('Million vkm'!O1092*1000000/Stock!O1092,0)</f>
        <v>0</v>
      </c>
      <c r="P1092">
        <f>IFERROR('Million vkm'!P1092*1000000/Stock!P1092,0)</f>
        <v>0</v>
      </c>
      <c r="R1092">
        <f>IFERROR('Million vkm'!R1092*1000000/Stock!R1092,0)</f>
        <v>0</v>
      </c>
    </row>
    <row r="1093" spans="1:18" x14ac:dyDescent="0.25">
      <c r="A1093">
        <v>1970</v>
      </c>
      <c r="B1093">
        <f>IFERROR('Million vkm'!B1093*1000000/Stock!B1093,0)</f>
        <v>10276.087047561245</v>
      </c>
      <c r="C1093">
        <f>IFERROR('Million vkm'!C1093*1000000/Stock!C1093,0)</f>
        <v>12610.40017116823</v>
      </c>
      <c r="D1093">
        <f>IFERROR('Million vkm'!D1093*1000000/Stock!D1093,0)</f>
        <v>14175.922755092064</v>
      </c>
      <c r="F1093">
        <f>IFERROR('Million vkm'!F1093*1000000/Stock!F1093,0)</f>
        <v>0</v>
      </c>
      <c r="G1093">
        <f>IFERROR('Million vkm'!G1093*1000000/Stock!G1093,0)</f>
        <v>20560.157382138928</v>
      </c>
      <c r="H1093">
        <f>IFERROR('Million vkm'!H1093*1000000/Stock!H1093,0)</f>
        <v>19228.545107796785</v>
      </c>
      <c r="J1093">
        <f>IFERROR('Million vkm'!J1093*1000000/Stock!J1093,0)</f>
        <v>0</v>
      </c>
      <c r="K1093">
        <f>IFERROR('Million vkm'!K1093*1000000/Stock!K1093,0)</f>
        <v>0</v>
      </c>
      <c r="L1093">
        <f>IFERROR('Million vkm'!L1093*1000000/Stock!L1093,0)</f>
        <v>0</v>
      </c>
      <c r="N1093">
        <f>IFERROR('Million vkm'!N1093*1000000/Stock!N1093,0)</f>
        <v>0</v>
      </c>
      <c r="O1093">
        <f>IFERROR('Million vkm'!O1093*1000000/Stock!O1093,0)</f>
        <v>0</v>
      </c>
      <c r="P1093">
        <f>IFERROR('Million vkm'!P1093*1000000/Stock!P1093,0)</f>
        <v>0</v>
      </c>
      <c r="R1093">
        <f>IFERROR('Million vkm'!R1093*1000000/Stock!R1093,0)</f>
        <v>0</v>
      </c>
    </row>
    <row r="1094" spans="1:18" x14ac:dyDescent="0.25">
      <c r="A1094">
        <v>1969</v>
      </c>
      <c r="B1094">
        <f>IFERROR('Million vkm'!B1094*1000000/Stock!B1094,0)</f>
        <v>10050.013132514896</v>
      </c>
      <c r="C1094">
        <f>IFERROR('Million vkm'!C1094*1000000/Stock!C1094,0)</f>
        <v>12332.971367402522</v>
      </c>
      <c r="D1094">
        <f>IFERROR('Million vkm'!D1094*1000000/Stock!D1094,0)</f>
        <v>13864.052454480037</v>
      </c>
      <c r="F1094">
        <f>IFERROR('Million vkm'!F1094*1000000/Stock!F1094,0)</f>
        <v>0</v>
      </c>
      <c r="G1094">
        <f>IFERROR('Million vkm'!G1094*1000000/Stock!G1094,0)</f>
        <v>20107.833919731878</v>
      </c>
      <c r="H1094">
        <f>IFERROR('Million vkm'!H1094*1000000/Stock!H1094,0)</f>
        <v>18805.517115425249</v>
      </c>
      <c r="J1094">
        <f>IFERROR('Million vkm'!J1094*1000000/Stock!J1094,0)</f>
        <v>0</v>
      </c>
      <c r="K1094">
        <f>IFERROR('Million vkm'!K1094*1000000/Stock!K1094,0)</f>
        <v>0</v>
      </c>
      <c r="L1094">
        <f>IFERROR('Million vkm'!L1094*1000000/Stock!L1094,0)</f>
        <v>0</v>
      </c>
      <c r="N1094">
        <f>IFERROR('Million vkm'!N1094*1000000/Stock!N1094,0)</f>
        <v>0</v>
      </c>
      <c r="O1094">
        <f>IFERROR('Million vkm'!O1094*1000000/Stock!O1094,0)</f>
        <v>0</v>
      </c>
      <c r="P1094">
        <f>IFERROR('Million vkm'!P1094*1000000/Stock!P1094,0)</f>
        <v>0</v>
      </c>
      <c r="R1094">
        <f>IFERROR('Million vkm'!R1094*1000000/Stock!R1094,0)</f>
        <v>0</v>
      </c>
    </row>
    <row r="1095" spans="1:18" x14ac:dyDescent="0.25">
      <c r="A1095">
        <v>1968</v>
      </c>
      <c r="B1095">
        <f>IFERROR('Million vkm'!B1095*1000000/Stock!B1095,0)</f>
        <v>9828.9128435995681</v>
      </c>
      <c r="C1095">
        <f>IFERROR('Million vkm'!C1095*1000000/Stock!C1095,0)</f>
        <v>12061.645997319671</v>
      </c>
      <c r="D1095">
        <f>IFERROR('Million vkm'!D1095*1000000/Stock!D1095,0)</f>
        <v>13559.043300481468</v>
      </c>
      <c r="F1095">
        <f>IFERROR('Million vkm'!F1095*1000000/Stock!F1095,0)</f>
        <v>0</v>
      </c>
      <c r="G1095">
        <f>IFERROR('Million vkm'!G1095*1000000/Stock!G1095,0)</f>
        <v>19665.461573497767</v>
      </c>
      <c r="H1095">
        <f>IFERROR('Million vkm'!H1095*1000000/Stock!H1095,0)</f>
        <v>18391.795738885892</v>
      </c>
      <c r="J1095">
        <f>IFERROR('Million vkm'!J1095*1000000/Stock!J1095,0)</f>
        <v>0</v>
      </c>
      <c r="K1095">
        <f>IFERROR('Million vkm'!K1095*1000000/Stock!K1095,0)</f>
        <v>0</v>
      </c>
      <c r="L1095">
        <f>IFERROR('Million vkm'!L1095*1000000/Stock!L1095,0)</f>
        <v>0</v>
      </c>
      <c r="N1095">
        <f>IFERROR('Million vkm'!N1095*1000000/Stock!N1095,0)</f>
        <v>0</v>
      </c>
      <c r="O1095">
        <f>IFERROR('Million vkm'!O1095*1000000/Stock!O1095,0)</f>
        <v>0</v>
      </c>
      <c r="P1095">
        <f>IFERROR('Million vkm'!P1095*1000000/Stock!P1095,0)</f>
        <v>0</v>
      </c>
      <c r="R1095">
        <f>IFERROR('Million vkm'!R1095*1000000/Stock!R1095,0)</f>
        <v>0</v>
      </c>
    </row>
    <row r="1096" spans="1:18" x14ac:dyDescent="0.25">
      <c r="A1096">
        <v>1967</v>
      </c>
      <c r="B1096">
        <f>IFERROR('Million vkm'!B1096*1000000/Stock!B1096,0)</f>
        <v>9612.6767610403804</v>
      </c>
      <c r="C1096">
        <f>IFERROR('Million vkm'!C1096*1000000/Stock!C1096,0)</f>
        <v>11796.289785378636</v>
      </c>
      <c r="D1096">
        <f>IFERROR('Million vkm'!D1096*1000000/Stock!D1096,0)</f>
        <v>13260.744347870888</v>
      </c>
      <c r="F1096">
        <f>IFERROR('Million vkm'!F1096*1000000/Stock!F1096,0)</f>
        <v>0</v>
      </c>
      <c r="G1096">
        <f>IFERROR('Million vkm'!G1096*1000000/Stock!G1096,0)</f>
        <v>19232.821418880823</v>
      </c>
      <c r="H1096">
        <f>IFERROR('Million vkm'!H1096*1000000/Stock!H1096,0)</f>
        <v>0</v>
      </c>
      <c r="J1096">
        <f>IFERROR('Million vkm'!J1096*1000000/Stock!J1096,0)</f>
        <v>0</v>
      </c>
      <c r="K1096">
        <f>IFERROR('Million vkm'!K1096*1000000/Stock!K1096,0)</f>
        <v>0</v>
      </c>
      <c r="L1096">
        <f>IFERROR('Million vkm'!L1096*1000000/Stock!L1096,0)</f>
        <v>0</v>
      </c>
      <c r="N1096">
        <f>IFERROR('Million vkm'!N1096*1000000/Stock!N1096,0)</f>
        <v>0</v>
      </c>
      <c r="O1096">
        <f>IFERROR('Million vkm'!O1096*1000000/Stock!O1096,0)</f>
        <v>0</v>
      </c>
      <c r="P1096">
        <f>IFERROR('Million vkm'!P1096*1000000/Stock!P1096,0)</f>
        <v>0</v>
      </c>
      <c r="R1096">
        <f>IFERROR('Million vkm'!R1096*1000000/Stock!R1096,0)</f>
        <v>0</v>
      </c>
    </row>
    <row r="1097" spans="1:18" x14ac:dyDescent="0.25">
      <c r="A1097">
        <v>1966</v>
      </c>
      <c r="B1097">
        <f>IFERROR('Million vkm'!B1097*1000000/Stock!B1097,0)</f>
        <v>9401.1978722974891</v>
      </c>
      <c r="C1097">
        <f>IFERROR('Million vkm'!C1097*1000000/Stock!C1097,0)</f>
        <v>11536.771410100311</v>
      </c>
      <c r="D1097">
        <f>IFERROR('Million vkm'!D1097*1000000/Stock!D1097,0)</f>
        <v>12969.007972217722</v>
      </c>
      <c r="F1097">
        <f>IFERROR('Million vkm'!F1097*1000000/Stock!F1097,0)</f>
        <v>0</v>
      </c>
      <c r="G1097">
        <f>IFERROR('Million vkm'!G1097*1000000/Stock!G1097,0)</f>
        <v>18809.699347665439</v>
      </c>
      <c r="H1097">
        <f>IFERROR('Million vkm'!H1097*1000000/Stock!H1097,0)</f>
        <v>0</v>
      </c>
      <c r="J1097">
        <f>IFERROR('Million vkm'!J1097*1000000/Stock!J1097,0)</f>
        <v>0</v>
      </c>
      <c r="K1097">
        <f>IFERROR('Million vkm'!K1097*1000000/Stock!K1097,0)</f>
        <v>0</v>
      </c>
      <c r="L1097">
        <f>IFERROR('Million vkm'!L1097*1000000/Stock!L1097,0)</f>
        <v>0</v>
      </c>
      <c r="N1097">
        <f>IFERROR('Million vkm'!N1097*1000000/Stock!N1097,0)</f>
        <v>0</v>
      </c>
      <c r="O1097">
        <f>IFERROR('Million vkm'!O1097*1000000/Stock!O1097,0)</f>
        <v>0</v>
      </c>
      <c r="P1097">
        <f>IFERROR('Million vkm'!P1097*1000000/Stock!P1097,0)</f>
        <v>0</v>
      </c>
      <c r="R1097">
        <f>IFERROR('Million vkm'!R1097*1000000/Stock!R1097,0)</f>
        <v>0</v>
      </c>
    </row>
    <row r="1098" spans="1:18" x14ac:dyDescent="0.25">
      <c r="A1098">
        <v>1965</v>
      </c>
      <c r="B1098">
        <f>IFERROR('Million vkm'!B1098*1000000/Stock!B1098,0)</f>
        <v>9194.3715191069459</v>
      </c>
      <c r="C1098">
        <f>IFERROR('Million vkm'!C1098*1000000/Stock!C1098,0)</f>
        <v>11282.962439078103</v>
      </c>
      <c r="D1098">
        <f>IFERROR('Million vkm'!D1098*1000000/Stock!D1098,0)</f>
        <v>12683.68979682893</v>
      </c>
      <c r="F1098">
        <f>IFERROR('Million vkm'!F1098*1000000/Stock!F1098,0)</f>
        <v>0</v>
      </c>
      <c r="G1098">
        <f>IFERROR('Million vkm'!G1098*1000000/Stock!G1098,0)</f>
        <v>18395.885962016804</v>
      </c>
      <c r="H1098">
        <f>IFERROR('Million vkm'!H1098*1000000/Stock!H1098,0)</f>
        <v>0</v>
      </c>
      <c r="J1098">
        <f>IFERROR('Million vkm'!J1098*1000000/Stock!J1098,0)</f>
        <v>0</v>
      </c>
      <c r="K1098">
        <f>IFERROR('Million vkm'!K1098*1000000/Stock!K1098,0)</f>
        <v>0</v>
      </c>
      <c r="L1098">
        <f>IFERROR('Million vkm'!L1098*1000000/Stock!L1098,0)</f>
        <v>0</v>
      </c>
      <c r="N1098">
        <f>IFERROR('Million vkm'!N1098*1000000/Stock!N1098,0)</f>
        <v>0</v>
      </c>
      <c r="O1098">
        <f>IFERROR('Million vkm'!O1098*1000000/Stock!O1098,0)</f>
        <v>0</v>
      </c>
      <c r="P1098">
        <f>IFERROR('Million vkm'!P1098*1000000/Stock!P1098,0)</f>
        <v>0</v>
      </c>
      <c r="R1098">
        <f>IFERROR('Million vkm'!R1098*1000000/Stock!R1098,0)</f>
        <v>0</v>
      </c>
    </row>
    <row r="1099" spans="1:18" x14ac:dyDescent="0.25">
      <c r="A1099">
        <v>1964</v>
      </c>
      <c r="B1099">
        <f>IFERROR('Million vkm'!B1099*1000000/Stock!B1099,0)</f>
        <v>8992.0953456865955</v>
      </c>
      <c r="C1099">
        <f>IFERROR('Million vkm'!C1099*1000000/Stock!C1099,0)</f>
        <v>11034.737265418384</v>
      </c>
      <c r="D1099">
        <f>IFERROR('Million vkm'!D1099*1000000/Stock!D1099,0)</f>
        <v>12404.6486212987</v>
      </c>
      <c r="F1099">
        <f>IFERROR('Million vkm'!F1099*1000000/Stock!F1099,0)</f>
        <v>0</v>
      </c>
      <c r="G1099">
        <f>IFERROR('Million vkm'!G1099*1000000/Stock!G1099,0)</f>
        <v>17991.176470852432</v>
      </c>
      <c r="H1099">
        <f>IFERROR('Million vkm'!H1099*1000000/Stock!H1099,0)</f>
        <v>16825.948453714056</v>
      </c>
      <c r="J1099">
        <f>IFERROR('Million vkm'!J1099*1000000/Stock!J1099,0)</f>
        <v>0</v>
      </c>
      <c r="K1099">
        <f>IFERROR('Million vkm'!K1099*1000000/Stock!K1099,0)</f>
        <v>0</v>
      </c>
      <c r="L1099">
        <f>IFERROR('Million vkm'!L1099*1000000/Stock!L1099,0)</f>
        <v>0</v>
      </c>
      <c r="N1099">
        <f>IFERROR('Million vkm'!N1099*1000000/Stock!N1099,0)</f>
        <v>0</v>
      </c>
      <c r="O1099">
        <f>IFERROR('Million vkm'!O1099*1000000/Stock!O1099,0)</f>
        <v>0</v>
      </c>
      <c r="P1099">
        <f>IFERROR('Million vkm'!P1099*1000000/Stock!P1099,0)</f>
        <v>0</v>
      </c>
      <c r="R1099">
        <f>IFERROR('Million vkm'!R1099*1000000/Stock!R1099,0)</f>
        <v>0</v>
      </c>
    </row>
    <row r="1101" spans="1:18" x14ac:dyDescent="0.25">
      <c r="A1101">
        <v>1995</v>
      </c>
      <c r="B1101" t="s">
        <v>6</v>
      </c>
      <c r="F1101" t="s">
        <v>5</v>
      </c>
      <c r="J1101" t="s">
        <v>26</v>
      </c>
      <c r="N1101" t="s">
        <v>27</v>
      </c>
      <c r="R1101" t="s">
        <v>25</v>
      </c>
    </row>
    <row r="1102" spans="1:18" x14ac:dyDescent="0.25">
      <c r="A1102" t="s">
        <v>35</v>
      </c>
      <c r="B1102" t="s">
        <v>36</v>
      </c>
      <c r="C1102" t="s">
        <v>37</v>
      </c>
      <c r="D1102" t="s">
        <v>38</v>
      </c>
      <c r="F1102" t="s">
        <v>36</v>
      </c>
      <c r="G1102" t="s">
        <v>37</v>
      </c>
      <c r="H1102" t="s">
        <v>38</v>
      </c>
      <c r="J1102" t="s">
        <v>36</v>
      </c>
      <c r="K1102" t="s">
        <v>37</v>
      </c>
      <c r="L1102" t="s">
        <v>38</v>
      </c>
      <c r="N1102" t="s">
        <v>36</v>
      </c>
      <c r="O1102" t="s">
        <v>37</v>
      </c>
      <c r="P1102" t="s">
        <v>38</v>
      </c>
      <c r="R1102" t="s">
        <v>3</v>
      </c>
    </row>
    <row r="1103" spans="1:18" x14ac:dyDescent="0.25">
      <c r="A1103">
        <v>2015</v>
      </c>
      <c r="B1103">
        <f>IFERROR('Million vkm'!B1103*1000000/Stock!B1103,0)</f>
        <v>0</v>
      </c>
      <c r="C1103">
        <f>IFERROR('Million vkm'!C1103*1000000/Stock!C1103,0)</f>
        <v>0</v>
      </c>
      <c r="D1103">
        <f>IFERROR('Million vkm'!D1103*1000000/Stock!D1103,0)</f>
        <v>0</v>
      </c>
      <c r="F1103">
        <f>IFERROR('Million vkm'!F1103*1000000/Stock!F1103,0)</f>
        <v>0</v>
      </c>
      <c r="G1103">
        <f>IFERROR('Million vkm'!G1103*1000000/Stock!G1103,0)</f>
        <v>0</v>
      </c>
      <c r="H1103">
        <f>IFERROR('Million vkm'!H1103*1000000/Stock!H1103,0)</f>
        <v>0</v>
      </c>
      <c r="J1103">
        <f>IFERROR('Million vkm'!J1103*1000000/Stock!J1103,0)</f>
        <v>0</v>
      </c>
      <c r="K1103">
        <f>IFERROR('Million vkm'!K1103*1000000/Stock!K1103,0)</f>
        <v>0</v>
      </c>
      <c r="L1103">
        <f>IFERROR('Million vkm'!L1103*1000000/Stock!L1103,0)</f>
        <v>0</v>
      </c>
      <c r="N1103">
        <f>IFERROR('Million vkm'!N1103*1000000/Stock!N1103,0)</f>
        <v>0</v>
      </c>
      <c r="O1103">
        <f>IFERROR('Million vkm'!O1103*1000000/Stock!O1103,0)</f>
        <v>0</v>
      </c>
      <c r="P1103">
        <f>IFERROR('Million vkm'!P1103*1000000/Stock!P1103,0)</f>
        <v>0</v>
      </c>
      <c r="R1103">
        <f>IFERROR('Million vkm'!R1103*1000000/Stock!R1103,0)</f>
        <v>0</v>
      </c>
    </row>
    <row r="1104" spans="1:18" x14ac:dyDescent="0.25">
      <c r="A1104">
        <v>2014</v>
      </c>
      <c r="B1104">
        <f>IFERROR('Million vkm'!B1104*1000000/Stock!B1104,0)</f>
        <v>0</v>
      </c>
      <c r="C1104">
        <f>IFERROR('Million vkm'!C1104*1000000/Stock!C1104,0)</f>
        <v>0</v>
      </c>
      <c r="D1104">
        <f>IFERROR('Million vkm'!D1104*1000000/Stock!D1104,0)</f>
        <v>0</v>
      </c>
      <c r="F1104">
        <f>IFERROR('Million vkm'!F1104*1000000/Stock!F1104,0)</f>
        <v>0</v>
      </c>
      <c r="G1104">
        <f>IFERROR('Million vkm'!G1104*1000000/Stock!G1104,0)</f>
        <v>0</v>
      </c>
      <c r="H1104">
        <f>IFERROR('Million vkm'!H1104*1000000/Stock!H1104,0)</f>
        <v>0</v>
      </c>
      <c r="J1104">
        <f>IFERROR('Million vkm'!J1104*1000000/Stock!J1104,0)</f>
        <v>0</v>
      </c>
      <c r="K1104">
        <f>IFERROR('Million vkm'!K1104*1000000/Stock!K1104,0)</f>
        <v>0</v>
      </c>
      <c r="L1104">
        <f>IFERROR('Million vkm'!L1104*1000000/Stock!L1104,0)</f>
        <v>0</v>
      </c>
      <c r="N1104">
        <f>IFERROR('Million vkm'!N1104*1000000/Stock!N1104,0)</f>
        <v>0</v>
      </c>
      <c r="O1104">
        <f>IFERROR('Million vkm'!O1104*1000000/Stock!O1104,0)</f>
        <v>0</v>
      </c>
      <c r="P1104">
        <f>IFERROR('Million vkm'!P1104*1000000/Stock!P1104,0)</f>
        <v>0</v>
      </c>
      <c r="R1104">
        <f>IFERROR('Million vkm'!R1104*1000000/Stock!R1104,0)</f>
        <v>0</v>
      </c>
    </row>
    <row r="1105" spans="1:18" x14ac:dyDescent="0.25">
      <c r="A1105">
        <v>2013</v>
      </c>
      <c r="B1105">
        <f>IFERROR('Million vkm'!B1105*1000000/Stock!B1105,0)</f>
        <v>0</v>
      </c>
      <c r="C1105">
        <f>IFERROR('Million vkm'!C1105*1000000/Stock!C1105,0)</f>
        <v>0</v>
      </c>
      <c r="D1105">
        <f>IFERROR('Million vkm'!D1105*1000000/Stock!D1105,0)</f>
        <v>0</v>
      </c>
      <c r="F1105">
        <f>IFERROR('Million vkm'!F1105*1000000/Stock!F1105,0)</f>
        <v>0</v>
      </c>
      <c r="G1105">
        <f>IFERROR('Million vkm'!G1105*1000000/Stock!G1105,0)</f>
        <v>0</v>
      </c>
      <c r="H1105">
        <f>IFERROR('Million vkm'!H1105*1000000/Stock!H1105,0)</f>
        <v>0</v>
      </c>
      <c r="J1105">
        <f>IFERROR('Million vkm'!J1105*1000000/Stock!J1105,0)</f>
        <v>0</v>
      </c>
      <c r="K1105">
        <f>IFERROR('Million vkm'!K1105*1000000/Stock!K1105,0)</f>
        <v>0</v>
      </c>
      <c r="L1105">
        <f>IFERROR('Million vkm'!L1105*1000000/Stock!L1105,0)</f>
        <v>0</v>
      </c>
      <c r="N1105">
        <f>IFERROR('Million vkm'!N1105*1000000/Stock!N1105,0)</f>
        <v>0</v>
      </c>
      <c r="O1105">
        <f>IFERROR('Million vkm'!O1105*1000000/Stock!O1105,0)</f>
        <v>0</v>
      </c>
      <c r="P1105">
        <f>IFERROR('Million vkm'!P1105*1000000/Stock!P1105,0)</f>
        <v>0</v>
      </c>
      <c r="R1105">
        <f>IFERROR('Million vkm'!R1105*1000000/Stock!R1105,0)</f>
        <v>0</v>
      </c>
    </row>
    <row r="1106" spans="1:18" x14ac:dyDescent="0.25">
      <c r="A1106">
        <v>2012</v>
      </c>
      <c r="B1106">
        <f>IFERROR('Million vkm'!B1106*1000000/Stock!B1106,0)</f>
        <v>0</v>
      </c>
      <c r="C1106">
        <f>IFERROR('Million vkm'!C1106*1000000/Stock!C1106,0)</f>
        <v>0</v>
      </c>
      <c r="D1106">
        <f>IFERROR('Million vkm'!D1106*1000000/Stock!D1106,0)</f>
        <v>0</v>
      </c>
      <c r="F1106">
        <f>IFERROR('Million vkm'!F1106*1000000/Stock!F1106,0)</f>
        <v>0</v>
      </c>
      <c r="G1106">
        <f>IFERROR('Million vkm'!G1106*1000000/Stock!G1106,0)</f>
        <v>0</v>
      </c>
      <c r="H1106">
        <f>IFERROR('Million vkm'!H1106*1000000/Stock!H1106,0)</f>
        <v>0</v>
      </c>
      <c r="J1106">
        <f>IFERROR('Million vkm'!J1106*1000000/Stock!J1106,0)</f>
        <v>0</v>
      </c>
      <c r="K1106">
        <f>IFERROR('Million vkm'!K1106*1000000/Stock!K1106,0)</f>
        <v>0</v>
      </c>
      <c r="L1106">
        <f>IFERROR('Million vkm'!L1106*1000000/Stock!L1106,0)</f>
        <v>0</v>
      </c>
      <c r="N1106">
        <f>IFERROR('Million vkm'!N1106*1000000/Stock!N1106,0)</f>
        <v>0</v>
      </c>
      <c r="O1106">
        <f>IFERROR('Million vkm'!O1106*1000000/Stock!O1106,0)</f>
        <v>0</v>
      </c>
      <c r="P1106">
        <f>IFERROR('Million vkm'!P1106*1000000/Stock!P1106,0)</f>
        <v>0</v>
      </c>
      <c r="R1106">
        <f>IFERROR('Million vkm'!R1106*1000000/Stock!R1106,0)</f>
        <v>0</v>
      </c>
    </row>
    <row r="1107" spans="1:18" x14ac:dyDescent="0.25">
      <c r="A1107">
        <v>2011</v>
      </c>
      <c r="B1107">
        <f>IFERROR('Million vkm'!B1107*1000000/Stock!B1107,0)</f>
        <v>0</v>
      </c>
      <c r="C1107">
        <f>IFERROR('Million vkm'!C1107*1000000/Stock!C1107,0)</f>
        <v>0</v>
      </c>
      <c r="D1107">
        <f>IFERROR('Million vkm'!D1107*1000000/Stock!D1107,0)</f>
        <v>0</v>
      </c>
      <c r="F1107">
        <f>IFERROR('Million vkm'!F1107*1000000/Stock!F1107,0)</f>
        <v>0</v>
      </c>
      <c r="G1107">
        <f>IFERROR('Million vkm'!G1107*1000000/Stock!G1107,0)</f>
        <v>0</v>
      </c>
      <c r="H1107">
        <f>IFERROR('Million vkm'!H1107*1000000/Stock!H1107,0)</f>
        <v>0</v>
      </c>
      <c r="J1107">
        <f>IFERROR('Million vkm'!J1107*1000000/Stock!J1107,0)</f>
        <v>0</v>
      </c>
      <c r="K1107">
        <f>IFERROR('Million vkm'!K1107*1000000/Stock!K1107,0)</f>
        <v>0</v>
      </c>
      <c r="L1107">
        <f>IFERROR('Million vkm'!L1107*1000000/Stock!L1107,0)</f>
        <v>0</v>
      </c>
      <c r="N1107">
        <f>IFERROR('Million vkm'!N1107*1000000/Stock!N1107,0)</f>
        <v>0</v>
      </c>
      <c r="O1107">
        <f>IFERROR('Million vkm'!O1107*1000000/Stock!O1107,0)</f>
        <v>0</v>
      </c>
      <c r="P1107">
        <f>IFERROR('Million vkm'!P1107*1000000/Stock!P1107,0)</f>
        <v>0</v>
      </c>
      <c r="R1107">
        <f>IFERROR('Million vkm'!R1107*1000000/Stock!R1107,0)</f>
        <v>0</v>
      </c>
    </row>
    <row r="1108" spans="1:18" x14ac:dyDescent="0.25">
      <c r="A1108">
        <v>2010</v>
      </c>
      <c r="B1108">
        <f>IFERROR('Million vkm'!B1108*1000000/Stock!B1108,0)</f>
        <v>0</v>
      </c>
      <c r="C1108">
        <f>IFERROR('Million vkm'!C1108*1000000/Stock!C1108,0)</f>
        <v>0</v>
      </c>
      <c r="D1108">
        <f>IFERROR('Million vkm'!D1108*1000000/Stock!D1108,0)</f>
        <v>0</v>
      </c>
      <c r="F1108">
        <f>IFERROR('Million vkm'!F1108*1000000/Stock!F1108,0)</f>
        <v>0</v>
      </c>
      <c r="G1108">
        <f>IFERROR('Million vkm'!G1108*1000000/Stock!G1108,0)</f>
        <v>0</v>
      </c>
      <c r="H1108">
        <f>IFERROR('Million vkm'!H1108*1000000/Stock!H1108,0)</f>
        <v>0</v>
      </c>
      <c r="J1108">
        <f>IFERROR('Million vkm'!J1108*1000000/Stock!J1108,0)</f>
        <v>0</v>
      </c>
      <c r="K1108">
        <f>IFERROR('Million vkm'!K1108*1000000/Stock!K1108,0)</f>
        <v>0</v>
      </c>
      <c r="L1108">
        <f>IFERROR('Million vkm'!L1108*1000000/Stock!L1108,0)</f>
        <v>0</v>
      </c>
      <c r="N1108">
        <f>IFERROR('Million vkm'!N1108*1000000/Stock!N1108,0)</f>
        <v>0</v>
      </c>
      <c r="O1108">
        <f>IFERROR('Million vkm'!O1108*1000000/Stock!O1108,0)</f>
        <v>0</v>
      </c>
      <c r="P1108">
        <f>IFERROR('Million vkm'!P1108*1000000/Stock!P1108,0)</f>
        <v>0</v>
      </c>
      <c r="R1108">
        <f>IFERROR('Million vkm'!R1108*1000000/Stock!R1108,0)</f>
        <v>0</v>
      </c>
    </row>
    <row r="1109" spans="1:18" x14ac:dyDescent="0.25">
      <c r="A1109">
        <v>2009</v>
      </c>
      <c r="B1109">
        <f>IFERROR('Million vkm'!B1109*1000000/Stock!B1109,0)</f>
        <v>0</v>
      </c>
      <c r="C1109">
        <f>IFERROR('Million vkm'!C1109*1000000/Stock!C1109,0)</f>
        <v>0</v>
      </c>
      <c r="D1109">
        <f>IFERROR('Million vkm'!D1109*1000000/Stock!D1109,0)</f>
        <v>0</v>
      </c>
      <c r="F1109">
        <f>IFERROR('Million vkm'!F1109*1000000/Stock!F1109,0)</f>
        <v>0</v>
      </c>
      <c r="G1109">
        <f>IFERROR('Million vkm'!G1109*1000000/Stock!G1109,0)</f>
        <v>0</v>
      </c>
      <c r="H1109">
        <f>IFERROR('Million vkm'!H1109*1000000/Stock!H1109,0)</f>
        <v>0</v>
      </c>
      <c r="J1109">
        <f>IFERROR('Million vkm'!J1109*1000000/Stock!J1109,0)</f>
        <v>0</v>
      </c>
      <c r="K1109">
        <f>IFERROR('Million vkm'!K1109*1000000/Stock!K1109,0)</f>
        <v>0</v>
      </c>
      <c r="L1109">
        <f>IFERROR('Million vkm'!L1109*1000000/Stock!L1109,0)</f>
        <v>0</v>
      </c>
      <c r="N1109">
        <f>IFERROR('Million vkm'!N1109*1000000/Stock!N1109,0)</f>
        <v>0</v>
      </c>
      <c r="O1109">
        <f>IFERROR('Million vkm'!O1109*1000000/Stock!O1109,0)</f>
        <v>0</v>
      </c>
      <c r="P1109">
        <f>IFERROR('Million vkm'!P1109*1000000/Stock!P1109,0)</f>
        <v>0</v>
      </c>
      <c r="R1109">
        <f>IFERROR('Million vkm'!R1109*1000000/Stock!R1109,0)</f>
        <v>0</v>
      </c>
    </row>
    <row r="1110" spans="1:18" x14ac:dyDescent="0.25">
      <c r="A1110">
        <v>2008</v>
      </c>
      <c r="B1110">
        <f>IFERROR('Million vkm'!B1110*1000000/Stock!B1110,0)</f>
        <v>0</v>
      </c>
      <c r="C1110">
        <f>IFERROR('Million vkm'!C1110*1000000/Stock!C1110,0)</f>
        <v>0</v>
      </c>
      <c r="D1110">
        <f>IFERROR('Million vkm'!D1110*1000000/Stock!D1110,0)</f>
        <v>0</v>
      </c>
      <c r="F1110">
        <f>IFERROR('Million vkm'!F1110*1000000/Stock!F1110,0)</f>
        <v>0</v>
      </c>
      <c r="G1110">
        <f>IFERROR('Million vkm'!G1110*1000000/Stock!G1110,0)</f>
        <v>0</v>
      </c>
      <c r="H1110">
        <f>IFERROR('Million vkm'!H1110*1000000/Stock!H1110,0)</f>
        <v>0</v>
      </c>
      <c r="J1110">
        <f>IFERROR('Million vkm'!J1110*1000000/Stock!J1110,0)</f>
        <v>0</v>
      </c>
      <c r="K1110">
        <f>IFERROR('Million vkm'!K1110*1000000/Stock!K1110,0)</f>
        <v>0</v>
      </c>
      <c r="L1110">
        <f>IFERROR('Million vkm'!L1110*1000000/Stock!L1110,0)</f>
        <v>0</v>
      </c>
      <c r="N1110">
        <f>IFERROR('Million vkm'!N1110*1000000/Stock!N1110,0)</f>
        <v>0</v>
      </c>
      <c r="O1110">
        <f>IFERROR('Million vkm'!O1110*1000000/Stock!O1110,0)</f>
        <v>0</v>
      </c>
      <c r="P1110">
        <f>IFERROR('Million vkm'!P1110*1000000/Stock!P1110,0)</f>
        <v>0</v>
      </c>
      <c r="R1110">
        <f>IFERROR('Million vkm'!R1110*1000000/Stock!R1110,0)</f>
        <v>0</v>
      </c>
    </row>
    <row r="1111" spans="1:18" x14ac:dyDescent="0.25">
      <c r="A1111">
        <v>2007</v>
      </c>
      <c r="B1111">
        <f>IFERROR('Million vkm'!B1111*1000000/Stock!B1111,0)</f>
        <v>0</v>
      </c>
      <c r="C1111">
        <f>IFERROR('Million vkm'!C1111*1000000/Stock!C1111,0)</f>
        <v>0</v>
      </c>
      <c r="D1111">
        <f>IFERROR('Million vkm'!D1111*1000000/Stock!D1111,0)</f>
        <v>0</v>
      </c>
      <c r="F1111">
        <f>IFERROR('Million vkm'!F1111*1000000/Stock!F1111,0)</f>
        <v>0</v>
      </c>
      <c r="G1111">
        <f>IFERROR('Million vkm'!G1111*1000000/Stock!G1111,0)</f>
        <v>0</v>
      </c>
      <c r="H1111">
        <f>IFERROR('Million vkm'!H1111*1000000/Stock!H1111,0)</f>
        <v>0</v>
      </c>
      <c r="J1111">
        <f>IFERROR('Million vkm'!J1111*1000000/Stock!J1111,0)</f>
        <v>0</v>
      </c>
      <c r="K1111">
        <f>IFERROR('Million vkm'!K1111*1000000/Stock!K1111,0)</f>
        <v>0</v>
      </c>
      <c r="L1111">
        <f>IFERROR('Million vkm'!L1111*1000000/Stock!L1111,0)</f>
        <v>0</v>
      </c>
      <c r="N1111">
        <f>IFERROR('Million vkm'!N1111*1000000/Stock!N1111,0)</f>
        <v>0</v>
      </c>
      <c r="O1111">
        <f>IFERROR('Million vkm'!O1111*1000000/Stock!O1111,0)</f>
        <v>0</v>
      </c>
      <c r="P1111">
        <f>IFERROR('Million vkm'!P1111*1000000/Stock!P1111,0)</f>
        <v>0</v>
      </c>
      <c r="R1111">
        <f>IFERROR('Million vkm'!R1111*1000000/Stock!R1111,0)</f>
        <v>0</v>
      </c>
    </row>
    <row r="1112" spans="1:18" x14ac:dyDescent="0.25">
      <c r="A1112">
        <v>2006</v>
      </c>
      <c r="B1112">
        <f>IFERROR('Million vkm'!B1112*1000000/Stock!B1112,0)</f>
        <v>0</v>
      </c>
      <c r="C1112">
        <f>IFERROR('Million vkm'!C1112*1000000/Stock!C1112,0)</f>
        <v>0</v>
      </c>
      <c r="D1112">
        <f>IFERROR('Million vkm'!D1112*1000000/Stock!D1112,0)</f>
        <v>0</v>
      </c>
      <c r="F1112">
        <f>IFERROR('Million vkm'!F1112*1000000/Stock!F1112,0)</f>
        <v>0</v>
      </c>
      <c r="G1112">
        <f>IFERROR('Million vkm'!G1112*1000000/Stock!G1112,0)</f>
        <v>0</v>
      </c>
      <c r="H1112">
        <f>IFERROR('Million vkm'!H1112*1000000/Stock!H1112,0)</f>
        <v>0</v>
      </c>
      <c r="J1112">
        <f>IFERROR('Million vkm'!J1112*1000000/Stock!J1112,0)</f>
        <v>0</v>
      </c>
      <c r="K1112">
        <f>IFERROR('Million vkm'!K1112*1000000/Stock!K1112,0)</f>
        <v>0</v>
      </c>
      <c r="L1112">
        <f>IFERROR('Million vkm'!L1112*1000000/Stock!L1112,0)</f>
        <v>0</v>
      </c>
      <c r="N1112">
        <f>IFERROR('Million vkm'!N1112*1000000/Stock!N1112,0)</f>
        <v>0</v>
      </c>
      <c r="O1112">
        <f>IFERROR('Million vkm'!O1112*1000000/Stock!O1112,0)</f>
        <v>0</v>
      </c>
      <c r="P1112">
        <f>IFERROR('Million vkm'!P1112*1000000/Stock!P1112,0)</f>
        <v>0</v>
      </c>
      <c r="R1112">
        <f>IFERROR('Million vkm'!R1112*1000000/Stock!R1112,0)</f>
        <v>0</v>
      </c>
    </row>
    <row r="1113" spans="1:18" x14ac:dyDescent="0.25">
      <c r="A1113">
        <v>2005</v>
      </c>
      <c r="B1113">
        <f>IFERROR('Million vkm'!B1113*1000000/Stock!B1113,0)</f>
        <v>0</v>
      </c>
      <c r="C1113">
        <f>IFERROR('Million vkm'!C1113*1000000/Stock!C1113,0)</f>
        <v>0</v>
      </c>
      <c r="D1113">
        <f>IFERROR('Million vkm'!D1113*1000000/Stock!D1113,0)</f>
        <v>0</v>
      </c>
      <c r="F1113">
        <f>IFERROR('Million vkm'!F1113*1000000/Stock!F1113,0)</f>
        <v>0</v>
      </c>
      <c r="G1113">
        <f>IFERROR('Million vkm'!G1113*1000000/Stock!G1113,0)</f>
        <v>0</v>
      </c>
      <c r="H1113">
        <f>IFERROR('Million vkm'!H1113*1000000/Stock!H1113,0)</f>
        <v>0</v>
      </c>
      <c r="J1113">
        <f>IFERROR('Million vkm'!J1113*1000000/Stock!J1113,0)</f>
        <v>0</v>
      </c>
      <c r="K1113">
        <f>IFERROR('Million vkm'!K1113*1000000/Stock!K1113,0)</f>
        <v>0</v>
      </c>
      <c r="L1113">
        <f>IFERROR('Million vkm'!L1113*1000000/Stock!L1113,0)</f>
        <v>0</v>
      </c>
      <c r="N1113">
        <f>IFERROR('Million vkm'!N1113*1000000/Stock!N1113,0)</f>
        <v>0</v>
      </c>
      <c r="O1113">
        <f>IFERROR('Million vkm'!O1113*1000000/Stock!O1113,0)</f>
        <v>0</v>
      </c>
      <c r="P1113">
        <f>IFERROR('Million vkm'!P1113*1000000/Stock!P1113,0)</f>
        <v>0</v>
      </c>
      <c r="R1113">
        <f>IFERROR('Million vkm'!R1113*1000000/Stock!R1113,0)</f>
        <v>0</v>
      </c>
    </row>
    <row r="1114" spans="1:18" x14ac:dyDescent="0.25">
      <c r="A1114">
        <v>2004</v>
      </c>
      <c r="B1114">
        <f>IFERROR('Million vkm'!B1114*1000000/Stock!B1114,0)</f>
        <v>0</v>
      </c>
      <c r="C1114">
        <f>IFERROR('Million vkm'!C1114*1000000/Stock!C1114,0)</f>
        <v>0</v>
      </c>
      <c r="D1114">
        <f>IFERROR('Million vkm'!D1114*1000000/Stock!D1114,0)</f>
        <v>0</v>
      </c>
      <c r="F1114">
        <f>IFERROR('Million vkm'!F1114*1000000/Stock!F1114,0)</f>
        <v>0</v>
      </c>
      <c r="G1114">
        <f>IFERROR('Million vkm'!G1114*1000000/Stock!G1114,0)</f>
        <v>0</v>
      </c>
      <c r="H1114">
        <f>IFERROR('Million vkm'!H1114*1000000/Stock!H1114,0)</f>
        <v>0</v>
      </c>
      <c r="J1114">
        <f>IFERROR('Million vkm'!J1114*1000000/Stock!J1114,0)</f>
        <v>0</v>
      </c>
      <c r="K1114">
        <f>IFERROR('Million vkm'!K1114*1000000/Stock!K1114,0)</f>
        <v>0</v>
      </c>
      <c r="L1114">
        <f>IFERROR('Million vkm'!L1114*1000000/Stock!L1114,0)</f>
        <v>0</v>
      </c>
      <c r="N1114">
        <f>IFERROR('Million vkm'!N1114*1000000/Stock!N1114,0)</f>
        <v>0</v>
      </c>
      <c r="O1114">
        <f>IFERROR('Million vkm'!O1114*1000000/Stock!O1114,0)</f>
        <v>0</v>
      </c>
      <c r="P1114">
        <f>IFERROR('Million vkm'!P1114*1000000/Stock!P1114,0)</f>
        <v>0</v>
      </c>
      <c r="R1114">
        <f>IFERROR('Million vkm'!R1114*1000000/Stock!R1114,0)</f>
        <v>0</v>
      </c>
    </row>
    <row r="1115" spans="1:18" x14ac:dyDescent="0.25">
      <c r="A1115">
        <v>2003</v>
      </c>
      <c r="B1115">
        <f>IFERROR('Million vkm'!B1115*1000000/Stock!B1115,0)</f>
        <v>0</v>
      </c>
      <c r="C1115">
        <f>IFERROR('Million vkm'!C1115*1000000/Stock!C1115,0)</f>
        <v>0</v>
      </c>
      <c r="D1115">
        <f>IFERROR('Million vkm'!D1115*1000000/Stock!D1115,0)</f>
        <v>0</v>
      </c>
      <c r="F1115">
        <f>IFERROR('Million vkm'!F1115*1000000/Stock!F1115,0)</f>
        <v>0</v>
      </c>
      <c r="G1115">
        <f>IFERROR('Million vkm'!G1115*1000000/Stock!G1115,0)</f>
        <v>0</v>
      </c>
      <c r="H1115">
        <f>IFERROR('Million vkm'!H1115*1000000/Stock!H1115,0)</f>
        <v>0</v>
      </c>
      <c r="J1115">
        <f>IFERROR('Million vkm'!J1115*1000000/Stock!J1115,0)</f>
        <v>0</v>
      </c>
      <c r="K1115">
        <f>IFERROR('Million vkm'!K1115*1000000/Stock!K1115,0)</f>
        <v>0</v>
      </c>
      <c r="L1115">
        <f>IFERROR('Million vkm'!L1115*1000000/Stock!L1115,0)</f>
        <v>0</v>
      </c>
      <c r="N1115">
        <f>IFERROR('Million vkm'!N1115*1000000/Stock!N1115,0)</f>
        <v>0</v>
      </c>
      <c r="O1115">
        <f>IFERROR('Million vkm'!O1115*1000000/Stock!O1115,0)</f>
        <v>0</v>
      </c>
      <c r="P1115">
        <f>IFERROR('Million vkm'!P1115*1000000/Stock!P1115,0)</f>
        <v>0</v>
      </c>
      <c r="R1115">
        <f>IFERROR('Million vkm'!R1115*1000000/Stock!R1115,0)</f>
        <v>0</v>
      </c>
    </row>
    <row r="1116" spans="1:18" x14ac:dyDescent="0.25">
      <c r="A1116">
        <v>2002</v>
      </c>
      <c r="B1116">
        <f>IFERROR('Million vkm'!B1116*1000000/Stock!B1116,0)</f>
        <v>0</v>
      </c>
      <c r="C1116">
        <f>IFERROR('Million vkm'!C1116*1000000/Stock!C1116,0)</f>
        <v>0</v>
      </c>
      <c r="D1116">
        <f>IFERROR('Million vkm'!D1116*1000000/Stock!D1116,0)</f>
        <v>0</v>
      </c>
      <c r="F1116">
        <f>IFERROR('Million vkm'!F1116*1000000/Stock!F1116,0)</f>
        <v>0</v>
      </c>
      <c r="G1116">
        <f>IFERROR('Million vkm'!G1116*1000000/Stock!G1116,0)</f>
        <v>0</v>
      </c>
      <c r="H1116">
        <f>IFERROR('Million vkm'!H1116*1000000/Stock!H1116,0)</f>
        <v>0</v>
      </c>
      <c r="J1116">
        <f>IFERROR('Million vkm'!J1116*1000000/Stock!J1116,0)</f>
        <v>0</v>
      </c>
      <c r="K1116">
        <f>IFERROR('Million vkm'!K1116*1000000/Stock!K1116,0)</f>
        <v>0</v>
      </c>
      <c r="L1116">
        <f>IFERROR('Million vkm'!L1116*1000000/Stock!L1116,0)</f>
        <v>0</v>
      </c>
      <c r="N1116">
        <f>IFERROR('Million vkm'!N1116*1000000/Stock!N1116,0)</f>
        <v>0</v>
      </c>
      <c r="O1116">
        <f>IFERROR('Million vkm'!O1116*1000000/Stock!O1116,0)</f>
        <v>0</v>
      </c>
      <c r="P1116">
        <f>IFERROR('Million vkm'!P1116*1000000/Stock!P1116,0)</f>
        <v>0</v>
      </c>
      <c r="R1116">
        <f>IFERROR('Million vkm'!R1116*1000000/Stock!R1116,0)</f>
        <v>0</v>
      </c>
    </row>
    <row r="1117" spans="1:18" x14ac:dyDescent="0.25">
      <c r="A1117">
        <v>2001</v>
      </c>
      <c r="B1117">
        <f>IFERROR('Million vkm'!B1117*1000000/Stock!B1117,0)</f>
        <v>0</v>
      </c>
      <c r="C1117">
        <f>IFERROR('Million vkm'!C1117*1000000/Stock!C1117,0)</f>
        <v>0</v>
      </c>
      <c r="D1117">
        <f>IFERROR('Million vkm'!D1117*1000000/Stock!D1117,0)</f>
        <v>0</v>
      </c>
      <c r="F1117">
        <f>IFERROR('Million vkm'!F1117*1000000/Stock!F1117,0)</f>
        <v>0</v>
      </c>
      <c r="G1117">
        <f>IFERROR('Million vkm'!G1117*1000000/Stock!G1117,0)</f>
        <v>0</v>
      </c>
      <c r="H1117">
        <f>IFERROR('Million vkm'!H1117*1000000/Stock!H1117,0)</f>
        <v>0</v>
      </c>
      <c r="J1117">
        <f>IFERROR('Million vkm'!J1117*1000000/Stock!J1117,0)</f>
        <v>0</v>
      </c>
      <c r="K1117">
        <f>IFERROR('Million vkm'!K1117*1000000/Stock!K1117,0)</f>
        <v>0</v>
      </c>
      <c r="L1117">
        <f>IFERROR('Million vkm'!L1117*1000000/Stock!L1117,0)</f>
        <v>0</v>
      </c>
      <c r="N1117">
        <f>IFERROR('Million vkm'!N1117*1000000/Stock!N1117,0)</f>
        <v>0</v>
      </c>
      <c r="O1117">
        <f>IFERROR('Million vkm'!O1117*1000000/Stock!O1117,0)</f>
        <v>0</v>
      </c>
      <c r="P1117">
        <f>IFERROR('Million vkm'!P1117*1000000/Stock!P1117,0)</f>
        <v>0</v>
      </c>
      <c r="R1117">
        <f>IFERROR('Million vkm'!R1117*1000000/Stock!R1117,0)</f>
        <v>0</v>
      </c>
    </row>
    <row r="1118" spans="1:18" x14ac:dyDescent="0.25">
      <c r="A1118">
        <v>2000</v>
      </c>
      <c r="B1118">
        <f>IFERROR('Million vkm'!B1118*1000000/Stock!B1118,0)</f>
        <v>0</v>
      </c>
      <c r="C1118">
        <f>IFERROR('Million vkm'!C1118*1000000/Stock!C1118,0)</f>
        <v>0</v>
      </c>
      <c r="D1118">
        <f>IFERROR('Million vkm'!D1118*1000000/Stock!D1118,0)</f>
        <v>0</v>
      </c>
      <c r="F1118">
        <f>IFERROR('Million vkm'!F1118*1000000/Stock!F1118,0)</f>
        <v>0</v>
      </c>
      <c r="G1118">
        <f>IFERROR('Million vkm'!G1118*1000000/Stock!G1118,0)</f>
        <v>0</v>
      </c>
      <c r="H1118">
        <f>IFERROR('Million vkm'!H1118*1000000/Stock!H1118,0)</f>
        <v>0</v>
      </c>
      <c r="J1118">
        <f>IFERROR('Million vkm'!J1118*1000000/Stock!J1118,0)</f>
        <v>0</v>
      </c>
      <c r="K1118">
        <f>IFERROR('Million vkm'!K1118*1000000/Stock!K1118,0)</f>
        <v>0</v>
      </c>
      <c r="L1118">
        <f>IFERROR('Million vkm'!L1118*1000000/Stock!L1118,0)</f>
        <v>0</v>
      </c>
      <c r="N1118">
        <f>IFERROR('Million vkm'!N1118*1000000/Stock!N1118,0)</f>
        <v>0</v>
      </c>
      <c r="O1118">
        <f>IFERROR('Million vkm'!O1118*1000000/Stock!O1118,0)</f>
        <v>0</v>
      </c>
      <c r="P1118">
        <f>IFERROR('Million vkm'!P1118*1000000/Stock!P1118,0)</f>
        <v>0</v>
      </c>
      <c r="R1118">
        <f>IFERROR('Million vkm'!R1118*1000000/Stock!R1118,0)</f>
        <v>0</v>
      </c>
    </row>
    <row r="1119" spans="1:18" x14ac:dyDescent="0.25">
      <c r="A1119">
        <v>1999</v>
      </c>
      <c r="B1119">
        <f>IFERROR('Million vkm'!B1119*1000000/Stock!B1119,0)</f>
        <v>0</v>
      </c>
      <c r="C1119">
        <f>IFERROR('Million vkm'!C1119*1000000/Stock!C1119,0)</f>
        <v>0</v>
      </c>
      <c r="D1119">
        <f>IFERROR('Million vkm'!D1119*1000000/Stock!D1119,0)</f>
        <v>0</v>
      </c>
      <c r="F1119">
        <f>IFERROR('Million vkm'!F1119*1000000/Stock!F1119,0)</f>
        <v>0</v>
      </c>
      <c r="G1119">
        <f>IFERROR('Million vkm'!G1119*1000000/Stock!G1119,0)</f>
        <v>0</v>
      </c>
      <c r="H1119">
        <f>IFERROR('Million vkm'!H1119*1000000/Stock!H1119,0)</f>
        <v>0</v>
      </c>
      <c r="J1119">
        <f>IFERROR('Million vkm'!J1119*1000000/Stock!J1119,0)</f>
        <v>0</v>
      </c>
      <c r="K1119">
        <f>IFERROR('Million vkm'!K1119*1000000/Stock!K1119,0)</f>
        <v>0</v>
      </c>
      <c r="L1119">
        <f>IFERROR('Million vkm'!L1119*1000000/Stock!L1119,0)</f>
        <v>0</v>
      </c>
      <c r="N1119">
        <f>IFERROR('Million vkm'!N1119*1000000/Stock!N1119,0)</f>
        <v>0</v>
      </c>
      <c r="O1119">
        <f>IFERROR('Million vkm'!O1119*1000000/Stock!O1119,0)</f>
        <v>0</v>
      </c>
      <c r="P1119">
        <f>IFERROR('Million vkm'!P1119*1000000/Stock!P1119,0)</f>
        <v>0</v>
      </c>
      <c r="R1119">
        <f>IFERROR('Million vkm'!R1119*1000000/Stock!R1119,0)</f>
        <v>0</v>
      </c>
    </row>
    <row r="1120" spans="1:18" x14ac:dyDescent="0.25">
      <c r="A1120">
        <v>1998</v>
      </c>
      <c r="B1120">
        <f>IFERROR('Million vkm'!B1120*1000000/Stock!B1120,0)</f>
        <v>0</v>
      </c>
      <c r="C1120">
        <f>IFERROR('Million vkm'!C1120*1000000/Stock!C1120,0)</f>
        <v>0</v>
      </c>
      <c r="D1120">
        <f>IFERROR('Million vkm'!D1120*1000000/Stock!D1120,0)</f>
        <v>0</v>
      </c>
      <c r="F1120">
        <f>IFERROR('Million vkm'!F1120*1000000/Stock!F1120,0)</f>
        <v>0</v>
      </c>
      <c r="G1120">
        <f>IFERROR('Million vkm'!G1120*1000000/Stock!G1120,0)</f>
        <v>0</v>
      </c>
      <c r="H1120">
        <f>IFERROR('Million vkm'!H1120*1000000/Stock!H1120,0)</f>
        <v>0</v>
      </c>
      <c r="J1120">
        <f>IFERROR('Million vkm'!J1120*1000000/Stock!J1120,0)</f>
        <v>0</v>
      </c>
      <c r="K1120">
        <f>IFERROR('Million vkm'!K1120*1000000/Stock!K1120,0)</f>
        <v>0</v>
      </c>
      <c r="L1120">
        <f>IFERROR('Million vkm'!L1120*1000000/Stock!L1120,0)</f>
        <v>0</v>
      </c>
      <c r="N1120">
        <f>IFERROR('Million vkm'!N1120*1000000/Stock!N1120,0)</f>
        <v>0</v>
      </c>
      <c r="O1120">
        <f>IFERROR('Million vkm'!O1120*1000000/Stock!O1120,0)</f>
        <v>0</v>
      </c>
      <c r="P1120">
        <f>IFERROR('Million vkm'!P1120*1000000/Stock!P1120,0)</f>
        <v>0</v>
      </c>
      <c r="R1120">
        <f>IFERROR('Million vkm'!R1120*1000000/Stock!R1120,0)</f>
        <v>0</v>
      </c>
    </row>
    <row r="1121" spans="1:18" x14ac:dyDescent="0.25">
      <c r="A1121">
        <v>1997</v>
      </c>
      <c r="B1121">
        <f>IFERROR('Million vkm'!B1121*1000000/Stock!B1121,0)</f>
        <v>0</v>
      </c>
      <c r="C1121">
        <f>IFERROR('Million vkm'!C1121*1000000/Stock!C1121,0)</f>
        <v>0</v>
      </c>
      <c r="D1121">
        <f>IFERROR('Million vkm'!D1121*1000000/Stock!D1121,0)</f>
        <v>0</v>
      </c>
      <c r="F1121">
        <f>IFERROR('Million vkm'!F1121*1000000/Stock!F1121,0)</f>
        <v>0</v>
      </c>
      <c r="G1121">
        <f>IFERROR('Million vkm'!G1121*1000000/Stock!G1121,0)</f>
        <v>0</v>
      </c>
      <c r="H1121">
        <f>IFERROR('Million vkm'!H1121*1000000/Stock!H1121,0)</f>
        <v>0</v>
      </c>
      <c r="J1121">
        <f>IFERROR('Million vkm'!J1121*1000000/Stock!J1121,0)</f>
        <v>0</v>
      </c>
      <c r="K1121">
        <f>IFERROR('Million vkm'!K1121*1000000/Stock!K1121,0)</f>
        <v>0</v>
      </c>
      <c r="L1121">
        <f>IFERROR('Million vkm'!L1121*1000000/Stock!L1121,0)</f>
        <v>0</v>
      </c>
      <c r="N1121">
        <f>IFERROR('Million vkm'!N1121*1000000/Stock!N1121,0)</f>
        <v>0</v>
      </c>
      <c r="O1121">
        <f>IFERROR('Million vkm'!O1121*1000000/Stock!O1121,0)</f>
        <v>0</v>
      </c>
      <c r="P1121">
        <f>IFERROR('Million vkm'!P1121*1000000/Stock!P1121,0)</f>
        <v>0</v>
      </c>
      <c r="R1121">
        <f>IFERROR('Million vkm'!R1121*1000000/Stock!R1121,0)</f>
        <v>0</v>
      </c>
    </row>
    <row r="1122" spans="1:18" x14ac:dyDescent="0.25">
      <c r="A1122">
        <v>1996</v>
      </c>
      <c r="B1122">
        <f>IFERROR('Million vkm'!B1122*1000000/Stock!B1122,0)</f>
        <v>0</v>
      </c>
      <c r="C1122">
        <f>IFERROR('Million vkm'!C1122*1000000/Stock!C1122,0)</f>
        <v>0</v>
      </c>
      <c r="D1122">
        <f>IFERROR('Million vkm'!D1122*1000000/Stock!D1122,0)</f>
        <v>0</v>
      </c>
      <c r="F1122">
        <f>IFERROR('Million vkm'!F1122*1000000/Stock!F1122,0)</f>
        <v>0</v>
      </c>
      <c r="G1122">
        <f>IFERROR('Million vkm'!G1122*1000000/Stock!G1122,0)</f>
        <v>0</v>
      </c>
      <c r="H1122">
        <f>IFERROR('Million vkm'!H1122*1000000/Stock!H1122,0)</f>
        <v>0</v>
      </c>
      <c r="J1122">
        <f>IFERROR('Million vkm'!J1122*1000000/Stock!J1122,0)</f>
        <v>0</v>
      </c>
      <c r="K1122">
        <f>IFERROR('Million vkm'!K1122*1000000/Stock!K1122,0)</f>
        <v>0</v>
      </c>
      <c r="L1122">
        <f>IFERROR('Million vkm'!L1122*1000000/Stock!L1122,0)</f>
        <v>0</v>
      </c>
      <c r="N1122">
        <f>IFERROR('Million vkm'!N1122*1000000/Stock!N1122,0)</f>
        <v>0</v>
      </c>
      <c r="O1122">
        <f>IFERROR('Million vkm'!O1122*1000000/Stock!O1122,0)</f>
        <v>0</v>
      </c>
      <c r="P1122">
        <f>IFERROR('Million vkm'!P1122*1000000/Stock!P1122,0)</f>
        <v>0</v>
      </c>
      <c r="R1122">
        <f>IFERROR('Million vkm'!R1122*1000000/Stock!R1122,0)</f>
        <v>0</v>
      </c>
    </row>
    <row r="1123" spans="1:18" x14ac:dyDescent="0.25">
      <c r="A1123">
        <v>1995</v>
      </c>
      <c r="B1123">
        <f>IFERROR('Million vkm'!B1123*1000000/Stock!B1123,0)</f>
        <v>9321.7705520622712</v>
      </c>
      <c r="C1123">
        <f>IFERROR('Million vkm'!C1123*1000000/Stock!C1123,0)</f>
        <v>11439.30140152079</v>
      </c>
      <c r="D1123">
        <f>IFERROR('Million vkm'!D1123*1000000/Stock!D1123,0)</f>
        <v>12859.437514991439</v>
      </c>
      <c r="F1123">
        <f>IFERROR('Million vkm'!F1123*1000000/Stock!F1123,0)</f>
        <v>0</v>
      </c>
      <c r="G1123">
        <f>IFERROR('Million vkm'!G1123*1000000/Stock!G1123,0)</f>
        <v>18650.783001694515</v>
      </c>
      <c r="H1123">
        <f>IFERROR('Million vkm'!H1123*1000000/Stock!H1123,0)</f>
        <v>17442.834487023923</v>
      </c>
      <c r="J1123">
        <f>IFERROR('Million vkm'!J1123*1000000/Stock!J1123,0)</f>
        <v>0</v>
      </c>
      <c r="K1123">
        <f>IFERROR('Million vkm'!K1123*1000000/Stock!K1123,0)</f>
        <v>0</v>
      </c>
      <c r="L1123">
        <f>IFERROR('Million vkm'!L1123*1000000/Stock!L1123,0)</f>
        <v>0</v>
      </c>
      <c r="N1123">
        <f>IFERROR('Million vkm'!N1123*1000000/Stock!N1123,0)</f>
        <v>0</v>
      </c>
      <c r="O1123">
        <f>IFERROR('Million vkm'!O1123*1000000/Stock!O1123,0)</f>
        <v>0</v>
      </c>
      <c r="P1123">
        <f>IFERROR('Million vkm'!P1123*1000000/Stock!P1123,0)</f>
        <v>0</v>
      </c>
      <c r="R1123">
        <f>IFERROR('Million vkm'!R1123*1000000/Stock!R1123,0)</f>
        <v>7241.897569967583</v>
      </c>
    </row>
    <row r="1124" spans="1:18" x14ac:dyDescent="0.25">
      <c r="A1124">
        <v>1994</v>
      </c>
      <c r="B1124">
        <f>IFERROR('Million vkm'!B1124*1000000/Stock!B1124,0)</f>
        <v>18233.383199833806</v>
      </c>
      <c r="C1124">
        <f>IFERROR('Million vkm'!C1124*1000000/Stock!C1124,0)</f>
        <v>22375.27354137467</v>
      </c>
      <c r="D1124">
        <f>IFERROR('Million vkm'!D1124*1000000/Stock!D1124,0)</f>
        <v>25153.059779323245</v>
      </c>
      <c r="F1124">
        <f>IFERROR('Million vkm'!F1124*1000000/Stock!F1124,0)</f>
        <v>0</v>
      </c>
      <c r="G1124">
        <f>IFERROR('Million vkm'!G1124*1000000/Stock!G1124,0)</f>
        <v>36480.931551314461</v>
      </c>
      <c r="H1124">
        <f>IFERROR('Million vkm'!H1124*1000000/Stock!H1124,0)</f>
        <v>34118.184256618784</v>
      </c>
      <c r="J1124">
        <f>IFERROR('Million vkm'!J1124*1000000/Stock!J1124,0)</f>
        <v>0</v>
      </c>
      <c r="K1124">
        <f>IFERROR('Million vkm'!K1124*1000000/Stock!K1124,0)</f>
        <v>0</v>
      </c>
      <c r="L1124">
        <f>IFERROR('Million vkm'!L1124*1000000/Stock!L1124,0)</f>
        <v>0</v>
      </c>
      <c r="N1124">
        <f>IFERROR('Million vkm'!N1124*1000000/Stock!N1124,0)</f>
        <v>0</v>
      </c>
      <c r="O1124">
        <f>IFERROR('Million vkm'!O1124*1000000/Stock!O1124,0)</f>
        <v>0</v>
      </c>
      <c r="P1124">
        <f>IFERROR('Million vkm'!P1124*1000000/Stock!P1124,0)</f>
        <v>0</v>
      </c>
      <c r="R1124">
        <f>IFERROR('Million vkm'!R1124*1000000/Stock!R1124,0)</f>
        <v>14165.15164685659</v>
      </c>
    </row>
    <row r="1125" spans="1:18" x14ac:dyDescent="0.25">
      <c r="A1125">
        <v>1993</v>
      </c>
      <c r="B1125">
        <f>IFERROR('Million vkm'!B1125*1000000/Stock!B1125,0)</f>
        <v>17832.248769437465</v>
      </c>
      <c r="C1125">
        <f>IFERROR('Million vkm'!C1125*1000000/Stock!C1125,0)</f>
        <v>21883.017523464438</v>
      </c>
      <c r="D1125">
        <f>IFERROR('Million vkm'!D1125*1000000/Stock!D1125,0)</f>
        <v>24599.692464178137</v>
      </c>
      <c r="F1125">
        <f>IFERROR('Million vkm'!F1125*1000000/Stock!F1125,0)</f>
        <v>0</v>
      </c>
      <c r="G1125">
        <f>IFERROR('Million vkm'!G1125*1000000/Stock!G1125,0)</f>
        <v>35678.351057185551</v>
      </c>
      <c r="H1125">
        <f>IFERROR('Million vkm'!H1125*1000000/Stock!H1125,0)</f>
        <v>33367.584202973179</v>
      </c>
      <c r="J1125">
        <f>IFERROR('Million vkm'!J1125*1000000/Stock!J1125,0)</f>
        <v>0</v>
      </c>
      <c r="K1125">
        <f>IFERROR('Million vkm'!K1125*1000000/Stock!K1125,0)</f>
        <v>0</v>
      </c>
      <c r="L1125">
        <f>IFERROR('Million vkm'!L1125*1000000/Stock!L1125,0)</f>
        <v>0</v>
      </c>
      <c r="N1125">
        <f>IFERROR('Million vkm'!N1125*1000000/Stock!N1125,0)</f>
        <v>0</v>
      </c>
      <c r="O1125">
        <f>IFERROR('Million vkm'!O1125*1000000/Stock!O1125,0)</f>
        <v>0</v>
      </c>
      <c r="P1125">
        <f>IFERROR('Million vkm'!P1125*1000000/Stock!P1125,0)</f>
        <v>0</v>
      </c>
      <c r="R1125">
        <f>IFERROR('Million vkm'!R1125*1000000/Stock!R1125,0)</f>
        <v>13853.518310625748</v>
      </c>
    </row>
    <row r="1126" spans="1:18" x14ac:dyDescent="0.25">
      <c r="A1126">
        <v>1992</v>
      </c>
      <c r="B1126">
        <f>IFERROR('Million vkm'!B1126*1000000/Stock!B1126,0)</f>
        <v>17439.939296509838</v>
      </c>
      <c r="C1126">
        <f>IFERROR('Million vkm'!C1126*1000000/Stock!C1126,0)</f>
        <v>21401.591137948213</v>
      </c>
      <c r="D1126">
        <f>IFERROR('Million vkm'!D1126*1000000/Stock!D1126,0)</f>
        <v>24058.499229966234</v>
      </c>
      <c r="F1126">
        <f>IFERROR('Million vkm'!F1126*1000000/Stock!F1126,0)</f>
        <v>0</v>
      </c>
      <c r="G1126">
        <f>IFERROR('Million vkm'!G1126*1000000/Stock!G1126,0)</f>
        <v>34893.427333927466</v>
      </c>
      <c r="H1126">
        <f>IFERROR('Million vkm'!H1126*1000000/Stock!H1126,0)</f>
        <v>32633.49735050778</v>
      </c>
      <c r="J1126">
        <f>IFERROR('Million vkm'!J1126*1000000/Stock!J1126,0)</f>
        <v>0</v>
      </c>
      <c r="K1126">
        <f>IFERROR('Million vkm'!K1126*1000000/Stock!K1126,0)</f>
        <v>0</v>
      </c>
      <c r="L1126">
        <f>IFERROR('Million vkm'!L1126*1000000/Stock!L1126,0)</f>
        <v>0</v>
      </c>
      <c r="N1126">
        <f>IFERROR('Million vkm'!N1126*1000000/Stock!N1126,0)</f>
        <v>0</v>
      </c>
      <c r="O1126">
        <f>IFERROR('Million vkm'!O1126*1000000/Stock!O1126,0)</f>
        <v>0</v>
      </c>
      <c r="P1126">
        <f>IFERROR('Million vkm'!P1126*1000000/Stock!P1126,0)</f>
        <v>0</v>
      </c>
      <c r="R1126">
        <f>IFERROR('Million vkm'!R1126*1000000/Stock!R1126,0)</f>
        <v>13548.740907791982</v>
      </c>
    </row>
    <row r="1127" spans="1:18" x14ac:dyDescent="0.25">
      <c r="A1127">
        <v>1991</v>
      </c>
      <c r="B1127">
        <f>IFERROR('Million vkm'!B1127*1000000/Stock!B1127,0)</f>
        <v>17056.260631986621</v>
      </c>
      <c r="C1127">
        <f>IFERROR('Million vkm'!C1127*1000000/Stock!C1127,0)</f>
        <v>20930.756132913346</v>
      </c>
      <c r="D1127">
        <f>IFERROR('Million vkm'!D1127*1000000/Stock!D1127,0)</f>
        <v>23529.212246906969</v>
      </c>
      <c r="F1127">
        <f>IFERROR('Million vkm'!F1127*1000000/Stock!F1127,0)</f>
        <v>0</v>
      </c>
      <c r="G1127">
        <f>IFERROR('Million vkm'!G1127*1000000/Stock!G1127,0)</f>
        <v>34125.771932581061</v>
      </c>
      <c r="H1127">
        <f>IFERROR('Million vkm'!H1127*1000000/Stock!H1127,0)</f>
        <v>31915.560408796598</v>
      </c>
      <c r="J1127">
        <f>IFERROR('Million vkm'!J1127*1000000/Stock!J1127,0)</f>
        <v>0</v>
      </c>
      <c r="K1127">
        <f>IFERROR('Million vkm'!K1127*1000000/Stock!K1127,0)</f>
        <v>0</v>
      </c>
      <c r="L1127">
        <f>IFERROR('Million vkm'!L1127*1000000/Stock!L1127,0)</f>
        <v>0</v>
      </c>
      <c r="N1127">
        <f>IFERROR('Million vkm'!N1127*1000000/Stock!N1127,0)</f>
        <v>0</v>
      </c>
      <c r="O1127">
        <f>IFERROR('Million vkm'!O1127*1000000/Stock!O1127,0)</f>
        <v>0</v>
      </c>
      <c r="P1127">
        <f>IFERROR('Million vkm'!P1127*1000000/Stock!P1127,0)</f>
        <v>0</v>
      </c>
      <c r="R1127">
        <f>IFERROR('Million vkm'!R1127*1000000/Stock!R1127,0)</f>
        <v>13250.668607820557</v>
      </c>
    </row>
    <row r="1128" spans="1:18" x14ac:dyDescent="0.25">
      <c r="A1128">
        <v>1990</v>
      </c>
      <c r="B1128">
        <f>IFERROR('Million vkm'!B1128*1000000/Stock!B1128,0)</f>
        <v>16681.022898082916</v>
      </c>
      <c r="C1128">
        <f>IFERROR('Million vkm'!C1128*1000000/Stock!C1128,0)</f>
        <v>20470.279497989264</v>
      </c>
      <c r="D1128">
        <f>IFERROR('Million vkm'!D1128*1000000/Stock!D1128,0)</f>
        <v>23011.569577475009</v>
      </c>
      <c r="F1128">
        <f>IFERROR('Million vkm'!F1128*1000000/Stock!F1128,0)</f>
        <v>0</v>
      </c>
      <c r="G1128">
        <f>IFERROR('Million vkm'!G1128*1000000/Stock!G1128,0)</f>
        <v>33375.004950064278</v>
      </c>
      <c r="H1128">
        <f>IFERROR('Million vkm'!H1128*1000000/Stock!H1128,0)</f>
        <v>31213.418079803079</v>
      </c>
      <c r="J1128">
        <f>IFERROR('Million vkm'!J1128*1000000/Stock!J1128,0)</f>
        <v>0</v>
      </c>
      <c r="K1128">
        <f>IFERROR('Million vkm'!K1128*1000000/Stock!K1128,0)</f>
        <v>0</v>
      </c>
      <c r="L1128">
        <f>IFERROR('Million vkm'!L1128*1000000/Stock!L1128,0)</f>
        <v>0</v>
      </c>
      <c r="N1128">
        <f>IFERROR('Million vkm'!N1128*1000000/Stock!N1128,0)</f>
        <v>0</v>
      </c>
      <c r="O1128">
        <f>IFERROR('Million vkm'!O1128*1000000/Stock!O1128,0)</f>
        <v>0</v>
      </c>
      <c r="P1128">
        <f>IFERROR('Million vkm'!P1128*1000000/Stock!P1128,0)</f>
        <v>0</v>
      </c>
      <c r="R1128">
        <f>IFERROR('Million vkm'!R1128*1000000/Stock!R1128,0)</f>
        <v>0</v>
      </c>
    </row>
    <row r="1129" spans="1:18" x14ac:dyDescent="0.25">
      <c r="A1129">
        <v>1989</v>
      </c>
      <c r="B1129">
        <f>IFERROR('Million vkm'!B1129*1000000/Stock!B1129,0)</f>
        <v>16314.040394325095</v>
      </c>
      <c r="C1129">
        <f>IFERROR('Million vkm'!C1129*1000000/Stock!C1129,0)</f>
        <v>20019.933349033501</v>
      </c>
      <c r="D1129">
        <f>IFERROR('Million vkm'!D1129*1000000/Stock!D1129,0)</f>
        <v>22505.315046770567</v>
      </c>
      <c r="F1129">
        <f>IFERROR('Million vkm'!F1129*1000000/Stock!F1129,0)</f>
        <v>0</v>
      </c>
      <c r="G1129">
        <f>IFERROR('Million vkm'!G1129*1000000/Stock!G1129,0)</f>
        <v>32640.75484116287</v>
      </c>
      <c r="H1129">
        <f>IFERROR('Million vkm'!H1129*1000000/Stock!H1129,0)</f>
        <v>30526.722882047416</v>
      </c>
      <c r="J1129">
        <f>IFERROR('Million vkm'!J1129*1000000/Stock!J1129,0)</f>
        <v>0</v>
      </c>
      <c r="K1129">
        <f>IFERROR('Million vkm'!K1129*1000000/Stock!K1129,0)</f>
        <v>0</v>
      </c>
      <c r="L1129">
        <f>IFERROR('Million vkm'!L1129*1000000/Stock!L1129,0)</f>
        <v>0</v>
      </c>
      <c r="N1129">
        <f>IFERROR('Million vkm'!N1129*1000000/Stock!N1129,0)</f>
        <v>0</v>
      </c>
      <c r="O1129">
        <f>IFERROR('Million vkm'!O1129*1000000/Stock!O1129,0)</f>
        <v>0</v>
      </c>
      <c r="P1129">
        <f>IFERROR('Million vkm'!P1129*1000000/Stock!P1129,0)</f>
        <v>0</v>
      </c>
      <c r="R1129">
        <f>IFERROR('Million vkm'!R1129*1000000/Stock!R1129,0)</f>
        <v>0</v>
      </c>
    </row>
    <row r="1130" spans="1:18" x14ac:dyDescent="0.25">
      <c r="A1130">
        <v>1988</v>
      </c>
      <c r="B1130">
        <f>IFERROR('Million vkm'!B1130*1000000/Stock!B1130,0)</f>
        <v>15955.131505649939</v>
      </c>
      <c r="C1130">
        <f>IFERROR('Million vkm'!C1130*1000000/Stock!C1130,0)</f>
        <v>19579.494815354763</v>
      </c>
      <c r="D1130">
        <f>IFERROR('Million vkm'!D1130*1000000/Stock!D1130,0)</f>
        <v>22010.198115741605</v>
      </c>
      <c r="F1130">
        <f>IFERROR('Million vkm'!F1130*1000000/Stock!F1130,0)</f>
        <v>0</v>
      </c>
      <c r="G1130">
        <f>IFERROR('Million vkm'!G1130*1000000/Stock!G1130,0)</f>
        <v>31922.658234657269</v>
      </c>
      <c r="H1130">
        <f>IFERROR('Million vkm'!H1130*1000000/Stock!H1130,0)</f>
        <v>29855.134978642356</v>
      </c>
      <c r="J1130">
        <f>IFERROR('Million vkm'!J1130*1000000/Stock!J1130,0)</f>
        <v>0</v>
      </c>
      <c r="K1130">
        <f>IFERROR('Million vkm'!K1130*1000000/Stock!K1130,0)</f>
        <v>0</v>
      </c>
      <c r="L1130">
        <f>IFERROR('Million vkm'!L1130*1000000/Stock!L1130,0)</f>
        <v>0</v>
      </c>
      <c r="N1130">
        <f>IFERROR('Million vkm'!N1130*1000000/Stock!N1130,0)</f>
        <v>0</v>
      </c>
      <c r="O1130">
        <f>IFERROR('Million vkm'!O1130*1000000/Stock!O1130,0)</f>
        <v>0</v>
      </c>
      <c r="P1130">
        <f>IFERROR('Million vkm'!P1130*1000000/Stock!P1130,0)</f>
        <v>0</v>
      </c>
      <c r="R1130">
        <f>IFERROR('Million vkm'!R1130*1000000/Stock!R1130,0)</f>
        <v>0</v>
      </c>
    </row>
    <row r="1131" spans="1:18" x14ac:dyDescent="0.25">
      <c r="A1131">
        <v>1987</v>
      </c>
      <c r="B1131">
        <f>IFERROR('Million vkm'!B1131*1000000/Stock!B1131,0)</f>
        <v>15604.118612525639</v>
      </c>
      <c r="C1131">
        <f>IFERROR('Million vkm'!C1131*1000000/Stock!C1131,0)</f>
        <v>19148.745929416953</v>
      </c>
      <c r="D1131">
        <f>IFERROR('Million vkm'!D1131*1000000/Stock!D1131,0)</f>
        <v>21525.973757195294</v>
      </c>
      <c r="F1131">
        <f>IFERROR('Million vkm'!F1131*1000000/Stock!F1131,0)</f>
        <v>0</v>
      </c>
      <c r="G1131">
        <f>IFERROR('Million vkm'!G1131*1000000/Stock!G1131,0)</f>
        <v>31220.359753494831</v>
      </c>
      <c r="H1131">
        <f>IFERROR('Million vkm'!H1131*1000000/Stock!H1131,0)</f>
        <v>29198.322009112228</v>
      </c>
      <c r="J1131">
        <f>IFERROR('Million vkm'!J1131*1000000/Stock!J1131,0)</f>
        <v>0</v>
      </c>
      <c r="K1131">
        <f>IFERROR('Million vkm'!K1131*1000000/Stock!K1131,0)</f>
        <v>0</v>
      </c>
      <c r="L1131">
        <f>IFERROR('Million vkm'!L1131*1000000/Stock!L1131,0)</f>
        <v>0</v>
      </c>
      <c r="N1131">
        <f>IFERROR('Million vkm'!N1131*1000000/Stock!N1131,0)</f>
        <v>0</v>
      </c>
      <c r="O1131">
        <f>IFERROR('Million vkm'!O1131*1000000/Stock!O1131,0)</f>
        <v>0</v>
      </c>
      <c r="P1131">
        <f>IFERROR('Million vkm'!P1131*1000000/Stock!P1131,0)</f>
        <v>0</v>
      </c>
      <c r="R1131">
        <f>IFERROR('Million vkm'!R1131*1000000/Stock!R1131,0)</f>
        <v>0</v>
      </c>
    </row>
    <row r="1132" spans="1:18" x14ac:dyDescent="0.25">
      <c r="A1132">
        <v>1986</v>
      </c>
      <c r="B1132">
        <f>IFERROR('Million vkm'!B1132*1000000/Stock!B1132,0)</f>
        <v>15260.828003050081</v>
      </c>
      <c r="C1132">
        <f>IFERROR('Million vkm'!C1132*1000000/Stock!C1132,0)</f>
        <v>18727.473518969782</v>
      </c>
      <c r="D1132">
        <f>IFERROR('Million vkm'!D1132*1000000/Stock!D1132,0)</f>
        <v>21052.402334537001</v>
      </c>
      <c r="F1132">
        <f>IFERROR('Million vkm'!F1132*1000000/Stock!F1132,0)</f>
        <v>0</v>
      </c>
      <c r="G1132">
        <f>IFERROR('Million vkm'!G1132*1000000/Stock!G1132,0)</f>
        <v>30533.511838917952</v>
      </c>
      <c r="H1132">
        <f>IFERROR('Million vkm'!H1132*1000000/Stock!H1132,0)</f>
        <v>28555.958924911763</v>
      </c>
      <c r="J1132">
        <f>IFERROR('Million vkm'!J1132*1000000/Stock!J1132,0)</f>
        <v>0</v>
      </c>
      <c r="K1132">
        <f>IFERROR('Million vkm'!K1132*1000000/Stock!K1132,0)</f>
        <v>0</v>
      </c>
      <c r="L1132">
        <f>IFERROR('Million vkm'!L1132*1000000/Stock!L1132,0)</f>
        <v>0</v>
      </c>
      <c r="N1132">
        <f>IFERROR('Million vkm'!N1132*1000000/Stock!N1132,0)</f>
        <v>0</v>
      </c>
      <c r="O1132">
        <f>IFERROR('Million vkm'!O1132*1000000/Stock!O1132,0)</f>
        <v>0</v>
      </c>
      <c r="P1132">
        <f>IFERROR('Million vkm'!P1132*1000000/Stock!P1132,0)</f>
        <v>0</v>
      </c>
      <c r="R1132">
        <f>IFERROR('Million vkm'!R1132*1000000/Stock!R1132,0)</f>
        <v>0</v>
      </c>
    </row>
    <row r="1133" spans="1:18" x14ac:dyDescent="0.25">
      <c r="A1133">
        <v>1985</v>
      </c>
      <c r="B1133">
        <f>IFERROR('Million vkm'!B1133*1000000/Stock!B1133,0)</f>
        <v>14925.089786982973</v>
      </c>
      <c r="C1133">
        <f>IFERROR('Million vkm'!C1133*1000000/Stock!C1133,0)</f>
        <v>18315.469101552451</v>
      </c>
      <c r="D1133">
        <f>IFERROR('Million vkm'!D1133*1000000/Stock!D1133,0)</f>
        <v>20589.24948317718</v>
      </c>
      <c r="F1133">
        <f>IFERROR('Million vkm'!F1133*1000000/Stock!F1133,0)</f>
        <v>0</v>
      </c>
      <c r="G1133">
        <f>IFERROR('Million vkm'!G1133*1000000/Stock!G1133,0)</f>
        <v>29861.774578461736</v>
      </c>
      <c r="H1133">
        <f>IFERROR('Million vkm'!H1133*1000000/Stock!H1133,0)</f>
        <v>27927.727828563708</v>
      </c>
      <c r="J1133">
        <f>IFERROR('Million vkm'!J1133*1000000/Stock!J1133,0)</f>
        <v>0</v>
      </c>
      <c r="K1133">
        <f>IFERROR('Million vkm'!K1133*1000000/Stock!K1133,0)</f>
        <v>0</v>
      </c>
      <c r="L1133">
        <f>IFERROR('Million vkm'!L1133*1000000/Stock!L1133,0)</f>
        <v>0</v>
      </c>
      <c r="N1133">
        <f>IFERROR('Million vkm'!N1133*1000000/Stock!N1133,0)</f>
        <v>0</v>
      </c>
      <c r="O1133">
        <f>IFERROR('Million vkm'!O1133*1000000/Stock!O1133,0)</f>
        <v>0</v>
      </c>
      <c r="P1133">
        <f>IFERROR('Million vkm'!P1133*1000000/Stock!P1133,0)</f>
        <v>0</v>
      </c>
      <c r="R1133">
        <f>IFERROR('Million vkm'!R1133*1000000/Stock!R1133,0)</f>
        <v>0</v>
      </c>
    </row>
    <row r="1134" spans="1:18" x14ac:dyDescent="0.25">
      <c r="A1134">
        <v>1984</v>
      </c>
      <c r="B1134">
        <f>IFERROR('Million vkm'!B1134*1000000/Stock!B1134,0)</f>
        <v>14596.737811669353</v>
      </c>
      <c r="C1134">
        <f>IFERROR('Million vkm'!C1134*1000000/Stock!C1134,0)</f>
        <v>17912.528781318295</v>
      </c>
      <c r="D1134">
        <f>IFERROR('Million vkm'!D1134*1000000/Stock!D1134,0)</f>
        <v>20136.285994547288</v>
      </c>
      <c r="F1134">
        <f>IFERROR('Million vkm'!F1134*1000000/Stock!F1134,0)</f>
        <v>0</v>
      </c>
      <c r="G1134">
        <f>IFERROR('Million vkm'!G1134*1000000/Stock!G1134,0)</f>
        <v>29204.815537735591</v>
      </c>
      <c r="H1134">
        <f>IFERROR('Million vkm'!H1134*1000000/Stock!H1134,0)</f>
        <v>27313.317816335297</v>
      </c>
      <c r="J1134">
        <f>IFERROR('Million vkm'!J1134*1000000/Stock!J1134,0)</f>
        <v>0</v>
      </c>
      <c r="K1134">
        <f>IFERROR('Million vkm'!K1134*1000000/Stock!K1134,0)</f>
        <v>0</v>
      </c>
      <c r="L1134">
        <f>IFERROR('Million vkm'!L1134*1000000/Stock!L1134,0)</f>
        <v>0</v>
      </c>
      <c r="N1134">
        <f>IFERROR('Million vkm'!N1134*1000000/Stock!N1134,0)</f>
        <v>0</v>
      </c>
      <c r="O1134">
        <f>IFERROR('Million vkm'!O1134*1000000/Stock!O1134,0)</f>
        <v>0</v>
      </c>
      <c r="P1134">
        <f>IFERROR('Million vkm'!P1134*1000000/Stock!P1134,0)</f>
        <v>0</v>
      </c>
      <c r="R1134">
        <f>IFERROR('Million vkm'!R1134*1000000/Stock!R1134,0)</f>
        <v>11339.914396884209</v>
      </c>
    </row>
    <row r="1135" spans="1:18" x14ac:dyDescent="0.25">
      <c r="A1135">
        <v>1983</v>
      </c>
      <c r="B1135">
        <f>IFERROR('Million vkm'!B1135*1000000/Stock!B1135,0)</f>
        <v>14275.609579812626</v>
      </c>
      <c r="C1135">
        <f>IFERROR('Million vkm'!C1135*1000000/Stock!C1135,0)</f>
        <v>17518.453148129291</v>
      </c>
      <c r="D1135">
        <f>IFERROR('Million vkm'!D1135*1000000/Stock!D1135,0)</f>
        <v>19693.287702667243</v>
      </c>
      <c r="F1135">
        <f>IFERROR('Million vkm'!F1135*1000000/Stock!F1135,0)</f>
        <v>0</v>
      </c>
      <c r="G1135">
        <f>IFERROR('Million vkm'!G1135*1000000/Stock!G1135,0)</f>
        <v>28562.309595905397</v>
      </c>
      <c r="H1135">
        <f>IFERROR('Million vkm'!H1135*1000000/Stock!H1135,0)</f>
        <v>26712.424824375918</v>
      </c>
      <c r="J1135">
        <f>IFERROR('Million vkm'!J1135*1000000/Stock!J1135,0)</f>
        <v>0</v>
      </c>
      <c r="K1135">
        <f>IFERROR('Million vkm'!K1135*1000000/Stock!K1135,0)</f>
        <v>0</v>
      </c>
      <c r="L1135">
        <f>IFERROR('Million vkm'!L1135*1000000/Stock!L1135,0)</f>
        <v>0</v>
      </c>
      <c r="N1135">
        <f>IFERROR('Million vkm'!N1135*1000000/Stock!N1135,0)</f>
        <v>0</v>
      </c>
      <c r="O1135">
        <f>IFERROR('Million vkm'!O1135*1000000/Stock!O1135,0)</f>
        <v>0</v>
      </c>
      <c r="P1135">
        <f>IFERROR('Million vkm'!P1135*1000000/Stock!P1135,0)</f>
        <v>0</v>
      </c>
      <c r="R1135">
        <f>IFERROR('Million vkm'!R1135*1000000/Stock!R1135,0)</f>
        <v>0</v>
      </c>
    </row>
    <row r="1136" spans="1:18" x14ac:dyDescent="0.25">
      <c r="A1136">
        <v>1982</v>
      </c>
      <c r="B1136">
        <f>IFERROR('Million vkm'!B1136*1000000/Stock!B1136,0)</f>
        <v>13961.546169056746</v>
      </c>
      <c r="C1136">
        <f>IFERROR('Million vkm'!C1136*1000000/Stock!C1136,0)</f>
        <v>17133.047178870453</v>
      </c>
      <c r="D1136">
        <f>IFERROR('Million vkm'!D1136*1000000/Stock!D1136,0)</f>
        <v>19260.035373208568</v>
      </c>
      <c r="F1136">
        <f>IFERROR('Million vkm'!F1136*1000000/Stock!F1136,0)</f>
        <v>0</v>
      </c>
      <c r="G1136">
        <f>IFERROR('Million vkm'!G1136*1000000/Stock!G1136,0)</f>
        <v>27933.938784795482</v>
      </c>
      <c r="H1136">
        <f>IFERROR('Million vkm'!H1136*1000000/Stock!H1136,0)</f>
        <v>26124.751478239654</v>
      </c>
      <c r="J1136">
        <f>IFERROR('Million vkm'!J1136*1000000/Stock!J1136,0)</f>
        <v>0</v>
      </c>
      <c r="K1136">
        <f>IFERROR('Million vkm'!K1136*1000000/Stock!K1136,0)</f>
        <v>0</v>
      </c>
      <c r="L1136">
        <f>IFERROR('Million vkm'!L1136*1000000/Stock!L1136,0)</f>
        <v>0</v>
      </c>
      <c r="N1136">
        <f>IFERROR('Million vkm'!N1136*1000000/Stock!N1136,0)</f>
        <v>0</v>
      </c>
      <c r="O1136">
        <f>IFERROR('Million vkm'!O1136*1000000/Stock!O1136,0)</f>
        <v>0</v>
      </c>
      <c r="P1136">
        <f>IFERROR('Million vkm'!P1136*1000000/Stock!P1136,0)</f>
        <v>0</v>
      </c>
      <c r="R1136">
        <f>IFERROR('Million vkm'!R1136*1000000/Stock!R1136,0)</f>
        <v>0</v>
      </c>
    </row>
    <row r="1137" spans="1:18" x14ac:dyDescent="0.25">
      <c r="A1137">
        <v>1981</v>
      </c>
      <c r="B1137">
        <f>IFERROR('Million vkm'!B1137*1000000/Stock!B1137,0)</f>
        <v>13654.392153337498</v>
      </c>
      <c r="C1137">
        <f>IFERROR('Million vkm'!C1137*1000000/Stock!C1137,0)</f>
        <v>16756.120140935298</v>
      </c>
      <c r="D1137">
        <f>IFERROR('Million vkm'!D1137*1000000/Stock!D1137,0)</f>
        <v>18836.314594997981</v>
      </c>
      <c r="F1137">
        <f>IFERROR('Million vkm'!F1137*1000000/Stock!F1137,0)</f>
        <v>0</v>
      </c>
      <c r="G1137">
        <f>IFERROR('Million vkm'!G1137*1000000/Stock!G1137,0)</f>
        <v>27319.392131529974</v>
      </c>
      <c r="H1137">
        <f>IFERROR('Million vkm'!H1137*1000000/Stock!H1137,0)</f>
        <v>25550.006945718385</v>
      </c>
      <c r="J1137">
        <f>IFERROR('Million vkm'!J1137*1000000/Stock!J1137,0)</f>
        <v>0</v>
      </c>
      <c r="K1137">
        <f>IFERROR('Million vkm'!K1137*1000000/Stock!K1137,0)</f>
        <v>0</v>
      </c>
      <c r="L1137">
        <f>IFERROR('Million vkm'!L1137*1000000/Stock!L1137,0)</f>
        <v>0</v>
      </c>
      <c r="N1137">
        <f>IFERROR('Million vkm'!N1137*1000000/Stock!N1137,0)</f>
        <v>0</v>
      </c>
      <c r="O1137">
        <f>IFERROR('Million vkm'!O1137*1000000/Stock!O1137,0)</f>
        <v>0</v>
      </c>
      <c r="P1137">
        <f>IFERROR('Million vkm'!P1137*1000000/Stock!P1137,0)</f>
        <v>0</v>
      </c>
      <c r="R1137">
        <f>IFERROR('Million vkm'!R1137*1000000/Stock!R1137,0)</f>
        <v>0</v>
      </c>
    </row>
    <row r="1138" spans="1:18" x14ac:dyDescent="0.25">
      <c r="A1138">
        <v>1980</v>
      </c>
      <c r="B1138">
        <f>IFERROR('Million vkm'!B1138*1000000/Stock!B1138,0)</f>
        <v>13353.99552596407</v>
      </c>
      <c r="C1138">
        <f>IFERROR('Million vkm'!C1138*1000000/Stock!C1138,0)</f>
        <v>16387.485497834721</v>
      </c>
      <c r="D1138">
        <f>IFERROR('Million vkm'!D1138*1000000/Stock!D1138,0)</f>
        <v>18421.915673908017</v>
      </c>
      <c r="F1138">
        <f>IFERROR('Million vkm'!F1138*1000000/Stock!F1138,0)</f>
        <v>0</v>
      </c>
      <c r="G1138">
        <f>IFERROR('Million vkm'!G1138*1000000/Stock!G1138,0)</f>
        <v>26718.365504636309</v>
      </c>
      <c r="H1138">
        <f>IFERROR('Million vkm'!H1138*1000000/Stock!H1138,0)</f>
        <v>24987.906792912574</v>
      </c>
      <c r="J1138">
        <f>IFERROR('Million vkm'!J1138*1000000/Stock!J1138,0)</f>
        <v>0</v>
      </c>
      <c r="K1138">
        <f>IFERROR('Million vkm'!K1138*1000000/Stock!K1138,0)</f>
        <v>0</v>
      </c>
      <c r="L1138">
        <f>IFERROR('Million vkm'!L1138*1000000/Stock!L1138,0)</f>
        <v>0</v>
      </c>
      <c r="N1138">
        <f>IFERROR('Million vkm'!N1138*1000000/Stock!N1138,0)</f>
        <v>0</v>
      </c>
      <c r="O1138">
        <f>IFERROR('Million vkm'!O1138*1000000/Stock!O1138,0)</f>
        <v>0</v>
      </c>
      <c r="P1138">
        <f>IFERROR('Million vkm'!P1138*1000000/Stock!P1138,0)</f>
        <v>0</v>
      </c>
      <c r="R1138">
        <f>IFERROR('Million vkm'!R1138*1000000/Stock!R1138,0)</f>
        <v>0</v>
      </c>
    </row>
    <row r="1139" spans="1:18" x14ac:dyDescent="0.25">
      <c r="A1139">
        <v>1979</v>
      </c>
      <c r="B1139">
        <f>IFERROR('Million vkm'!B1139*1000000/Stock!B1139,0)</f>
        <v>13060.207624392864</v>
      </c>
      <c r="C1139">
        <f>IFERROR('Million vkm'!C1139*1000000/Stock!C1139,0)</f>
        <v>16026.96081688236</v>
      </c>
      <c r="D1139">
        <f>IFERROR('Million vkm'!D1139*1000000/Stock!D1139,0)</f>
        <v>18016.633529082046</v>
      </c>
      <c r="F1139">
        <f>IFERROR('Million vkm'!F1139*1000000/Stock!F1139,0)</f>
        <v>0</v>
      </c>
      <c r="G1139">
        <f>IFERROR('Million vkm'!G1139*1000000/Stock!G1139,0)</f>
        <v>26130.561463534319</v>
      </c>
      <c r="H1139">
        <f>IFERROR('Million vkm'!H1139*1000000/Stock!H1139,0)</f>
        <v>24438.172843468496</v>
      </c>
      <c r="J1139">
        <f>IFERROR('Million vkm'!J1139*1000000/Stock!J1139,0)</f>
        <v>0</v>
      </c>
      <c r="K1139">
        <f>IFERROR('Million vkm'!K1139*1000000/Stock!K1139,0)</f>
        <v>0</v>
      </c>
      <c r="L1139">
        <f>IFERROR('Million vkm'!L1139*1000000/Stock!L1139,0)</f>
        <v>0</v>
      </c>
      <c r="N1139">
        <f>IFERROR('Million vkm'!N1139*1000000/Stock!N1139,0)</f>
        <v>0</v>
      </c>
      <c r="O1139">
        <f>IFERROR('Million vkm'!O1139*1000000/Stock!O1139,0)</f>
        <v>0</v>
      </c>
      <c r="P1139">
        <f>IFERROR('Million vkm'!P1139*1000000/Stock!P1139,0)</f>
        <v>0</v>
      </c>
      <c r="R1139">
        <f>IFERROR('Million vkm'!R1139*1000000/Stock!R1139,0)</f>
        <v>0</v>
      </c>
    </row>
    <row r="1140" spans="1:18" x14ac:dyDescent="0.25">
      <c r="A1140">
        <v>1978</v>
      </c>
      <c r="B1140">
        <f>IFERROR('Million vkm'!B1140*1000000/Stock!B1140,0)</f>
        <v>12772.883056656221</v>
      </c>
      <c r="C1140">
        <f>IFERROR('Million vkm'!C1140*1000000/Stock!C1140,0)</f>
        <v>15674.367678910947</v>
      </c>
      <c r="D1140">
        <f>IFERROR('Million vkm'!D1140*1000000/Stock!D1140,0)</f>
        <v>17620.26759144224</v>
      </c>
      <c r="F1140">
        <f>IFERROR('Million vkm'!F1140*1000000/Stock!F1140,0)</f>
        <v>0</v>
      </c>
      <c r="G1140">
        <f>IFERROR('Million vkm'!G1140*1000000/Stock!G1140,0)</f>
        <v>25555.689111336571</v>
      </c>
      <c r="H1140">
        <f>IFERROR('Million vkm'!H1140*1000000/Stock!H1140,0)</f>
        <v>23900.533040912189</v>
      </c>
      <c r="J1140">
        <f>IFERROR('Million vkm'!J1140*1000000/Stock!J1140,0)</f>
        <v>0</v>
      </c>
      <c r="K1140">
        <f>IFERROR('Million vkm'!K1140*1000000/Stock!K1140,0)</f>
        <v>0</v>
      </c>
      <c r="L1140">
        <f>IFERROR('Million vkm'!L1140*1000000/Stock!L1140,0)</f>
        <v>0</v>
      </c>
      <c r="N1140">
        <f>IFERROR('Million vkm'!N1140*1000000/Stock!N1140,0)</f>
        <v>0</v>
      </c>
      <c r="O1140">
        <f>IFERROR('Million vkm'!O1140*1000000/Stock!O1140,0)</f>
        <v>0</v>
      </c>
      <c r="P1140">
        <f>IFERROR('Million vkm'!P1140*1000000/Stock!P1140,0)</f>
        <v>0</v>
      </c>
      <c r="R1140">
        <f>IFERROR('Million vkm'!R1140*1000000/Stock!R1140,0)</f>
        <v>9922.9980241269604</v>
      </c>
    </row>
    <row r="1141" spans="1:18" x14ac:dyDescent="0.25">
      <c r="A1141">
        <v>1977</v>
      </c>
      <c r="B1141">
        <f>IFERROR('Million vkm'!B1141*1000000/Stock!B1141,0)</f>
        <v>12491.879629409788</v>
      </c>
      <c r="C1141">
        <f>IFERROR('Million vkm'!C1141*1000000/Stock!C1141,0)</f>
        <v>15329.5315899749</v>
      </c>
      <c r="D1141">
        <f>IFERROR('Million vkm'!D1141*1000000/Stock!D1141,0)</f>
        <v>17232.621704430509</v>
      </c>
      <c r="F1141">
        <f>IFERROR('Million vkm'!F1141*1000000/Stock!F1141,0)</f>
        <v>0</v>
      </c>
      <c r="G1141">
        <f>IFERROR('Million vkm'!G1141*1000000/Stock!G1141,0)</f>
        <v>24993.463950887159</v>
      </c>
      <c r="H1141">
        <f>IFERROR('Million vkm'!H1141*1000000/Stock!H1141,0)</f>
        <v>23374.721314012128</v>
      </c>
      <c r="J1141">
        <f>IFERROR('Million vkm'!J1141*1000000/Stock!J1141,0)</f>
        <v>0</v>
      </c>
      <c r="K1141">
        <f>IFERROR('Million vkm'!K1141*1000000/Stock!K1141,0)</f>
        <v>0</v>
      </c>
      <c r="L1141">
        <f>IFERROR('Million vkm'!L1141*1000000/Stock!L1141,0)</f>
        <v>0</v>
      </c>
      <c r="N1141">
        <f>IFERROR('Million vkm'!N1141*1000000/Stock!N1141,0)</f>
        <v>0</v>
      </c>
      <c r="O1141">
        <f>IFERROR('Million vkm'!O1141*1000000/Stock!O1141,0)</f>
        <v>0</v>
      </c>
      <c r="P1141">
        <f>IFERROR('Million vkm'!P1141*1000000/Stock!P1141,0)</f>
        <v>0</v>
      </c>
      <c r="R1141">
        <f>IFERROR('Million vkm'!R1141*1000000/Stock!R1141,0)</f>
        <v>9704.6920675961683</v>
      </c>
    </row>
    <row r="1142" spans="1:18" x14ac:dyDescent="0.25">
      <c r="A1142">
        <v>1976</v>
      </c>
      <c r="B1142">
        <f>IFERROR('Million vkm'!B1142*1000000/Stock!B1142,0)</f>
        <v>12217.05827756277</v>
      </c>
      <c r="C1142">
        <f>IFERROR('Million vkm'!C1142*1000000/Stock!C1142,0)</f>
        <v>14992.281894995456</v>
      </c>
      <c r="D1142">
        <f>IFERROR('Million vkm'!D1142*1000000/Stock!D1142,0)</f>
        <v>16853.504026933042</v>
      </c>
      <c r="F1142">
        <f>IFERROR('Million vkm'!F1142*1000000/Stock!F1142,0)</f>
        <v>0</v>
      </c>
      <c r="G1142">
        <f>IFERROR('Million vkm'!G1142*1000000/Stock!G1142,0)</f>
        <v>24443.607743967659</v>
      </c>
      <c r="H1142">
        <f>IFERROR('Million vkm'!H1142*1000000/Stock!H1142,0)</f>
        <v>22860.477445103857</v>
      </c>
      <c r="J1142">
        <f>IFERROR('Million vkm'!J1142*1000000/Stock!J1142,0)</f>
        <v>0</v>
      </c>
      <c r="K1142">
        <f>IFERROR('Million vkm'!K1142*1000000/Stock!K1142,0)</f>
        <v>0</v>
      </c>
      <c r="L1142">
        <f>IFERROR('Million vkm'!L1142*1000000/Stock!L1142,0)</f>
        <v>0</v>
      </c>
      <c r="N1142">
        <f>IFERROR('Million vkm'!N1142*1000000/Stock!N1142,0)</f>
        <v>0</v>
      </c>
      <c r="O1142">
        <f>IFERROR('Million vkm'!O1142*1000000/Stock!O1142,0)</f>
        <v>0</v>
      </c>
      <c r="P1142">
        <f>IFERROR('Million vkm'!P1142*1000000/Stock!P1142,0)</f>
        <v>0</v>
      </c>
      <c r="R1142">
        <f>IFERROR('Million vkm'!R1142*1000000/Stock!R1142,0)</f>
        <v>0</v>
      </c>
    </row>
    <row r="1143" spans="1:18" x14ac:dyDescent="0.25">
      <c r="A1143">
        <v>1975</v>
      </c>
      <c r="B1143">
        <f>IFERROR('Million vkm'!B1143*1000000/Stock!B1143,0)</f>
        <v>11948.282995456388</v>
      </c>
      <c r="C1143">
        <f>IFERROR('Million vkm'!C1143*1000000/Stock!C1143,0)</f>
        <v>14662.451693305555</v>
      </c>
      <c r="D1143">
        <f>IFERROR('Million vkm'!D1143*1000000/Stock!D1143,0)</f>
        <v>16482.726938340511</v>
      </c>
      <c r="F1143">
        <f>IFERROR('Million vkm'!F1143*1000000/Stock!F1143,0)</f>
        <v>0</v>
      </c>
      <c r="G1143">
        <f>IFERROR('Million vkm'!G1143*1000000/Stock!G1143,0)</f>
        <v>23905.848373600355</v>
      </c>
      <c r="H1143">
        <f>IFERROR('Million vkm'!H1143*1000000/Stock!H1143,0)</f>
        <v>22357.546941311575</v>
      </c>
      <c r="J1143">
        <f>IFERROR('Million vkm'!J1143*1000000/Stock!J1143,0)</f>
        <v>0</v>
      </c>
      <c r="K1143">
        <f>IFERROR('Million vkm'!K1143*1000000/Stock!K1143,0)</f>
        <v>0</v>
      </c>
      <c r="L1143">
        <f>IFERROR('Million vkm'!L1143*1000000/Stock!L1143,0)</f>
        <v>0</v>
      </c>
      <c r="N1143">
        <f>IFERROR('Million vkm'!N1143*1000000/Stock!N1143,0)</f>
        <v>0</v>
      </c>
      <c r="O1143">
        <f>IFERROR('Million vkm'!O1143*1000000/Stock!O1143,0)</f>
        <v>0</v>
      </c>
      <c r="P1143">
        <f>IFERROR('Million vkm'!P1143*1000000/Stock!P1143,0)</f>
        <v>0</v>
      </c>
      <c r="R1143">
        <f>IFERROR('Million vkm'!R1143*1000000/Stock!R1143,0)</f>
        <v>0</v>
      </c>
    </row>
    <row r="1144" spans="1:18" x14ac:dyDescent="0.25">
      <c r="A1144">
        <v>1974</v>
      </c>
      <c r="B1144">
        <f>IFERROR('Million vkm'!B1144*1000000/Stock!B1144,0)</f>
        <v>11685.420769556349</v>
      </c>
      <c r="C1144">
        <f>IFERROR('Million vkm'!C1144*1000000/Stock!C1144,0)</f>
        <v>14339.877756052834</v>
      </c>
      <c r="D1144">
        <f>IFERROR('Million vkm'!D1144*1000000/Stock!D1144,0)</f>
        <v>16120.106945697025</v>
      </c>
      <c r="F1144">
        <f>IFERROR('Million vkm'!F1144*1000000/Stock!F1144,0)</f>
        <v>0</v>
      </c>
      <c r="G1144">
        <f>IFERROR('Million vkm'!G1144*1000000/Stock!G1144,0)</f>
        <v>23379.919709381156</v>
      </c>
      <c r="H1144">
        <f>IFERROR('Million vkm'!H1144*1000000/Stock!H1144,0)</f>
        <v>21865.680908602721</v>
      </c>
      <c r="J1144">
        <f>IFERROR('Million vkm'!J1144*1000000/Stock!J1144,0)</f>
        <v>0</v>
      </c>
      <c r="K1144">
        <f>IFERROR('Million vkm'!K1144*1000000/Stock!K1144,0)</f>
        <v>0</v>
      </c>
      <c r="L1144">
        <f>IFERROR('Million vkm'!L1144*1000000/Stock!L1144,0)</f>
        <v>0</v>
      </c>
      <c r="N1144">
        <f>IFERROR('Million vkm'!N1144*1000000/Stock!N1144,0)</f>
        <v>0</v>
      </c>
      <c r="O1144">
        <f>IFERROR('Million vkm'!O1144*1000000/Stock!O1144,0)</f>
        <v>0</v>
      </c>
      <c r="P1144">
        <f>IFERROR('Million vkm'!P1144*1000000/Stock!P1144,0)</f>
        <v>0</v>
      </c>
      <c r="R1144">
        <f>IFERROR('Million vkm'!R1144*1000000/Stock!R1144,0)</f>
        <v>0</v>
      </c>
    </row>
    <row r="1145" spans="1:18" x14ac:dyDescent="0.25">
      <c r="A1145">
        <v>1973</v>
      </c>
      <c r="B1145">
        <f>IFERROR('Million vkm'!B1145*1000000/Stock!B1145,0)</f>
        <v>11428.341512626113</v>
      </c>
      <c r="C1145">
        <f>IFERROR('Million vkm'!C1145*1000000/Stock!C1145,0)</f>
        <v>14024.400445419673</v>
      </c>
      <c r="D1145">
        <f>IFERROR('Million vkm'!D1145*1000000/Stock!D1145,0)</f>
        <v>15765.464592891687</v>
      </c>
      <c r="F1145">
        <f>IFERROR('Million vkm'!F1145*1000000/Stock!F1145,0)</f>
        <v>0</v>
      </c>
      <c r="G1145">
        <f>IFERROR('Million vkm'!G1145*1000000/Stock!G1145,0)</f>
        <v>22865.561475774764</v>
      </c>
      <c r="H1145">
        <f>IFERROR('Million vkm'!H1145*1000000/Stock!H1145,0)</f>
        <v>21384.635928613454</v>
      </c>
      <c r="J1145">
        <f>IFERROR('Million vkm'!J1145*1000000/Stock!J1145,0)</f>
        <v>0</v>
      </c>
      <c r="K1145">
        <f>IFERROR('Million vkm'!K1145*1000000/Stock!K1145,0)</f>
        <v>0</v>
      </c>
      <c r="L1145">
        <f>IFERROR('Million vkm'!L1145*1000000/Stock!L1145,0)</f>
        <v>0</v>
      </c>
      <c r="N1145">
        <f>IFERROR('Million vkm'!N1145*1000000/Stock!N1145,0)</f>
        <v>0</v>
      </c>
      <c r="O1145">
        <f>IFERROR('Million vkm'!O1145*1000000/Stock!O1145,0)</f>
        <v>0</v>
      </c>
      <c r="P1145">
        <f>IFERROR('Million vkm'!P1145*1000000/Stock!P1145,0)</f>
        <v>0</v>
      </c>
      <c r="R1145">
        <f>IFERROR('Million vkm'!R1145*1000000/Stock!R1145,0)</f>
        <v>0</v>
      </c>
    </row>
    <row r="1146" spans="1:18" x14ac:dyDescent="0.25">
      <c r="A1146">
        <v>1972</v>
      </c>
      <c r="B1146">
        <f>IFERROR('Million vkm'!B1146*1000000/Stock!B1146,0)</f>
        <v>11176.917999348332</v>
      </c>
      <c r="C1146">
        <f>IFERROR('Million vkm'!C1146*1000000/Stock!C1146,0)</f>
        <v>13715.863635620437</v>
      </c>
      <c r="D1146">
        <f>IFERROR('Million vkm'!D1146*1000000/Stock!D1146,0)</f>
        <v>15418.624371848071</v>
      </c>
      <c r="F1146">
        <f>IFERROR('Million vkm'!F1146*1000000/Stock!F1146,0)</f>
        <v>0</v>
      </c>
      <c r="G1146">
        <f>IFERROR('Million vkm'!G1146*1000000/Stock!G1146,0)</f>
        <v>22362.519123307724</v>
      </c>
      <c r="H1146">
        <f>IFERROR('Million vkm'!H1146*1000000/Stock!H1146,0)</f>
        <v>20914.173938183962</v>
      </c>
      <c r="J1146">
        <f>IFERROR('Million vkm'!J1146*1000000/Stock!J1146,0)</f>
        <v>0</v>
      </c>
      <c r="K1146">
        <f>IFERROR('Million vkm'!K1146*1000000/Stock!K1146,0)</f>
        <v>0</v>
      </c>
      <c r="L1146">
        <f>IFERROR('Million vkm'!L1146*1000000/Stock!L1146,0)</f>
        <v>0</v>
      </c>
      <c r="N1146">
        <f>IFERROR('Million vkm'!N1146*1000000/Stock!N1146,0)</f>
        <v>0</v>
      </c>
      <c r="O1146">
        <f>IFERROR('Million vkm'!O1146*1000000/Stock!O1146,0)</f>
        <v>0</v>
      </c>
      <c r="P1146">
        <f>IFERROR('Million vkm'!P1146*1000000/Stock!P1146,0)</f>
        <v>0</v>
      </c>
      <c r="R1146">
        <f>IFERROR('Million vkm'!R1146*1000000/Stock!R1146,0)</f>
        <v>0</v>
      </c>
    </row>
    <row r="1147" spans="1:18" x14ac:dyDescent="0.25">
      <c r="A1147">
        <v>1971</v>
      </c>
      <c r="B1147">
        <f>IFERROR('Million vkm'!B1147*1000000/Stock!B1147,0)</f>
        <v>10931.025803362672</v>
      </c>
      <c r="C1147">
        <f>IFERROR('Million vkm'!C1147*1000000/Stock!C1147,0)</f>
        <v>13414.114635636794</v>
      </c>
      <c r="D1147">
        <f>IFERROR('Million vkm'!D1147*1000000/Stock!D1147,0)</f>
        <v>15079.414635667423</v>
      </c>
      <c r="F1147">
        <f>IFERROR('Million vkm'!F1147*1000000/Stock!F1147,0)</f>
        <v>0</v>
      </c>
      <c r="G1147">
        <f>IFERROR('Million vkm'!G1147*1000000/Stock!G1147,0)</f>
        <v>21870.54370259495</v>
      </c>
      <c r="H1147">
        <f>IFERROR('Million vkm'!H1147*1000000/Stock!H1147,0)</f>
        <v>20454.062111543913</v>
      </c>
      <c r="J1147">
        <f>IFERROR('Million vkm'!J1147*1000000/Stock!J1147,0)</f>
        <v>0</v>
      </c>
      <c r="K1147">
        <f>IFERROR('Million vkm'!K1147*1000000/Stock!K1147,0)</f>
        <v>0</v>
      </c>
      <c r="L1147">
        <f>IFERROR('Million vkm'!L1147*1000000/Stock!L1147,0)</f>
        <v>0</v>
      </c>
      <c r="N1147">
        <f>IFERROR('Million vkm'!N1147*1000000/Stock!N1147,0)</f>
        <v>0</v>
      </c>
      <c r="O1147">
        <f>IFERROR('Million vkm'!O1147*1000000/Stock!O1147,0)</f>
        <v>0</v>
      </c>
      <c r="P1147">
        <f>IFERROR('Million vkm'!P1147*1000000/Stock!P1147,0)</f>
        <v>0</v>
      </c>
      <c r="R1147">
        <f>IFERROR('Million vkm'!R1147*1000000/Stock!R1147,0)</f>
        <v>0</v>
      </c>
    </row>
    <row r="1148" spans="1:18" x14ac:dyDescent="0.25">
      <c r="A1148">
        <v>1970</v>
      </c>
      <c r="B1148">
        <f>IFERROR('Million vkm'!B1148*1000000/Stock!B1148,0)</f>
        <v>10690.543235688696</v>
      </c>
      <c r="C1148">
        <f>IFERROR('Million vkm'!C1148*1000000/Stock!C1148,0)</f>
        <v>13119.004113652778</v>
      </c>
      <c r="D1148">
        <f>IFERROR('Million vkm'!D1148*1000000/Stock!D1148,0)</f>
        <v>14747.667513682729</v>
      </c>
      <c r="F1148">
        <f>IFERROR('Million vkm'!F1148*1000000/Stock!F1148,0)</f>
        <v>0</v>
      </c>
      <c r="G1148">
        <f>IFERROR('Million vkm'!G1148*1000000/Stock!G1148,0)</f>
        <v>21389.391741137868</v>
      </c>
      <c r="H1148">
        <f>IFERROR('Million vkm'!H1148*1000000/Stock!H1148,0)</f>
        <v>20004.072745089958</v>
      </c>
      <c r="J1148">
        <f>IFERROR('Million vkm'!J1148*1000000/Stock!J1148,0)</f>
        <v>0</v>
      </c>
      <c r="K1148">
        <f>IFERROR('Million vkm'!K1148*1000000/Stock!K1148,0)</f>
        <v>0</v>
      </c>
      <c r="L1148">
        <f>IFERROR('Million vkm'!L1148*1000000/Stock!L1148,0)</f>
        <v>0</v>
      </c>
      <c r="N1148">
        <f>IFERROR('Million vkm'!N1148*1000000/Stock!N1148,0)</f>
        <v>0</v>
      </c>
      <c r="O1148">
        <f>IFERROR('Million vkm'!O1148*1000000/Stock!O1148,0)</f>
        <v>0</v>
      </c>
      <c r="P1148">
        <f>IFERROR('Million vkm'!P1148*1000000/Stock!P1148,0)</f>
        <v>0</v>
      </c>
      <c r="R1148">
        <f>IFERROR('Million vkm'!R1148*1000000/Stock!R1148,0)</f>
        <v>0</v>
      </c>
    </row>
    <row r="1149" spans="1:18" x14ac:dyDescent="0.25">
      <c r="A1149">
        <v>1969</v>
      </c>
      <c r="B1149">
        <f>IFERROR('Million vkm'!B1149*1000000/Stock!B1149,0)</f>
        <v>10455.351284503538</v>
      </c>
      <c r="C1149">
        <f>IFERROR('Million vkm'!C1149*1000000/Stock!C1149,0)</f>
        <v>12830.386023152425</v>
      </c>
      <c r="D1149">
        <f>IFERROR('Million vkm'!D1149*1000000/Stock!D1149,0)</f>
        <v>14423.218828381716</v>
      </c>
      <c r="F1149">
        <f>IFERROR('Million vkm'!F1149*1000000/Stock!F1149,0)</f>
        <v>0</v>
      </c>
      <c r="G1149">
        <f>IFERROR('Million vkm'!G1149*1000000/Stock!G1149,0)</f>
        <v>20918.82512283283</v>
      </c>
      <c r="H1149">
        <f>IFERROR('Million vkm'!H1149*1000000/Stock!H1149,0)</f>
        <v>19563.983144697977</v>
      </c>
      <c r="J1149">
        <f>IFERROR('Million vkm'!J1149*1000000/Stock!J1149,0)</f>
        <v>0</v>
      </c>
      <c r="K1149">
        <f>IFERROR('Million vkm'!K1149*1000000/Stock!K1149,0)</f>
        <v>0</v>
      </c>
      <c r="L1149">
        <f>IFERROR('Million vkm'!L1149*1000000/Stock!L1149,0)</f>
        <v>0</v>
      </c>
      <c r="N1149">
        <f>IFERROR('Million vkm'!N1149*1000000/Stock!N1149,0)</f>
        <v>0</v>
      </c>
      <c r="O1149">
        <f>IFERROR('Million vkm'!O1149*1000000/Stock!O1149,0)</f>
        <v>0</v>
      </c>
      <c r="P1149">
        <f>IFERROR('Million vkm'!P1149*1000000/Stock!P1149,0)</f>
        <v>0</v>
      </c>
      <c r="R1149">
        <f>IFERROR('Million vkm'!R1149*1000000/Stock!R1149,0)</f>
        <v>0</v>
      </c>
    </row>
    <row r="1150" spans="1:18" x14ac:dyDescent="0.25">
      <c r="A1150">
        <v>1968</v>
      </c>
      <c r="B1150">
        <f>IFERROR('Million vkm'!B1150*1000000/Stock!B1150,0)</f>
        <v>10225.333556244463</v>
      </c>
      <c r="C1150">
        <f>IFERROR('Million vkm'!C1150*1000000/Stock!C1150,0)</f>
        <v>12548.117530643067</v>
      </c>
      <c r="D1150">
        <f>IFERROR('Million vkm'!D1150*1000000/Stock!D1150,0)</f>
        <v>14105.908014157312</v>
      </c>
      <c r="F1150">
        <f>IFERROR('Million vkm'!F1150*1000000/Stock!F1150,0)</f>
        <v>0</v>
      </c>
      <c r="G1150">
        <f>IFERROR('Million vkm'!G1150*1000000/Stock!G1150,0)</f>
        <v>20458.610970130514</v>
      </c>
      <c r="H1150">
        <f>IFERROR('Million vkm'!H1150*1000000/Stock!H1150,0)</f>
        <v>19133.575515514611</v>
      </c>
      <c r="J1150">
        <f>IFERROR('Million vkm'!J1150*1000000/Stock!J1150,0)</f>
        <v>0</v>
      </c>
      <c r="K1150">
        <f>IFERROR('Million vkm'!K1150*1000000/Stock!K1150,0)</f>
        <v>0</v>
      </c>
      <c r="L1150">
        <f>IFERROR('Million vkm'!L1150*1000000/Stock!L1150,0)</f>
        <v>0</v>
      </c>
      <c r="N1150">
        <f>IFERROR('Million vkm'!N1150*1000000/Stock!N1150,0)</f>
        <v>0</v>
      </c>
      <c r="O1150">
        <f>IFERROR('Million vkm'!O1150*1000000/Stock!O1150,0)</f>
        <v>0</v>
      </c>
      <c r="P1150">
        <f>IFERROR('Million vkm'!P1150*1000000/Stock!P1150,0)</f>
        <v>0</v>
      </c>
      <c r="R1150">
        <f>IFERROR('Million vkm'!R1150*1000000/Stock!R1150,0)</f>
        <v>0</v>
      </c>
    </row>
    <row r="1151" spans="1:18" x14ac:dyDescent="0.25">
      <c r="A1151">
        <v>1967</v>
      </c>
      <c r="B1151">
        <f>IFERROR('Million vkm'!B1151*1000000/Stock!B1151,0)</f>
        <v>10000.376218007083</v>
      </c>
      <c r="C1151">
        <f>IFERROR('Million vkm'!C1151*1000000/Stock!C1151,0)</f>
        <v>12272.058944968914</v>
      </c>
      <c r="D1151">
        <f>IFERROR('Million vkm'!D1151*1000000/Stock!D1151,0)</f>
        <v>13795.578037845849</v>
      </c>
      <c r="F1151">
        <f>IFERROR('Million vkm'!F1151*1000000/Stock!F1151,0)</f>
        <v>0</v>
      </c>
      <c r="G1151">
        <f>IFERROR('Million vkm'!G1151*1000000/Stock!G1151,0)</f>
        <v>20008.521528787631</v>
      </c>
      <c r="H1151">
        <f>IFERROR('Million vkm'!H1151*1000000/Stock!H1151,0)</f>
        <v>18712.636854173292</v>
      </c>
      <c r="J1151">
        <f>IFERROR('Million vkm'!J1151*1000000/Stock!J1151,0)</f>
        <v>0</v>
      </c>
      <c r="K1151">
        <f>IFERROR('Million vkm'!K1151*1000000/Stock!K1151,0)</f>
        <v>0</v>
      </c>
      <c r="L1151">
        <f>IFERROR('Million vkm'!L1151*1000000/Stock!L1151,0)</f>
        <v>0</v>
      </c>
      <c r="N1151">
        <f>IFERROR('Million vkm'!N1151*1000000/Stock!N1151,0)</f>
        <v>0</v>
      </c>
      <c r="O1151">
        <f>IFERROR('Million vkm'!O1151*1000000/Stock!O1151,0)</f>
        <v>0</v>
      </c>
      <c r="P1151">
        <f>IFERROR('Million vkm'!P1151*1000000/Stock!P1151,0)</f>
        <v>0</v>
      </c>
      <c r="R1151">
        <f>IFERROR('Million vkm'!R1151*1000000/Stock!R1151,0)</f>
        <v>0</v>
      </c>
    </row>
    <row r="1152" spans="1:18" x14ac:dyDescent="0.25">
      <c r="A1152">
        <v>1966</v>
      </c>
      <c r="B1152">
        <f>IFERROR('Million vkm'!B1152*1000000/Stock!B1152,0)</f>
        <v>9780.3679412109232</v>
      </c>
      <c r="C1152">
        <f>IFERROR('Million vkm'!C1152*1000000/Stock!C1152,0)</f>
        <v>12002.073648179601</v>
      </c>
      <c r="D1152">
        <f>IFERROR('Million vkm'!D1152*1000000/Stock!D1152,0)</f>
        <v>13492.075321013239</v>
      </c>
      <c r="F1152">
        <f>IFERROR('Million vkm'!F1152*1000000/Stock!F1152,0)</f>
        <v>0</v>
      </c>
      <c r="G1152">
        <f>IFERROR('Million vkm'!G1152*1000000/Stock!G1152,0)</f>
        <v>19568.334055154297</v>
      </c>
      <c r="H1152">
        <f>IFERROR('Million vkm'!H1152*1000000/Stock!H1152,0)</f>
        <v>0</v>
      </c>
      <c r="J1152">
        <f>IFERROR('Million vkm'!J1152*1000000/Stock!J1152,0)</f>
        <v>0</v>
      </c>
      <c r="K1152">
        <f>IFERROR('Million vkm'!K1152*1000000/Stock!K1152,0)</f>
        <v>0</v>
      </c>
      <c r="L1152">
        <f>IFERROR('Million vkm'!L1152*1000000/Stock!L1152,0)</f>
        <v>0</v>
      </c>
      <c r="N1152">
        <f>IFERROR('Million vkm'!N1152*1000000/Stock!N1152,0)</f>
        <v>0</v>
      </c>
      <c r="O1152">
        <f>IFERROR('Million vkm'!O1152*1000000/Stock!O1152,0)</f>
        <v>0</v>
      </c>
      <c r="P1152">
        <f>IFERROR('Million vkm'!P1152*1000000/Stock!P1152,0)</f>
        <v>0</v>
      </c>
      <c r="R1152">
        <f>IFERROR('Million vkm'!R1152*1000000/Stock!R1152,0)</f>
        <v>0</v>
      </c>
    </row>
    <row r="1153" spans="1:18" x14ac:dyDescent="0.25">
      <c r="A1153">
        <v>1965</v>
      </c>
      <c r="B1153">
        <f>IFERROR('Million vkm'!B1153*1000000/Stock!B1153,0)</f>
        <v>9565.1998465042852</v>
      </c>
      <c r="C1153">
        <f>IFERROR('Million vkm'!C1153*1000000/Stock!C1153,0)</f>
        <v>11738.028027919649</v>
      </c>
      <c r="D1153">
        <f>IFERROR('Million vkm'!D1153*1000000/Stock!D1153,0)</f>
        <v>13195.24966395095</v>
      </c>
      <c r="F1153">
        <f>IFERROR('Million vkm'!F1153*1000000/Stock!F1153,0)</f>
        <v>0</v>
      </c>
      <c r="G1153">
        <f>IFERROR('Million vkm'!G1153*1000000/Stock!G1153,0)</f>
        <v>19137.83070594092</v>
      </c>
      <c r="H1153">
        <f>IFERROR('Million vkm'!H1153*1000000/Stock!H1153,0)</f>
        <v>0</v>
      </c>
      <c r="J1153">
        <f>IFERROR('Million vkm'!J1153*1000000/Stock!J1153,0)</f>
        <v>0</v>
      </c>
      <c r="K1153">
        <f>IFERROR('Million vkm'!K1153*1000000/Stock!K1153,0)</f>
        <v>0</v>
      </c>
      <c r="L1153">
        <f>IFERROR('Million vkm'!L1153*1000000/Stock!L1153,0)</f>
        <v>0</v>
      </c>
      <c r="N1153">
        <f>IFERROR('Million vkm'!N1153*1000000/Stock!N1153,0)</f>
        <v>0</v>
      </c>
      <c r="O1153">
        <f>IFERROR('Million vkm'!O1153*1000000/Stock!O1153,0)</f>
        <v>0</v>
      </c>
      <c r="P1153">
        <f>IFERROR('Million vkm'!P1153*1000000/Stock!P1153,0)</f>
        <v>0</v>
      </c>
      <c r="R1153">
        <f>IFERROR('Million vkm'!R1153*1000000/Stock!R1153,0)</f>
        <v>0</v>
      </c>
    </row>
    <row r="1154" spans="1:18" x14ac:dyDescent="0.25">
      <c r="A1154">
        <v>1964</v>
      </c>
      <c r="B1154">
        <f>IFERROR('Million vkm'!B1154*1000000/Stock!B1154,0)</f>
        <v>9354.7654498811989</v>
      </c>
      <c r="C1154">
        <f>IFERROR('Million vkm'!C1154*1000000/Stock!C1154,0)</f>
        <v>11479.791411305418</v>
      </c>
      <c r="D1154">
        <f>IFERROR('Million vkm'!D1154*1000000/Stock!D1154,0)</f>
        <v>12904.95417134403</v>
      </c>
      <c r="F1154">
        <f>IFERROR('Million vkm'!F1154*1000000/Stock!F1154,0)</f>
        <v>0</v>
      </c>
      <c r="G1154">
        <f>IFERROR('Million vkm'!G1154*1000000/Stock!G1154,0)</f>
        <v>18716.79843041021</v>
      </c>
      <c r="H1154">
        <f>IFERROR('Million vkm'!H1154*1000000/Stock!H1154,0)</f>
        <v>17504.574318352894</v>
      </c>
      <c r="J1154">
        <f>IFERROR('Million vkm'!J1154*1000000/Stock!J1154,0)</f>
        <v>0</v>
      </c>
      <c r="K1154">
        <f>IFERROR('Million vkm'!K1154*1000000/Stock!K1154,0)</f>
        <v>0</v>
      </c>
      <c r="L1154">
        <f>IFERROR('Million vkm'!L1154*1000000/Stock!L1154,0)</f>
        <v>0</v>
      </c>
      <c r="N1154">
        <f>IFERROR('Million vkm'!N1154*1000000/Stock!N1154,0)</f>
        <v>0</v>
      </c>
      <c r="O1154">
        <f>IFERROR('Million vkm'!O1154*1000000/Stock!O1154,0)</f>
        <v>0</v>
      </c>
      <c r="P1154">
        <f>IFERROR('Million vkm'!P1154*1000000/Stock!P1154,0)</f>
        <v>0</v>
      </c>
      <c r="R1154">
        <f>IFERROR('Million vkm'!R1154*1000000/Stock!R1154,0)</f>
        <v>0</v>
      </c>
    </row>
    <row r="1156" spans="1:18" x14ac:dyDescent="0.25">
      <c r="A1156">
        <v>1994</v>
      </c>
      <c r="B1156" t="s">
        <v>6</v>
      </c>
      <c r="F1156" t="s">
        <v>5</v>
      </c>
      <c r="J1156" t="s">
        <v>26</v>
      </c>
      <c r="N1156" t="s">
        <v>27</v>
      </c>
      <c r="R1156" t="s">
        <v>25</v>
      </c>
    </row>
    <row r="1157" spans="1:18" x14ac:dyDescent="0.25">
      <c r="A1157" t="s">
        <v>35</v>
      </c>
      <c r="B1157" t="s">
        <v>36</v>
      </c>
      <c r="C1157" t="s">
        <v>37</v>
      </c>
      <c r="D1157" t="s">
        <v>38</v>
      </c>
      <c r="F1157" t="s">
        <v>36</v>
      </c>
      <c r="G1157" t="s">
        <v>37</v>
      </c>
      <c r="H1157" t="s">
        <v>38</v>
      </c>
      <c r="J1157" t="s">
        <v>36</v>
      </c>
      <c r="K1157" t="s">
        <v>37</v>
      </c>
      <c r="L1157" t="s">
        <v>38</v>
      </c>
      <c r="N1157" t="s">
        <v>36</v>
      </c>
      <c r="O1157" t="s">
        <v>37</v>
      </c>
      <c r="P1157" t="s">
        <v>38</v>
      </c>
      <c r="R1157" t="s">
        <v>3</v>
      </c>
    </row>
    <row r="1158" spans="1:18" x14ac:dyDescent="0.25">
      <c r="A1158">
        <v>2015</v>
      </c>
      <c r="B1158">
        <f>IFERROR('Million vkm'!B1158*1000000/Stock!B1158,0)</f>
        <v>0</v>
      </c>
      <c r="C1158">
        <f>IFERROR('Million vkm'!C1158*1000000/Stock!C1158,0)</f>
        <v>0</v>
      </c>
      <c r="D1158">
        <f>IFERROR('Million vkm'!D1158*1000000/Stock!D1158,0)</f>
        <v>0</v>
      </c>
      <c r="F1158">
        <f>IFERROR('Million vkm'!F1158*1000000/Stock!F1158,0)</f>
        <v>0</v>
      </c>
      <c r="G1158">
        <f>IFERROR('Million vkm'!G1158*1000000/Stock!G1158,0)</f>
        <v>0</v>
      </c>
      <c r="H1158">
        <f>IFERROR('Million vkm'!H1158*1000000/Stock!H1158,0)</f>
        <v>0</v>
      </c>
      <c r="J1158">
        <f>IFERROR('Million vkm'!J1158*1000000/Stock!J1158,0)</f>
        <v>0</v>
      </c>
      <c r="K1158">
        <f>IFERROR('Million vkm'!K1158*1000000/Stock!K1158,0)</f>
        <v>0</v>
      </c>
      <c r="L1158">
        <f>IFERROR('Million vkm'!L1158*1000000/Stock!L1158,0)</f>
        <v>0</v>
      </c>
      <c r="N1158">
        <f>IFERROR('Million vkm'!N1158*1000000/Stock!N1158,0)</f>
        <v>0</v>
      </c>
      <c r="O1158">
        <f>IFERROR('Million vkm'!O1158*1000000/Stock!O1158,0)</f>
        <v>0</v>
      </c>
      <c r="P1158">
        <f>IFERROR('Million vkm'!P1158*1000000/Stock!P1158,0)</f>
        <v>0</v>
      </c>
      <c r="R1158">
        <f>IFERROR('Million vkm'!R1158*1000000/Stock!R1158,0)</f>
        <v>0</v>
      </c>
    </row>
    <row r="1159" spans="1:18" x14ac:dyDescent="0.25">
      <c r="A1159">
        <v>2014</v>
      </c>
      <c r="B1159">
        <f>IFERROR('Million vkm'!B1159*1000000/Stock!B1159,0)</f>
        <v>0</v>
      </c>
      <c r="C1159">
        <f>IFERROR('Million vkm'!C1159*1000000/Stock!C1159,0)</f>
        <v>0</v>
      </c>
      <c r="D1159">
        <f>IFERROR('Million vkm'!D1159*1000000/Stock!D1159,0)</f>
        <v>0</v>
      </c>
      <c r="F1159">
        <f>IFERROR('Million vkm'!F1159*1000000/Stock!F1159,0)</f>
        <v>0</v>
      </c>
      <c r="G1159">
        <f>IFERROR('Million vkm'!G1159*1000000/Stock!G1159,0)</f>
        <v>0</v>
      </c>
      <c r="H1159">
        <f>IFERROR('Million vkm'!H1159*1000000/Stock!H1159,0)</f>
        <v>0</v>
      </c>
      <c r="J1159">
        <f>IFERROR('Million vkm'!J1159*1000000/Stock!J1159,0)</f>
        <v>0</v>
      </c>
      <c r="K1159">
        <f>IFERROR('Million vkm'!K1159*1000000/Stock!K1159,0)</f>
        <v>0</v>
      </c>
      <c r="L1159">
        <f>IFERROR('Million vkm'!L1159*1000000/Stock!L1159,0)</f>
        <v>0</v>
      </c>
      <c r="N1159">
        <f>IFERROR('Million vkm'!N1159*1000000/Stock!N1159,0)</f>
        <v>0</v>
      </c>
      <c r="O1159">
        <f>IFERROR('Million vkm'!O1159*1000000/Stock!O1159,0)</f>
        <v>0</v>
      </c>
      <c r="P1159">
        <f>IFERROR('Million vkm'!P1159*1000000/Stock!P1159,0)</f>
        <v>0</v>
      </c>
      <c r="R1159">
        <f>IFERROR('Million vkm'!R1159*1000000/Stock!R1159,0)</f>
        <v>0</v>
      </c>
    </row>
    <row r="1160" spans="1:18" x14ac:dyDescent="0.25">
      <c r="A1160">
        <v>2013</v>
      </c>
      <c r="B1160">
        <f>IFERROR('Million vkm'!B1160*1000000/Stock!B1160,0)</f>
        <v>0</v>
      </c>
      <c r="C1160">
        <f>IFERROR('Million vkm'!C1160*1000000/Stock!C1160,0)</f>
        <v>0</v>
      </c>
      <c r="D1160">
        <f>IFERROR('Million vkm'!D1160*1000000/Stock!D1160,0)</f>
        <v>0</v>
      </c>
      <c r="F1160">
        <f>IFERROR('Million vkm'!F1160*1000000/Stock!F1160,0)</f>
        <v>0</v>
      </c>
      <c r="G1160">
        <f>IFERROR('Million vkm'!G1160*1000000/Stock!G1160,0)</f>
        <v>0</v>
      </c>
      <c r="H1160">
        <f>IFERROR('Million vkm'!H1160*1000000/Stock!H1160,0)</f>
        <v>0</v>
      </c>
      <c r="J1160">
        <f>IFERROR('Million vkm'!J1160*1000000/Stock!J1160,0)</f>
        <v>0</v>
      </c>
      <c r="K1160">
        <f>IFERROR('Million vkm'!K1160*1000000/Stock!K1160,0)</f>
        <v>0</v>
      </c>
      <c r="L1160">
        <f>IFERROR('Million vkm'!L1160*1000000/Stock!L1160,0)</f>
        <v>0</v>
      </c>
      <c r="N1160">
        <f>IFERROR('Million vkm'!N1160*1000000/Stock!N1160,0)</f>
        <v>0</v>
      </c>
      <c r="O1160">
        <f>IFERROR('Million vkm'!O1160*1000000/Stock!O1160,0)</f>
        <v>0</v>
      </c>
      <c r="P1160">
        <f>IFERROR('Million vkm'!P1160*1000000/Stock!P1160,0)</f>
        <v>0</v>
      </c>
      <c r="R1160">
        <f>IFERROR('Million vkm'!R1160*1000000/Stock!R1160,0)</f>
        <v>0</v>
      </c>
    </row>
    <row r="1161" spans="1:18" x14ac:dyDescent="0.25">
      <c r="A1161">
        <v>2012</v>
      </c>
      <c r="B1161">
        <f>IFERROR('Million vkm'!B1161*1000000/Stock!B1161,0)</f>
        <v>0</v>
      </c>
      <c r="C1161">
        <f>IFERROR('Million vkm'!C1161*1000000/Stock!C1161,0)</f>
        <v>0</v>
      </c>
      <c r="D1161">
        <f>IFERROR('Million vkm'!D1161*1000000/Stock!D1161,0)</f>
        <v>0</v>
      </c>
      <c r="F1161">
        <f>IFERROR('Million vkm'!F1161*1000000/Stock!F1161,0)</f>
        <v>0</v>
      </c>
      <c r="G1161">
        <f>IFERROR('Million vkm'!G1161*1000000/Stock!G1161,0)</f>
        <v>0</v>
      </c>
      <c r="H1161">
        <f>IFERROR('Million vkm'!H1161*1000000/Stock!H1161,0)</f>
        <v>0</v>
      </c>
      <c r="J1161">
        <f>IFERROR('Million vkm'!J1161*1000000/Stock!J1161,0)</f>
        <v>0</v>
      </c>
      <c r="K1161">
        <f>IFERROR('Million vkm'!K1161*1000000/Stock!K1161,0)</f>
        <v>0</v>
      </c>
      <c r="L1161">
        <f>IFERROR('Million vkm'!L1161*1000000/Stock!L1161,0)</f>
        <v>0</v>
      </c>
      <c r="N1161">
        <f>IFERROR('Million vkm'!N1161*1000000/Stock!N1161,0)</f>
        <v>0</v>
      </c>
      <c r="O1161">
        <f>IFERROR('Million vkm'!O1161*1000000/Stock!O1161,0)</f>
        <v>0</v>
      </c>
      <c r="P1161">
        <f>IFERROR('Million vkm'!P1161*1000000/Stock!P1161,0)</f>
        <v>0</v>
      </c>
      <c r="R1161">
        <f>IFERROR('Million vkm'!R1161*1000000/Stock!R1161,0)</f>
        <v>0</v>
      </c>
    </row>
    <row r="1162" spans="1:18" x14ac:dyDescent="0.25">
      <c r="A1162">
        <v>2011</v>
      </c>
      <c r="B1162">
        <f>IFERROR('Million vkm'!B1162*1000000/Stock!B1162,0)</f>
        <v>0</v>
      </c>
      <c r="C1162">
        <f>IFERROR('Million vkm'!C1162*1000000/Stock!C1162,0)</f>
        <v>0</v>
      </c>
      <c r="D1162">
        <f>IFERROR('Million vkm'!D1162*1000000/Stock!D1162,0)</f>
        <v>0</v>
      </c>
      <c r="F1162">
        <f>IFERROR('Million vkm'!F1162*1000000/Stock!F1162,0)</f>
        <v>0</v>
      </c>
      <c r="G1162">
        <f>IFERROR('Million vkm'!G1162*1000000/Stock!G1162,0)</f>
        <v>0</v>
      </c>
      <c r="H1162">
        <f>IFERROR('Million vkm'!H1162*1000000/Stock!H1162,0)</f>
        <v>0</v>
      </c>
      <c r="J1162">
        <f>IFERROR('Million vkm'!J1162*1000000/Stock!J1162,0)</f>
        <v>0</v>
      </c>
      <c r="K1162">
        <f>IFERROR('Million vkm'!K1162*1000000/Stock!K1162,0)</f>
        <v>0</v>
      </c>
      <c r="L1162">
        <f>IFERROR('Million vkm'!L1162*1000000/Stock!L1162,0)</f>
        <v>0</v>
      </c>
      <c r="N1162">
        <f>IFERROR('Million vkm'!N1162*1000000/Stock!N1162,0)</f>
        <v>0</v>
      </c>
      <c r="O1162">
        <f>IFERROR('Million vkm'!O1162*1000000/Stock!O1162,0)</f>
        <v>0</v>
      </c>
      <c r="P1162">
        <f>IFERROR('Million vkm'!P1162*1000000/Stock!P1162,0)</f>
        <v>0</v>
      </c>
      <c r="R1162">
        <f>IFERROR('Million vkm'!R1162*1000000/Stock!R1162,0)</f>
        <v>0</v>
      </c>
    </row>
    <row r="1163" spans="1:18" x14ac:dyDescent="0.25">
      <c r="A1163">
        <v>2010</v>
      </c>
      <c r="B1163">
        <f>IFERROR('Million vkm'!B1163*1000000/Stock!B1163,0)</f>
        <v>0</v>
      </c>
      <c r="C1163">
        <f>IFERROR('Million vkm'!C1163*1000000/Stock!C1163,0)</f>
        <v>0</v>
      </c>
      <c r="D1163">
        <f>IFERROR('Million vkm'!D1163*1000000/Stock!D1163,0)</f>
        <v>0</v>
      </c>
      <c r="F1163">
        <f>IFERROR('Million vkm'!F1163*1000000/Stock!F1163,0)</f>
        <v>0</v>
      </c>
      <c r="G1163">
        <f>IFERROR('Million vkm'!G1163*1000000/Stock!G1163,0)</f>
        <v>0</v>
      </c>
      <c r="H1163">
        <f>IFERROR('Million vkm'!H1163*1000000/Stock!H1163,0)</f>
        <v>0</v>
      </c>
      <c r="J1163">
        <f>IFERROR('Million vkm'!J1163*1000000/Stock!J1163,0)</f>
        <v>0</v>
      </c>
      <c r="K1163">
        <f>IFERROR('Million vkm'!K1163*1000000/Stock!K1163,0)</f>
        <v>0</v>
      </c>
      <c r="L1163">
        <f>IFERROR('Million vkm'!L1163*1000000/Stock!L1163,0)</f>
        <v>0</v>
      </c>
      <c r="N1163">
        <f>IFERROR('Million vkm'!N1163*1000000/Stock!N1163,0)</f>
        <v>0</v>
      </c>
      <c r="O1163">
        <f>IFERROR('Million vkm'!O1163*1000000/Stock!O1163,0)</f>
        <v>0</v>
      </c>
      <c r="P1163">
        <f>IFERROR('Million vkm'!P1163*1000000/Stock!P1163,0)</f>
        <v>0</v>
      </c>
      <c r="R1163">
        <f>IFERROR('Million vkm'!R1163*1000000/Stock!R1163,0)</f>
        <v>0</v>
      </c>
    </row>
    <row r="1164" spans="1:18" x14ac:dyDescent="0.25">
      <c r="A1164">
        <v>2009</v>
      </c>
      <c r="B1164">
        <f>IFERROR('Million vkm'!B1164*1000000/Stock!B1164,0)</f>
        <v>0</v>
      </c>
      <c r="C1164">
        <f>IFERROR('Million vkm'!C1164*1000000/Stock!C1164,0)</f>
        <v>0</v>
      </c>
      <c r="D1164">
        <f>IFERROR('Million vkm'!D1164*1000000/Stock!D1164,0)</f>
        <v>0</v>
      </c>
      <c r="F1164">
        <f>IFERROR('Million vkm'!F1164*1000000/Stock!F1164,0)</f>
        <v>0</v>
      </c>
      <c r="G1164">
        <f>IFERROR('Million vkm'!G1164*1000000/Stock!G1164,0)</f>
        <v>0</v>
      </c>
      <c r="H1164">
        <f>IFERROR('Million vkm'!H1164*1000000/Stock!H1164,0)</f>
        <v>0</v>
      </c>
      <c r="J1164">
        <f>IFERROR('Million vkm'!J1164*1000000/Stock!J1164,0)</f>
        <v>0</v>
      </c>
      <c r="K1164">
        <f>IFERROR('Million vkm'!K1164*1000000/Stock!K1164,0)</f>
        <v>0</v>
      </c>
      <c r="L1164">
        <f>IFERROR('Million vkm'!L1164*1000000/Stock!L1164,0)</f>
        <v>0</v>
      </c>
      <c r="N1164">
        <f>IFERROR('Million vkm'!N1164*1000000/Stock!N1164,0)</f>
        <v>0</v>
      </c>
      <c r="O1164">
        <f>IFERROR('Million vkm'!O1164*1000000/Stock!O1164,0)</f>
        <v>0</v>
      </c>
      <c r="P1164">
        <f>IFERROR('Million vkm'!P1164*1000000/Stock!P1164,0)</f>
        <v>0</v>
      </c>
      <c r="R1164">
        <f>IFERROR('Million vkm'!R1164*1000000/Stock!R1164,0)</f>
        <v>0</v>
      </c>
    </row>
    <row r="1165" spans="1:18" x14ac:dyDescent="0.25">
      <c r="A1165">
        <v>2008</v>
      </c>
      <c r="B1165">
        <f>IFERROR('Million vkm'!B1165*1000000/Stock!B1165,0)</f>
        <v>0</v>
      </c>
      <c r="C1165">
        <f>IFERROR('Million vkm'!C1165*1000000/Stock!C1165,0)</f>
        <v>0</v>
      </c>
      <c r="D1165">
        <f>IFERROR('Million vkm'!D1165*1000000/Stock!D1165,0)</f>
        <v>0</v>
      </c>
      <c r="F1165">
        <f>IFERROR('Million vkm'!F1165*1000000/Stock!F1165,0)</f>
        <v>0</v>
      </c>
      <c r="G1165">
        <f>IFERROR('Million vkm'!G1165*1000000/Stock!G1165,0)</f>
        <v>0</v>
      </c>
      <c r="H1165">
        <f>IFERROR('Million vkm'!H1165*1000000/Stock!H1165,0)</f>
        <v>0</v>
      </c>
      <c r="J1165">
        <f>IFERROR('Million vkm'!J1165*1000000/Stock!J1165,0)</f>
        <v>0</v>
      </c>
      <c r="K1165">
        <f>IFERROR('Million vkm'!K1165*1000000/Stock!K1165,0)</f>
        <v>0</v>
      </c>
      <c r="L1165">
        <f>IFERROR('Million vkm'!L1165*1000000/Stock!L1165,0)</f>
        <v>0</v>
      </c>
      <c r="N1165">
        <f>IFERROR('Million vkm'!N1165*1000000/Stock!N1165,0)</f>
        <v>0</v>
      </c>
      <c r="O1165">
        <f>IFERROR('Million vkm'!O1165*1000000/Stock!O1165,0)</f>
        <v>0</v>
      </c>
      <c r="P1165">
        <f>IFERROR('Million vkm'!P1165*1000000/Stock!P1165,0)</f>
        <v>0</v>
      </c>
      <c r="R1165">
        <f>IFERROR('Million vkm'!R1165*1000000/Stock!R1165,0)</f>
        <v>0</v>
      </c>
    </row>
    <row r="1166" spans="1:18" x14ac:dyDescent="0.25">
      <c r="A1166">
        <v>2007</v>
      </c>
      <c r="B1166">
        <f>IFERROR('Million vkm'!B1166*1000000/Stock!B1166,0)</f>
        <v>0</v>
      </c>
      <c r="C1166">
        <f>IFERROR('Million vkm'!C1166*1000000/Stock!C1166,0)</f>
        <v>0</v>
      </c>
      <c r="D1166">
        <f>IFERROR('Million vkm'!D1166*1000000/Stock!D1166,0)</f>
        <v>0</v>
      </c>
      <c r="F1166">
        <f>IFERROR('Million vkm'!F1166*1000000/Stock!F1166,0)</f>
        <v>0</v>
      </c>
      <c r="G1166">
        <f>IFERROR('Million vkm'!G1166*1000000/Stock!G1166,0)</f>
        <v>0</v>
      </c>
      <c r="H1166">
        <f>IFERROR('Million vkm'!H1166*1000000/Stock!H1166,0)</f>
        <v>0</v>
      </c>
      <c r="J1166">
        <f>IFERROR('Million vkm'!J1166*1000000/Stock!J1166,0)</f>
        <v>0</v>
      </c>
      <c r="K1166">
        <f>IFERROR('Million vkm'!K1166*1000000/Stock!K1166,0)</f>
        <v>0</v>
      </c>
      <c r="L1166">
        <f>IFERROR('Million vkm'!L1166*1000000/Stock!L1166,0)</f>
        <v>0</v>
      </c>
      <c r="N1166">
        <f>IFERROR('Million vkm'!N1166*1000000/Stock!N1166,0)</f>
        <v>0</v>
      </c>
      <c r="O1166">
        <f>IFERROR('Million vkm'!O1166*1000000/Stock!O1166,0)</f>
        <v>0</v>
      </c>
      <c r="P1166">
        <f>IFERROR('Million vkm'!P1166*1000000/Stock!P1166,0)</f>
        <v>0</v>
      </c>
      <c r="R1166">
        <f>IFERROR('Million vkm'!R1166*1000000/Stock!R1166,0)</f>
        <v>0</v>
      </c>
    </row>
    <row r="1167" spans="1:18" x14ac:dyDescent="0.25">
      <c r="A1167">
        <v>2006</v>
      </c>
      <c r="B1167">
        <f>IFERROR('Million vkm'!B1167*1000000/Stock!B1167,0)</f>
        <v>0</v>
      </c>
      <c r="C1167">
        <f>IFERROR('Million vkm'!C1167*1000000/Stock!C1167,0)</f>
        <v>0</v>
      </c>
      <c r="D1167">
        <f>IFERROR('Million vkm'!D1167*1000000/Stock!D1167,0)</f>
        <v>0</v>
      </c>
      <c r="F1167">
        <f>IFERROR('Million vkm'!F1167*1000000/Stock!F1167,0)</f>
        <v>0</v>
      </c>
      <c r="G1167">
        <f>IFERROR('Million vkm'!G1167*1000000/Stock!G1167,0)</f>
        <v>0</v>
      </c>
      <c r="H1167">
        <f>IFERROR('Million vkm'!H1167*1000000/Stock!H1167,0)</f>
        <v>0</v>
      </c>
      <c r="J1167">
        <f>IFERROR('Million vkm'!J1167*1000000/Stock!J1167,0)</f>
        <v>0</v>
      </c>
      <c r="K1167">
        <f>IFERROR('Million vkm'!K1167*1000000/Stock!K1167,0)</f>
        <v>0</v>
      </c>
      <c r="L1167">
        <f>IFERROR('Million vkm'!L1167*1000000/Stock!L1167,0)</f>
        <v>0</v>
      </c>
      <c r="N1167">
        <f>IFERROR('Million vkm'!N1167*1000000/Stock!N1167,0)</f>
        <v>0</v>
      </c>
      <c r="O1167">
        <f>IFERROR('Million vkm'!O1167*1000000/Stock!O1167,0)</f>
        <v>0</v>
      </c>
      <c r="P1167">
        <f>IFERROR('Million vkm'!P1167*1000000/Stock!P1167,0)</f>
        <v>0</v>
      </c>
      <c r="R1167">
        <f>IFERROR('Million vkm'!R1167*1000000/Stock!R1167,0)</f>
        <v>0</v>
      </c>
    </row>
    <row r="1168" spans="1:18" x14ac:dyDescent="0.25">
      <c r="A1168">
        <v>2005</v>
      </c>
      <c r="B1168">
        <f>IFERROR('Million vkm'!B1168*1000000/Stock!B1168,0)</f>
        <v>0</v>
      </c>
      <c r="C1168">
        <f>IFERROR('Million vkm'!C1168*1000000/Stock!C1168,0)</f>
        <v>0</v>
      </c>
      <c r="D1168">
        <f>IFERROR('Million vkm'!D1168*1000000/Stock!D1168,0)</f>
        <v>0</v>
      </c>
      <c r="F1168">
        <f>IFERROR('Million vkm'!F1168*1000000/Stock!F1168,0)</f>
        <v>0</v>
      </c>
      <c r="G1168">
        <f>IFERROR('Million vkm'!G1168*1000000/Stock!G1168,0)</f>
        <v>0</v>
      </c>
      <c r="H1168">
        <f>IFERROR('Million vkm'!H1168*1000000/Stock!H1168,0)</f>
        <v>0</v>
      </c>
      <c r="J1168">
        <f>IFERROR('Million vkm'!J1168*1000000/Stock!J1168,0)</f>
        <v>0</v>
      </c>
      <c r="K1168">
        <f>IFERROR('Million vkm'!K1168*1000000/Stock!K1168,0)</f>
        <v>0</v>
      </c>
      <c r="L1168">
        <f>IFERROR('Million vkm'!L1168*1000000/Stock!L1168,0)</f>
        <v>0</v>
      </c>
      <c r="N1168">
        <f>IFERROR('Million vkm'!N1168*1000000/Stock!N1168,0)</f>
        <v>0</v>
      </c>
      <c r="O1168">
        <f>IFERROR('Million vkm'!O1168*1000000/Stock!O1168,0)</f>
        <v>0</v>
      </c>
      <c r="P1168">
        <f>IFERROR('Million vkm'!P1168*1000000/Stock!P1168,0)</f>
        <v>0</v>
      </c>
      <c r="R1168">
        <f>IFERROR('Million vkm'!R1168*1000000/Stock!R1168,0)</f>
        <v>0</v>
      </c>
    </row>
    <row r="1169" spans="1:18" x14ac:dyDescent="0.25">
      <c r="A1169">
        <v>2004</v>
      </c>
      <c r="B1169">
        <f>IFERROR('Million vkm'!B1169*1000000/Stock!B1169,0)</f>
        <v>0</v>
      </c>
      <c r="C1169">
        <f>IFERROR('Million vkm'!C1169*1000000/Stock!C1169,0)</f>
        <v>0</v>
      </c>
      <c r="D1169">
        <f>IFERROR('Million vkm'!D1169*1000000/Stock!D1169,0)</f>
        <v>0</v>
      </c>
      <c r="F1169">
        <f>IFERROR('Million vkm'!F1169*1000000/Stock!F1169,0)</f>
        <v>0</v>
      </c>
      <c r="G1169">
        <f>IFERROR('Million vkm'!G1169*1000000/Stock!G1169,0)</f>
        <v>0</v>
      </c>
      <c r="H1169">
        <f>IFERROR('Million vkm'!H1169*1000000/Stock!H1169,0)</f>
        <v>0</v>
      </c>
      <c r="J1169">
        <f>IFERROR('Million vkm'!J1169*1000000/Stock!J1169,0)</f>
        <v>0</v>
      </c>
      <c r="K1169">
        <f>IFERROR('Million vkm'!K1169*1000000/Stock!K1169,0)</f>
        <v>0</v>
      </c>
      <c r="L1169">
        <f>IFERROR('Million vkm'!L1169*1000000/Stock!L1169,0)</f>
        <v>0</v>
      </c>
      <c r="N1169">
        <f>IFERROR('Million vkm'!N1169*1000000/Stock!N1169,0)</f>
        <v>0</v>
      </c>
      <c r="O1169">
        <f>IFERROR('Million vkm'!O1169*1000000/Stock!O1169,0)</f>
        <v>0</v>
      </c>
      <c r="P1169">
        <f>IFERROR('Million vkm'!P1169*1000000/Stock!P1169,0)</f>
        <v>0</v>
      </c>
      <c r="R1169">
        <f>IFERROR('Million vkm'!R1169*1000000/Stock!R1169,0)</f>
        <v>0</v>
      </c>
    </row>
    <row r="1170" spans="1:18" x14ac:dyDescent="0.25">
      <c r="A1170">
        <v>2003</v>
      </c>
      <c r="B1170">
        <f>IFERROR('Million vkm'!B1170*1000000/Stock!B1170,0)</f>
        <v>0</v>
      </c>
      <c r="C1170">
        <f>IFERROR('Million vkm'!C1170*1000000/Stock!C1170,0)</f>
        <v>0</v>
      </c>
      <c r="D1170">
        <f>IFERROR('Million vkm'!D1170*1000000/Stock!D1170,0)</f>
        <v>0</v>
      </c>
      <c r="F1170">
        <f>IFERROR('Million vkm'!F1170*1000000/Stock!F1170,0)</f>
        <v>0</v>
      </c>
      <c r="G1170">
        <f>IFERROR('Million vkm'!G1170*1000000/Stock!G1170,0)</f>
        <v>0</v>
      </c>
      <c r="H1170">
        <f>IFERROR('Million vkm'!H1170*1000000/Stock!H1170,0)</f>
        <v>0</v>
      </c>
      <c r="J1170">
        <f>IFERROR('Million vkm'!J1170*1000000/Stock!J1170,0)</f>
        <v>0</v>
      </c>
      <c r="K1170">
        <f>IFERROR('Million vkm'!K1170*1000000/Stock!K1170,0)</f>
        <v>0</v>
      </c>
      <c r="L1170">
        <f>IFERROR('Million vkm'!L1170*1000000/Stock!L1170,0)</f>
        <v>0</v>
      </c>
      <c r="N1170">
        <f>IFERROR('Million vkm'!N1170*1000000/Stock!N1170,0)</f>
        <v>0</v>
      </c>
      <c r="O1170">
        <f>IFERROR('Million vkm'!O1170*1000000/Stock!O1170,0)</f>
        <v>0</v>
      </c>
      <c r="P1170">
        <f>IFERROR('Million vkm'!P1170*1000000/Stock!P1170,0)</f>
        <v>0</v>
      </c>
      <c r="R1170">
        <f>IFERROR('Million vkm'!R1170*1000000/Stock!R1170,0)</f>
        <v>0</v>
      </c>
    </row>
    <row r="1171" spans="1:18" x14ac:dyDescent="0.25">
      <c r="A1171">
        <v>2002</v>
      </c>
      <c r="B1171">
        <f>IFERROR('Million vkm'!B1171*1000000/Stock!B1171,0)</f>
        <v>0</v>
      </c>
      <c r="C1171">
        <f>IFERROR('Million vkm'!C1171*1000000/Stock!C1171,0)</f>
        <v>0</v>
      </c>
      <c r="D1171">
        <f>IFERROR('Million vkm'!D1171*1000000/Stock!D1171,0)</f>
        <v>0</v>
      </c>
      <c r="F1171">
        <f>IFERROR('Million vkm'!F1171*1000000/Stock!F1171,0)</f>
        <v>0</v>
      </c>
      <c r="G1171">
        <f>IFERROR('Million vkm'!G1171*1000000/Stock!G1171,0)</f>
        <v>0</v>
      </c>
      <c r="H1171">
        <f>IFERROR('Million vkm'!H1171*1000000/Stock!H1171,0)</f>
        <v>0</v>
      </c>
      <c r="J1171">
        <f>IFERROR('Million vkm'!J1171*1000000/Stock!J1171,0)</f>
        <v>0</v>
      </c>
      <c r="K1171">
        <f>IFERROR('Million vkm'!K1171*1000000/Stock!K1171,0)</f>
        <v>0</v>
      </c>
      <c r="L1171">
        <f>IFERROR('Million vkm'!L1171*1000000/Stock!L1171,0)</f>
        <v>0</v>
      </c>
      <c r="N1171">
        <f>IFERROR('Million vkm'!N1171*1000000/Stock!N1171,0)</f>
        <v>0</v>
      </c>
      <c r="O1171">
        <f>IFERROR('Million vkm'!O1171*1000000/Stock!O1171,0)</f>
        <v>0</v>
      </c>
      <c r="P1171">
        <f>IFERROR('Million vkm'!P1171*1000000/Stock!P1171,0)</f>
        <v>0</v>
      </c>
      <c r="R1171">
        <f>IFERROR('Million vkm'!R1171*1000000/Stock!R1171,0)</f>
        <v>0</v>
      </c>
    </row>
    <row r="1172" spans="1:18" x14ac:dyDescent="0.25">
      <c r="A1172">
        <v>2001</v>
      </c>
      <c r="B1172">
        <f>IFERROR('Million vkm'!B1172*1000000/Stock!B1172,0)</f>
        <v>0</v>
      </c>
      <c r="C1172">
        <f>IFERROR('Million vkm'!C1172*1000000/Stock!C1172,0)</f>
        <v>0</v>
      </c>
      <c r="D1172">
        <f>IFERROR('Million vkm'!D1172*1000000/Stock!D1172,0)</f>
        <v>0</v>
      </c>
      <c r="F1172">
        <f>IFERROR('Million vkm'!F1172*1000000/Stock!F1172,0)</f>
        <v>0</v>
      </c>
      <c r="G1172">
        <f>IFERROR('Million vkm'!G1172*1000000/Stock!G1172,0)</f>
        <v>0</v>
      </c>
      <c r="H1172">
        <f>IFERROR('Million vkm'!H1172*1000000/Stock!H1172,0)</f>
        <v>0</v>
      </c>
      <c r="J1172">
        <f>IFERROR('Million vkm'!J1172*1000000/Stock!J1172,0)</f>
        <v>0</v>
      </c>
      <c r="K1172">
        <f>IFERROR('Million vkm'!K1172*1000000/Stock!K1172,0)</f>
        <v>0</v>
      </c>
      <c r="L1172">
        <f>IFERROR('Million vkm'!L1172*1000000/Stock!L1172,0)</f>
        <v>0</v>
      </c>
      <c r="N1172">
        <f>IFERROR('Million vkm'!N1172*1000000/Stock!N1172,0)</f>
        <v>0</v>
      </c>
      <c r="O1172">
        <f>IFERROR('Million vkm'!O1172*1000000/Stock!O1172,0)</f>
        <v>0</v>
      </c>
      <c r="P1172">
        <f>IFERROR('Million vkm'!P1172*1000000/Stock!P1172,0)</f>
        <v>0</v>
      </c>
      <c r="R1172">
        <f>IFERROR('Million vkm'!R1172*1000000/Stock!R1172,0)</f>
        <v>0</v>
      </c>
    </row>
    <row r="1173" spans="1:18" x14ac:dyDescent="0.25">
      <c r="A1173">
        <v>2000</v>
      </c>
      <c r="B1173">
        <f>IFERROR('Million vkm'!B1173*1000000/Stock!B1173,0)</f>
        <v>0</v>
      </c>
      <c r="C1173">
        <f>IFERROR('Million vkm'!C1173*1000000/Stock!C1173,0)</f>
        <v>0</v>
      </c>
      <c r="D1173">
        <f>IFERROR('Million vkm'!D1173*1000000/Stock!D1173,0)</f>
        <v>0</v>
      </c>
      <c r="F1173">
        <f>IFERROR('Million vkm'!F1173*1000000/Stock!F1173,0)</f>
        <v>0</v>
      </c>
      <c r="G1173">
        <f>IFERROR('Million vkm'!G1173*1000000/Stock!G1173,0)</f>
        <v>0</v>
      </c>
      <c r="H1173">
        <f>IFERROR('Million vkm'!H1173*1000000/Stock!H1173,0)</f>
        <v>0</v>
      </c>
      <c r="J1173">
        <f>IFERROR('Million vkm'!J1173*1000000/Stock!J1173,0)</f>
        <v>0</v>
      </c>
      <c r="K1173">
        <f>IFERROR('Million vkm'!K1173*1000000/Stock!K1173,0)</f>
        <v>0</v>
      </c>
      <c r="L1173">
        <f>IFERROR('Million vkm'!L1173*1000000/Stock!L1173,0)</f>
        <v>0</v>
      </c>
      <c r="N1173">
        <f>IFERROR('Million vkm'!N1173*1000000/Stock!N1173,0)</f>
        <v>0</v>
      </c>
      <c r="O1173">
        <f>IFERROR('Million vkm'!O1173*1000000/Stock!O1173,0)</f>
        <v>0</v>
      </c>
      <c r="P1173">
        <f>IFERROR('Million vkm'!P1173*1000000/Stock!P1173,0)</f>
        <v>0</v>
      </c>
      <c r="R1173">
        <f>IFERROR('Million vkm'!R1173*1000000/Stock!R1173,0)</f>
        <v>0</v>
      </c>
    </row>
    <row r="1174" spans="1:18" x14ac:dyDescent="0.25">
      <c r="A1174">
        <v>1999</v>
      </c>
      <c r="B1174">
        <f>IFERROR('Million vkm'!B1174*1000000/Stock!B1174,0)</f>
        <v>0</v>
      </c>
      <c r="C1174">
        <f>IFERROR('Million vkm'!C1174*1000000/Stock!C1174,0)</f>
        <v>0</v>
      </c>
      <c r="D1174">
        <f>IFERROR('Million vkm'!D1174*1000000/Stock!D1174,0)</f>
        <v>0</v>
      </c>
      <c r="F1174">
        <f>IFERROR('Million vkm'!F1174*1000000/Stock!F1174,0)</f>
        <v>0</v>
      </c>
      <c r="G1174">
        <f>IFERROR('Million vkm'!G1174*1000000/Stock!G1174,0)</f>
        <v>0</v>
      </c>
      <c r="H1174">
        <f>IFERROR('Million vkm'!H1174*1000000/Stock!H1174,0)</f>
        <v>0</v>
      </c>
      <c r="J1174">
        <f>IFERROR('Million vkm'!J1174*1000000/Stock!J1174,0)</f>
        <v>0</v>
      </c>
      <c r="K1174">
        <f>IFERROR('Million vkm'!K1174*1000000/Stock!K1174,0)</f>
        <v>0</v>
      </c>
      <c r="L1174">
        <f>IFERROR('Million vkm'!L1174*1000000/Stock!L1174,0)</f>
        <v>0</v>
      </c>
      <c r="N1174">
        <f>IFERROR('Million vkm'!N1174*1000000/Stock!N1174,0)</f>
        <v>0</v>
      </c>
      <c r="O1174">
        <f>IFERROR('Million vkm'!O1174*1000000/Stock!O1174,0)</f>
        <v>0</v>
      </c>
      <c r="P1174">
        <f>IFERROR('Million vkm'!P1174*1000000/Stock!P1174,0)</f>
        <v>0</v>
      </c>
      <c r="R1174">
        <f>IFERROR('Million vkm'!R1174*1000000/Stock!R1174,0)</f>
        <v>0</v>
      </c>
    </row>
    <row r="1175" spans="1:18" x14ac:dyDescent="0.25">
      <c r="A1175">
        <v>1998</v>
      </c>
      <c r="B1175">
        <f>IFERROR('Million vkm'!B1175*1000000/Stock!B1175,0)</f>
        <v>0</v>
      </c>
      <c r="C1175">
        <f>IFERROR('Million vkm'!C1175*1000000/Stock!C1175,0)</f>
        <v>0</v>
      </c>
      <c r="D1175">
        <f>IFERROR('Million vkm'!D1175*1000000/Stock!D1175,0)</f>
        <v>0</v>
      </c>
      <c r="F1175">
        <f>IFERROR('Million vkm'!F1175*1000000/Stock!F1175,0)</f>
        <v>0</v>
      </c>
      <c r="G1175">
        <f>IFERROR('Million vkm'!G1175*1000000/Stock!G1175,0)</f>
        <v>0</v>
      </c>
      <c r="H1175">
        <f>IFERROR('Million vkm'!H1175*1000000/Stock!H1175,0)</f>
        <v>0</v>
      </c>
      <c r="J1175">
        <f>IFERROR('Million vkm'!J1175*1000000/Stock!J1175,0)</f>
        <v>0</v>
      </c>
      <c r="K1175">
        <f>IFERROR('Million vkm'!K1175*1000000/Stock!K1175,0)</f>
        <v>0</v>
      </c>
      <c r="L1175">
        <f>IFERROR('Million vkm'!L1175*1000000/Stock!L1175,0)</f>
        <v>0</v>
      </c>
      <c r="N1175">
        <f>IFERROR('Million vkm'!N1175*1000000/Stock!N1175,0)</f>
        <v>0</v>
      </c>
      <c r="O1175">
        <f>IFERROR('Million vkm'!O1175*1000000/Stock!O1175,0)</f>
        <v>0</v>
      </c>
      <c r="P1175">
        <f>IFERROR('Million vkm'!P1175*1000000/Stock!P1175,0)</f>
        <v>0</v>
      </c>
      <c r="R1175">
        <f>IFERROR('Million vkm'!R1175*1000000/Stock!R1175,0)</f>
        <v>0</v>
      </c>
    </row>
    <row r="1176" spans="1:18" x14ac:dyDescent="0.25">
      <c r="A1176">
        <v>1997</v>
      </c>
      <c r="B1176">
        <f>IFERROR('Million vkm'!B1176*1000000/Stock!B1176,0)</f>
        <v>0</v>
      </c>
      <c r="C1176">
        <f>IFERROR('Million vkm'!C1176*1000000/Stock!C1176,0)</f>
        <v>0</v>
      </c>
      <c r="D1176">
        <f>IFERROR('Million vkm'!D1176*1000000/Stock!D1176,0)</f>
        <v>0</v>
      </c>
      <c r="F1176">
        <f>IFERROR('Million vkm'!F1176*1000000/Stock!F1176,0)</f>
        <v>0</v>
      </c>
      <c r="G1176">
        <f>IFERROR('Million vkm'!G1176*1000000/Stock!G1176,0)</f>
        <v>0</v>
      </c>
      <c r="H1176">
        <f>IFERROR('Million vkm'!H1176*1000000/Stock!H1176,0)</f>
        <v>0</v>
      </c>
      <c r="J1176">
        <f>IFERROR('Million vkm'!J1176*1000000/Stock!J1176,0)</f>
        <v>0</v>
      </c>
      <c r="K1176">
        <f>IFERROR('Million vkm'!K1176*1000000/Stock!K1176,0)</f>
        <v>0</v>
      </c>
      <c r="L1176">
        <f>IFERROR('Million vkm'!L1176*1000000/Stock!L1176,0)</f>
        <v>0</v>
      </c>
      <c r="N1176">
        <f>IFERROR('Million vkm'!N1176*1000000/Stock!N1176,0)</f>
        <v>0</v>
      </c>
      <c r="O1176">
        <f>IFERROR('Million vkm'!O1176*1000000/Stock!O1176,0)</f>
        <v>0</v>
      </c>
      <c r="P1176">
        <f>IFERROR('Million vkm'!P1176*1000000/Stock!P1176,0)</f>
        <v>0</v>
      </c>
      <c r="R1176">
        <f>IFERROR('Million vkm'!R1176*1000000/Stock!R1176,0)</f>
        <v>0</v>
      </c>
    </row>
    <row r="1177" spans="1:18" x14ac:dyDescent="0.25">
      <c r="A1177">
        <v>1996</v>
      </c>
      <c r="B1177">
        <f>IFERROR('Million vkm'!B1177*1000000/Stock!B1177,0)</f>
        <v>0</v>
      </c>
      <c r="C1177">
        <f>IFERROR('Million vkm'!C1177*1000000/Stock!C1177,0)</f>
        <v>0</v>
      </c>
      <c r="D1177">
        <f>IFERROR('Million vkm'!D1177*1000000/Stock!D1177,0)</f>
        <v>0</v>
      </c>
      <c r="F1177">
        <f>IFERROR('Million vkm'!F1177*1000000/Stock!F1177,0)</f>
        <v>0</v>
      </c>
      <c r="G1177">
        <f>IFERROR('Million vkm'!G1177*1000000/Stock!G1177,0)</f>
        <v>0</v>
      </c>
      <c r="H1177">
        <f>IFERROR('Million vkm'!H1177*1000000/Stock!H1177,0)</f>
        <v>0</v>
      </c>
      <c r="J1177">
        <f>IFERROR('Million vkm'!J1177*1000000/Stock!J1177,0)</f>
        <v>0</v>
      </c>
      <c r="K1177">
        <f>IFERROR('Million vkm'!K1177*1000000/Stock!K1177,0)</f>
        <v>0</v>
      </c>
      <c r="L1177">
        <f>IFERROR('Million vkm'!L1177*1000000/Stock!L1177,0)</f>
        <v>0</v>
      </c>
      <c r="N1177">
        <f>IFERROR('Million vkm'!N1177*1000000/Stock!N1177,0)</f>
        <v>0</v>
      </c>
      <c r="O1177">
        <f>IFERROR('Million vkm'!O1177*1000000/Stock!O1177,0)</f>
        <v>0</v>
      </c>
      <c r="P1177">
        <f>IFERROR('Million vkm'!P1177*1000000/Stock!P1177,0)</f>
        <v>0</v>
      </c>
      <c r="R1177">
        <f>IFERROR('Million vkm'!R1177*1000000/Stock!R1177,0)</f>
        <v>0</v>
      </c>
    </row>
    <row r="1178" spans="1:18" x14ac:dyDescent="0.25">
      <c r="A1178">
        <v>1995</v>
      </c>
      <c r="B1178">
        <f>IFERROR('Million vkm'!B1178*1000000/Stock!B1178,0)</f>
        <v>0</v>
      </c>
      <c r="C1178">
        <f>IFERROR('Million vkm'!C1178*1000000/Stock!C1178,0)</f>
        <v>0</v>
      </c>
      <c r="D1178">
        <f>IFERROR('Million vkm'!D1178*1000000/Stock!D1178,0)</f>
        <v>0</v>
      </c>
      <c r="F1178">
        <f>IFERROR('Million vkm'!F1178*1000000/Stock!F1178,0)</f>
        <v>0</v>
      </c>
      <c r="G1178">
        <f>IFERROR('Million vkm'!G1178*1000000/Stock!G1178,0)</f>
        <v>0</v>
      </c>
      <c r="H1178">
        <f>IFERROR('Million vkm'!H1178*1000000/Stock!H1178,0)</f>
        <v>0</v>
      </c>
      <c r="J1178">
        <f>IFERROR('Million vkm'!J1178*1000000/Stock!J1178,0)</f>
        <v>0</v>
      </c>
      <c r="K1178">
        <f>IFERROR('Million vkm'!K1178*1000000/Stock!K1178,0)</f>
        <v>0</v>
      </c>
      <c r="L1178">
        <f>IFERROR('Million vkm'!L1178*1000000/Stock!L1178,0)</f>
        <v>0</v>
      </c>
      <c r="N1178">
        <f>IFERROR('Million vkm'!N1178*1000000/Stock!N1178,0)</f>
        <v>0</v>
      </c>
      <c r="O1178">
        <f>IFERROR('Million vkm'!O1178*1000000/Stock!O1178,0)</f>
        <v>0</v>
      </c>
      <c r="P1178">
        <f>IFERROR('Million vkm'!P1178*1000000/Stock!P1178,0)</f>
        <v>0</v>
      </c>
      <c r="R1178">
        <f>IFERROR('Million vkm'!R1178*1000000/Stock!R1178,0)</f>
        <v>0</v>
      </c>
    </row>
    <row r="1179" spans="1:18" x14ac:dyDescent="0.25">
      <c r="A1179">
        <v>1994</v>
      </c>
      <c r="B1179">
        <f>IFERROR('Million vkm'!B1179*1000000/Stock!B1179,0)</f>
        <v>9436.3938668640058</v>
      </c>
      <c r="C1179">
        <f>IFERROR('Million vkm'!C1179*1000000/Stock!C1179,0)</f>
        <v>11579.962517167796</v>
      </c>
      <c r="D1179">
        <f>IFERROR('Million vkm'!D1179*1000000/Stock!D1179,0)</f>
        <v>13017.561054529531</v>
      </c>
      <c r="F1179">
        <f>IFERROR('Million vkm'!F1179*1000000/Stock!F1179,0)</f>
        <v>0</v>
      </c>
      <c r="G1179">
        <f>IFERROR('Million vkm'!G1179*1000000/Stock!G1179,0)</f>
        <v>18880.118679864478</v>
      </c>
      <c r="H1179">
        <f>IFERROR('Million vkm'!H1179*1000000/Stock!H1179,0)</f>
        <v>17657.316864301312</v>
      </c>
      <c r="J1179">
        <f>IFERROR('Million vkm'!J1179*1000000/Stock!J1179,0)</f>
        <v>0</v>
      </c>
      <c r="K1179">
        <f>IFERROR('Million vkm'!K1179*1000000/Stock!K1179,0)</f>
        <v>0</v>
      </c>
      <c r="L1179">
        <f>IFERROR('Million vkm'!L1179*1000000/Stock!L1179,0)</f>
        <v>0</v>
      </c>
      <c r="N1179">
        <f>IFERROR('Million vkm'!N1179*1000000/Stock!N1179,0)</f>
        <v>0</v>
      </c>
      <c r="O1179">
        <f>IFERROR('Million vkm'!O1179*1000000/Stock!O1179,0)</f>
        <v>0</v>
      </c>
      <c r="P1179">
        <f>IFERROR('Million vkm'!P1179*1000000/Stock!P1179,0)</f>
        <v>0</v>
      </c>
      <c r="R1179">
        <f>IFERROR('Million vkm'!R1179*1000000/Stock!R1179,0)</f>
        <v>7330.9461364698627</v>
      </c>
    </row>
    <row r="1180" spans="1:18" x14ac:dyDescent="0.25">
      <c r="A1180">
        <v>1993</v>
      </c>
      <c r="B1180">
        <f>IFERROR('Million vkm'!B1180*1000000/Stock!B1180,0)</f>
        <v>18457.586403585996</v>
      </c>
      <c r="C1180">
        <f>IFERROR('Million vkm'!C1180*1000000/Stock!C1180,0)</f>
        <v>22650.406683580208</v>
      </c>
      <c r="D1180">
        <f>IFERROR('Million vkm'!D1180*1000000/Stock!D1180,0)</f>
        <v>25462.349422659776</v>
      </c>
      <c r="F1180">
        <f>IFERROR('Million vkm'!F1180*1000000/Stock!F1180,0)</f>
        <v>0</v>
      </c>
      <c r="G1180">
        <f>IFERROR('Million vkm'!G1180*1000000/Stock!G1180,0)</f>
        <v>36929.51213781492</v>
      </c>
      <c r="H1180">
        <f>IFERROR('Million vkm'!H1180*1000000/Stock!H1180,0)</f>
        <v>34537.711786573367</v>
      </c>
      <c r="J1180">
        <f>IFERROR('Million vkm'!J1180*1000000/Stock!J1180,0)</f>
        <v>0</v>
      </c>
      <c r="K1180">
        <f>IFERROR('Million vkm'!K1180*1000000/Stock!K1180,0)</f>
        <v>0</v>
      </c>
      <c r="L1180">
        <f>IFERROR('Million vkm'!L1180*1000000/Stock!L1180,0)</f>
        <v>0</v>
      </c>
      <c r="N1180">
        <f>IFERROR('Million vkm'!N1180*1000000/Stock!N1180,0)</f>
        <v>0</v>
      </c>
      <c r="O1180">
        <f>IFERROR('Million vkm'!O1180*1000000/Stock!O1180,0)</f>
        <v>0</v>
      </c>
      <c r="P1180">
        <f>IFERROR('Million vkm'!P1180*1000000/Stock!P1180,0)</f>
        <v>0</v>
      </c>
      <c r="R1180">
        <f>IFERROR('Million vkm'!R1180*1000000/Stock!R1180,0)</f>
        <v>14339.330642935056</v>
      </c>
    </row>
    <row r="1181" spans="1:18" x14ac:dyDescent="0.25">
      <c r="A1181">
        <v>1992</v>
      </c>
      <c r="B1181">
        <f>IFERROR('Million vkm'!B1181*1000000/Stock!B1181,0)</f>
        <v>18051.519502707099</v>
      </c>
      <c r="C1181">
        <f>IFERROR('Million vkm'!C1181*1000000/Stock!C1181,0)</f>
        <v>22152.097736541444</v>
      </c>
      <c r="D1181">
        <f>IFERROR('Million vkm'!D1181*1000000/Stock!D1181,0)</f>
        <v>24902.17773536126</v>
      </c>
      <c r="F1181">
        <f>IFERROR('Million vkm'!F1181*1000000/Stock!F1181,0)</f>
        <v>0</v>
      </c>
      <c r="G1181">
        <f>IFERROR('Million vkm'!G1181*1000000/Stock!G1181,0)</f>
        <v>36117.062870782996</v>
      </c>
      <c r="H1181">
        <f>IFERROR('Million vkm'!H1181*1000000/Stock!H1181,0)</f>
        <v>33777.882127268756</v>
      </c>
      <c r="J1181">
        <f>IFERROR('Million vkm'!J1181*1000000/Stock!J1181,0)</f>
        <v>0</v>
      </c>
      <c r="K1181">
        <f>IFERROR('Million vkm'!K1181*1000000/Stock!K1181,0)</f>
        <v>0</v>
      </c>
      <c r="L1181">
        <f>IFERROR('Million vkm'!L1181*1000000/Stock!L1181,0)</f>
        <v>0</v>
      </c>
      <c r="N1181">
        <f>IFERROR('Million vkm'!N1181*1000000/Stock!N1181,0)</f>
        <v>0</v>
      </c>
      <c r="O1181">
        <f>IFERROR('Million vkm'!O1181*1000000/Stock!O1181,0)</f>
        <v>0</v>
      </c>
      <c r="P1181">
        <f>IFERROR('Million vkm'!P1181*1000000/Stock!P1181,0)</f>
        <v>0</v>
      </c>
      <c r="R1181">
        <f>IFERROR('Million vkm'!R1181*1000000/Stock!R1181,0)</f>
        <v>14023.865368790473</v>
      </c>
    </row>
    <row r="1182" spans="1:18" x14ac:dyDescent="0.25">
      <c r="A1182">
        <v>1991</v>
      </c>
      <c r="B1182">
        <f>IFERROR('Million vkm'!B1182*1000000/Stock!B1182,0)</f>
        <v>17654.386073647554</v>
      </c>
      <c r="C1182">
        <f>IFERROR('Million vkm'!C1182*1000000/Stock!C1182,0)</f>
        <v>21664.751586337537</v>
      </c>
      <c r="D1182">
        <f>IFERROR('Million vkm'!D1182*1000000/Stock!D1182,0)</f>
        <v>24354.329825183315</v>
      </c>
      <c r="F1182">
        <f>IFERROR('Million vkm'!F1182*1000000/Stock!F1182,0)</f>
        <v>0</v>
      </c>
      <c r="G1182">
        <f>IFERROR('Million vkm'!G1182*1000000/Stock!G1182,0)</f>
        <v>35322.487487625782</v>
      </c>
      <c r="H1182">
        <f>IFERROR('Million vkm'!H1182*1000000/Stock!H1182,0)</f>
        <v>33034.768720468834</v>
      </c>
      <c r="J1182">
        <f>IFERROR('Million vkm'!J1182*1000000/Stock!J1182,0)</f>
        <v>0</v>
      </c>
      <c r="K1182">
        <f>IFERROR('Million vkm'!K1182*1000000/Stock!K1182,0)</f>
        <v>0</v>
      </c>
      <c r="L1182">
        <f>IFERROR('Million vkm'!L1182*1000000/Stock!L1182,0)</f>
        <v>0</v>
      </c>
      <c r="N1182">
        <f>IFERROR('Million vkm'!N1182*1000000/Stock!N1182,0)</f>
        <v>0</v>
      </c>
      <c r="O1182">
        <f>IFERROR('Million vkm'!O1182*1000000/Stock!O1182,0)</f>
        <v>0</v>
      </c>
      <c r="P1182">
        <f>IFERROR('Million vkm'!P1182*1000000/Stock!P1182,0)</f>
        <v>0</v>
      </c>
      <c r="R1182">
        <f>IFERROR('Million vkm'!R1182*1000000/Stock!R1182,0)</f>
        <v>13715.340330677091</v>
      </c>
    </row>
    <row r="1183" spans="1:18" x14ac:dyDescent="0.25">
      <c r="A1183">
        <v>1990</v>
      </c>
      <c r="B1183">
        <f>IFERROR('Million vkm'!B1183*1000000/Stock!B1183,0)</f>
        <v>17265.989580027301</v>
      </c>
      <c r="C1183">
        <f>IFERROR('Million vkm'!C1183*1000000/Stock!C1183,0)</f>
        <v>21188.127051438103</v>
      </c>
      <c r="D1183">
        <f>IFERROR('Million vkm'!D1183*1000000/Stock!D1183,0)</f>
        <v>23818.534569029274</v>
      </c>
      <c r="F1183">
        <f>IFERROR('Million vkm'!F1183*1000000/Stock!F1183,0)</f>
        <v>0</v>
      </c>
      <c r="G1183">
        <f>IFERROR('Million vkm'!G1183*1000000/Stock!G1183,0)</f>
        <v>34545.392762898016</v>
      </c>
      <c r="H1183">
        <f>IFERROR('Million vkm'!H1183*1000000/Stock!H1183,0)</f>
        <v>32308.003808618523</v>
      </c>
      <c r="J1183">
        <f>IFERROR('Million vkm'!J1183*1000000/Stock!J1183,0)</f>
        <v>0</v>
      </c>
      <c r="K1183">
        <f>IFERROR('Million vkm'!K1183*1000000/Stock!K1183,0)</f>
        <v>0</v>
      </c>
      <c r="L1183">
        <f>IFERROR('Million vkm'!L1183*1000000/Stock!L1183,0)</f>
        <v>0</v>
      </c>
      <c r="N1183">
        <f>IFERROR('Million vkm'!N1183*1000000/Stock!N1183,0)</f>
        <v>0</v>
      </c>
      <c r="O1183">
        <f>IFERROR('Million vkm'!O1183*1000000/Stock!O1183,0)</f>
        <v>0</v>
      </c>
      <c r="P1183">
        <f>IFERROR('Million vkm'!P1183*1000000/Stock!P1183,0)</f>
        <v>0</v>
      </c>
      <c r="R1183">
        <f>IFERROR('Million vkm'!R1183*1000000/Stock!R1183,0)</f>
        <v>0</v>
      </c>
    </row>
    <row r="1184" spans="1:18" x14ac:dyDescent="0.25">
      <c r="A1184">
        <v>1989</v>
      </c>
      <c r="B1184">
        <f>IFERROR('Million vkm'!B1184*1000000/Stock!B1184,0)</f>
        <v>16886.137809266696</v>
      </c>
      <c r="C1184">
        <f>IFERROR('Million vkm'!C1184*1000000/Stock!C1184,0)</f>
        <v>20721.98825630646</v>
      </c>
      <c r="D1184">
        <f>IFERROR('Million vkm'!D1184*1000000/Stock!D1184,0)</f>
        <v>23294.526808510622</v>
      </c>
      <c r="F1184">
        <f>IFERROR('Million vkm'!F1184*1000000/Stock!F1184,0)</f>
        <v>0</v>
      </c>
      <c r="G1184">
        <f>IFERROR('Million vkm'!G1184*1000000/Stock!G1184,0)</f>
        <v>33785.394122114252</v>
      </c>
      <c r="H1184">
        <f>IFERROR('Million vkm'!H1184*1000000/Stock!H1184,0)</f>
        <v>31597.227724828928</v>
      </c>
      <c r="J1184">
        <f>IFERROR('Million vkm'!J1184*1000000/Stock!J1184,0)</f>
        <v>0</v>
      </c>
      <c r="K1184">
        <f>IFERROR('Million vkm'!K1184*1000000/Stock!K1184,0)</f>
        <v>0</v>
      </c>
      <c r="L1184">
        <f>IFERROR('Million vkm'!L1184*1000000/Stock!L1184,0)</f>
        <v>0</v>
      </c>
      <c r="N1184">
        <f>IFERROR('Million vkm'!N1184*1000000/Stock!N1184,0)</f>
        <v>0</v>
      </c>
      <c r="O1184">
        <f>IFERROR('Million vkm'!O1184*1000000/Stock!O1184,0)</f>
        <v>0</v>
      </c>
      <c r="P1184">
        <f>IFERROR('Million vkm'!P1184*1000000/Stock!P1184,0)</f>
        <v>0</v>
      </c>
      <c r="R1184">
        <f>IFERROR('Million vkm'!R1184*1000000/Stock!R1184,0)</f>
        <v>13118.503580847344</v>
      </c>
    </row>
    <row r="1185" spans="1:18" x14ac:dyDescent="0.25">
      <c r="A1185">
        <v>1988</v>
      </c>
      <c r="B1185">
        <f>IFERROR('Million vkm'!B1185*1000000/Stock!B1185,0)</f>
        <v>16514.642777462839</v>
      </c>
      <c r="C1185">
        <f>IFERROR('Million vkm'!C1185*1000000/Stock!C1185,0)</f>
        <v>20266.104514667724</v>
      </c>
      <c r="D1185">
        <f>IFERROR('Million vkm'!D1185*1000000/Stock!D1185,0)</f>
        <v>22782.047218723397</v>
      </c>
      <c r="F1185">
        <f>IFERROR('Million vkm'!F1185*1000000/Stock!F1185,0)</f>
        <v>0</v>
      </c>
      <c r="G1185">
        <f>IFERROR('Million vkm'!G1185*1000000/Stock!G1185,0)</f>
        <v>33042.115451427751</v>
      </c>
      <c r="H1185">
        <f>IFERROR('Million vkm'!H1185*1000000/Stock!H1185,0)</f>
        <v>30902.088714882681</v>
      </c>
      <c r="J1185">
        <f>IFERROR('Million vkm'!J1185*1000000/Stock!J1185,0)</f>
        <v>0</v>
      </c>
      <c r="K1185">
        <f>IFERROR('Million vkm'!K1185*1000000/Stock!K1185,0)</f>
        <v>0</v>
      </c>
      <c r="L1185">
        <f>IFERROR('Million vkm'!L1185*1000000/Stock!L1185,0)</f>
        <v>0</v>
      </c>
      <c r="N1185">
        <f>IFERROR('Million vkm'!N1185*1000000/Stock!N1185,0)</f>
        <v>0</v>
      </c>
      <c r="O1185">
        <f>IFERROR('Million vkm'!O1185*1000000/Stock!O1185,0)</f>
        <v>0</v>
      </c>
      <c r="P1185">
        <f>IFERROR('Million vkm'!P1185*1000000/Stock!P1185,0)</f>
        <v>0</v>
      </c>
      <c r="R1185">
        <f>IFERROR('Million vkm'!R1185*1000000/Stock!R1185,0)</f>
        <v>0</v>
      </c>
    </row>
    <row r="1186" spans="1:18" x14ac:dyDescent="0.25">
      <c r="A1186">
        <v>1987</v>
      </c>
      <c r="B1186">
        <f>IFERROR('Million vkm'!B1186*1000000/Stock!B1186,0)</f>
        <v>16151.320636358647</v>
      </c>
      <c r="C1186">
        <f>IFERROR('Million vkm'!C1186*1000000/Stock!C1186,0)</f>
        <v>19820.25021534504</v>
      </c>
      <c r="D1186">
        <f>IFERROR('Million vkm'!D1186*1000000/Stock!D1186,0)</f>
        <v>22280.842179911484</v>
      </c>
      <c r="F1186">
        <f>IFERROR('Million vkm'!F1186*1000000/Stock!F1186,0)</f>
        <v>0</v>
      </c>
      <c r="G1186">
        <f>IFERROR('Million vkm'!G1186*1000000/Stock!G1186,0)</f>
        <v>32315.188911496323</v>
      </c>
      <c r="H1186">
        <f>IFERROR('Million vkm'!H1186*1000000/Stock!H1186,0)</f>
        <v>30222.242763155267</v>
      </c>
      <c r="J1186">
        <f>IFERROR('Million vkm'!J1186*1000000/Stock!J1186,0)</f>
        <v>0</v>
      </c>
      <c r="K1186">
        <f>IFERROR('Million vkm'!K1186*1000000/Stock!K1186,0)</f>
        <v>0</v>
      </c>
      <c r="L1186">
        <f>IFERROR('Million vkm'!L1186*1000000/Stock!L1186,0)</f>
        <v>0</v>
      </c>
      <c r="N1186">
        <f>IFERROR('Million vkm'!N1186*1000000/Stock!N1186,0)</f>
        <v>0</v>
      </c>
      <c r="O1186">
        <f>IFERROR('Million vkm'!O1186*1000000/Stock!O1186,0)</f>
        <v>0</v>
      </c>
      <c r="P1186">
        <f>IFERROR('Million vkm'!P1186*1000000/Stock!P1186,0)</f>
        <v>0</v>
      </c>
      <c r="R1186">
        <f>IFERROR('Million vkm'!R1186*1000000/Stock!R1186,0)</f>
        <v>0</v>
      </c>
    </row>
    <row r="1187" spans="1:18" x14ac:dyDescent="0.25">
      <c r="A1187">
        <v>1986</v>
      </c>
      <c r="B1187">
        <f>IFERROR('Million vkm'!B1187*1000000/Stock!B1187,0)</f>
        <v>15795.991582358762</v>
      </c>
      <c r="C1187">
        <f>IFERROR('Million vkm'!C1187*1000000/Stock!C1187,0)</f>
        <v>19384.204710607442</v>
      </c>
      <c r="D1187">
        <f>IFERROR('Million vkm'!D1187*1000000/Stock!D1187,0)</f>
        <v>21790.663651953422</v>
      </c>
      <c r="F1187">
        <f>IFERROR('Million vkm'!F1187*1000000/Stock!F1187,0)</f>
        <v>0</v>
      </c>
      <c r="G1187">
        <f>IFERROR('Million vkm'!G1187*1000000/Stock!G1187,0)</f>
        <v>31604.254755443402</v>
      </c>
      <c r="H1187">
        <f>IFERROR('Million vkm'!H1187*1000000/Stock!H1187,0)</f>
        <v>29557.353422365853</v>
      </c>
      <c r="J1187">
        <f>IFERROR('Million vkm'!J1187*1000000/Stock!J1187,0)</f>
        <v>0</v>
      </c>
      <c r="K1187">
        <f>IFERROR('Million vkm'!K1187*1000000/Stock!K1187,0)</f>
        <v>0</v>
      </c>
      <c r="L1187">
        <f>IFERROR('Million vkm'!L1187*1000000/Stock!L1187,0)</f>
        <v>0</v>
      </c>
      <c r="N1187">
        <f>IFERROR('Million vkm'!N1187*1000000/Stock!N1187,0)</f>
        <v>0</v>
      </c>
      <c r="O1187">
        <f>IFERROR('Million vkm'!O1187*1000000/Stock!O1187,0)</f>
        <v>0</v>
      </c>
      <c r="P1187">
        <f>IFERROR('Million vkm'!P1187*1000000/Stock!P1187,0)</f>
        <v>0</v>
      </c>
      <c r="R1187">
        <f>IFERROR('Million vkm'!R1187*1000000/Stock!R1187,0)</f>
        <v>0</v>
      </c>
    </row>
    <row r="1188" spans="1:18" x14ac:dyDescent="0.25">
      <c r="A1188">
        <v>1985</v>
      </c>
      <c r="B1188">
        <f>IFERROR('Million vkm'!B1188*1000000/Stock!B1188,0)</f>
        <v>15448.479767546867</v>
      </c>
      <c r="C1188">
        <f>IFERROR('Million vkm'!C1188*1000000/Stock!C1188,0)</f>
        <v>18957.752206974077</v>
      </c>
      <c r="D1188">
        <f>IFERROR('Million vkm'!D1188*1000000/Stock!D1188,0)</f>
        <v>21311.269051610452</v>
      </c>
      <c r="F1188">
        <f>IFERROR('Million vkm'!F1188*1000000/Stock!F1188,0)</f>
        <v>0</v>
      </c>
      <c r="G1188">
        <f>IFERROR('Million vkm'!G1188*1000000/Stock!G1188,0)</f>
        <v>30908.961150823652</v>
      </c>
      <c r="H1188">
        <f>IFERROR('Million vkm'!H1188*1000000/Stock!H1188,0)</f>
        <v>28907.091647073801</v>
      </c>
      <c r="J1188">
        <f>IFERROR('Million vkm'!J1188*1000000/Stock!J1188,0)</f>
        <v>0</v>
      </c>
      <c r="K1188">
        <f>IFERROR('Million vkm'!K1188*1000000/Stock!K1188,0)</f>
        <v>0</v>
      </c>
      <c r="L1188">
        <f>IFERROR('Million vkm'!L1188*1000000/Stock!L1188,0)</f>
        <v>0</v>
      </c>
      <c r="N1188">
        <f>IFERROR('Million vkm'!N1188*1000000/Stock!N1188,0)</f>
        <v>0</v>
      </c>
      <c r="O1188">
        <f>IFERROR('Million vkm'!O1188*1000000/Stock!O1188,0)</f>
        <v>0</v>
      </c>
      <c r="P1188">
        <f>IFERROR('Million vkm'!P1188*1000000/Stock!P1188,0)</f>
        <v>0</v>
      </c>
      <c r="R1188">
        <f>IFERROR('Million vkm'!R1188*1000000/Stock!R1188,0)</f>
        <v>0</v>
      </c>
    </row>
    <row r="1189" spans="1:18" x14ac:dyDescent="0.25">
      <c r="A1189">
        <v>1984</v>
      </c>
      <c r="B1189">
        <f>IFERROR('Million vkm'!B1189*1000000/Stock!B1189,0)</f>
        <v>15108.613212660839</v>
      </c>
      <c r="C1189">
        <f>IFERROR('Million vkm'!C1189*1000000/Stock!C1189,0)</f>
        <v>18540.68165842065</v>
      </c>
      <c r="D1189">
        <f>IFERROR('Million vkm'!D1189*1000000/Stock!D1189,0)</f>
        <v>20842.421132475021</v>
      </c>
      <c r="F1189">
        <f>IFERROR('Million vkm'!F1189*1000000/Stock!F1189,0)</f>
        <v>0</v>
      </c>
      <c r="G1189">
        <f>IFERROR('Million vkm'!G1189*1000000/Stock!G1189,0)</f>
        <v>30228.96400550555</v>
      </c>
      <c r="H1189">
        <f>IFERROR('Million vkm'!H1189*1000000/Stock!H1189,0)</f>
        <v>28271.135630838173</v>
      </c>
      <c r="J1189">
        <f>IFERROR('Million vkm'!J1189*1000000/Stock!J1189,0)</f>
        <v>0</v>
      </c>
      <c r="K1189">
        <f>IFERROR('Million vkm'!K1189*1000000/Stock!K1189,0)</f>
        <v>0</v>
      </c>
      <c r="L1189">
        <f>IFERROR('Million vkm'!L1189*1000000/Stock!L1189,0)</f>
        <v>0</v>
      </c>
      <c r="N1189">
        <f>IFERROR('Million vkm'!N1189*1000000/Stock!N1189,0)</f>
        <v>0</v>
      </c>
      <c r="O1189">
        <f>IFERROR('Million vkm'!O1189*1000000/Stock!O1189,0)</f>
        <v>0</v>
      </c>
      <c r="P1189">
        <f>IFERROR('Million vkm'!P1189*1000000/Stock!P1189,0)</f>
        <v>0</v>
      </c>
      <c r="R1189">
        <f>IFERROR('Million vkm'!R1189*1000000/Stock!R1189,0)</f>
        <v>11737.580183857081</v>
      </c>
    </row>
    <row r="1190" spans="1:18" x14ac:dyDescent="0.25">
      <c r="A1190">
        <v>1983</v>
      </c>
      <c r="B1190">
        <f>IFERROR('Million vkm'!B1190*1000000/Stock!B1190,0)</f>
        <v>14776.223721982295</v>
      </c>
      <c r="C1190">
        <f>IFERROR('Million vkm'!C1190*1000000/Stock!C1190,0)</f>
        <v>18132.786661935392</v>
      </c>
      <c r="D1190">
        <f>IFERROR('Million vkm'!D1190*1000000/Stock!D1190,0)</f>
        <v>20383.887867560581</v>
      </c>
      <c r="F1190">
        <f>IFERROR('Million vkm'!F1190*1000000/Stock!F1190,0)</f>
        <v>0</v>
      </c>
      <c r="G1190">
        <f>IFERROR('Million vkm'!G1190*1000000/Stock!G1190,0)</f>
        <v>29563.926797384403</v>
      </c>
      <c r="H1190">
        <f>IFERROR('Million vkm'!H1190*1000000/Stock!H1190,0)</f>
        <v>27649.170646959723</v>
      </c>
      <c r="J1190">
        <f>IFERROR('Million vkm'!J1190*1000000/Stock!J1190,0)</f>
        <v>0</v>
      </c>
      <c r="K1190">
        <f>IFERROR('Million vkm'!K1190*1000000/Stock!K1190,0)</f>
        <v>0</v>
      </c>
      <c r="L1190">
        <f>IFERROR('Million vkm'!L1190*1000000/Stock!L1190,0)</f>
        <v>0</v>
      </c>
      <c r="N1190">
        <f>IFERROR('Million vkm'!N1190*1000000/Stock!N1190,0)</f>
        <v>0</v>
      </c>
      <c r="O1190">
        <f>IFERROR('Million vkm'!O1190*1000000/Stock!O1190,0)</f>
        <v>0</v>
      </c>
      <c r="P1190">
        <f>IFERROR('Million vkm'!P1190*1000000/Stock!P1190,0)</f>
        <v>0</v>
      </c>
      <c r="R1190">
        <f>IFERROR('Million vkm'!R1190*1000000/Stock!R1190,0)</f>
        <v>0</v>
      </c>
    </row>
    <row r="1191" spans="1:18" x14ac:dyDescent="0.25">
      <c r="A1191">
        <v>1982</v>
      </c>
      <c r="B1191">
        <f>IFERROR('Million vkm'!B1191*1000000/Stock!B1191,0)</f>
        <v>14451.146800098688</v>
      </c>
      <c r="C1191">
        <f>IFERROR('Million vkm'!C1191*1000000/Stock!C1191,0)</f>
        <v>17733.865355372818</v>
      </c>
      <c r="D1191">
        <f>IFERROR('Million vkm'!D1191*1000000/Stock!D1191,0)</f>
        <v>19935.442334474235</v>
      </c>
      <c r="F1191">
        <f>IFERROR('Million vkm'!F1191*1000000/Stock!F1191,0)</f>
        <v>0</v>
      </c>
      <c r="G1191">
        <f>IFERROR('Million vkm'!G1191*1000000/Stock!G1191,0)</f>
        <v>28913.520407841963</v>
      </c>
      <c r="H1191">
        <f>IFERROR('Million vkm'!H1191*1000000/Stock!H1191,0)</f>
        <v>27040.888892726609</v>
      </c>
      <c r="J1191">
        <f>IFERROR('Million vkm'!J1191*1000000/Stock!J1191,0)</f>
        <v>0</v>
      </c>
      <c r="K1191">
        <f>IFERROR('Million vkm'!K1191*1000000/Stock!K1191,0)</f>
        <v>0</v>
      </c>
      <c r="L1191">
        <f>IFERROR('Million vkm'!L1191*1000000/Stock!L1191,0)</f>
        <v>0</v>
      </c>
      <c r="N1191">
        <f>IFERROR('Million vkm'!N1191*1000000/Stock!N1191,0)</f>
        <v>0</v>
      </c>
      <c r="O1191">
        <f>IFERROR('Million vkm'!O1191*1000000/Stock!O1191,0)</f>
        <v>0</v>
      </c>
      <c r="P1191">
        <f>IFERROR('Million vkm'!P1191*1000000/Stock!P1191,0)</f>
        <v>0</v>
      </c>
      <c r="R1191">
        <f>IFERROR('Million vkm'!R1191*1000000/Stock!R1191,0)</f>
        <v>0</v>
      </c>
    </row>
    <row r="1192" spans="1:18" x14ac:dyDescent="0.25">
      <c r="A1192">
        <v>1981</v>
      </c>
      <c r="B1192">
        <f>IFERROR('Million vkm'!B1192*1000000/Stock!B1192,0)</f>
        <v>14133.22157049652</v>
      </c>
      <c r="C1192">
        <f>IFERROR('Million vkm'!C1192*1000000/Stock!C1192,0)</f>
        <v>17343.720317554613</v>
      </c>
      <c r="D1192">
        <f>IFERROR('Million vkm'!D1192*1000000/Stock!D1192,0)</f>
        <v>19496.862603115809</v>
      </c>
      <c r="F1192">
        <f>IFERROR('Million vkm'!F1192*1000000/Stock!F1192,0)</f>
        <v>0</v>
      </c>
      <c r="G1192">
        <f>IFERROR('Million vkm'!G1192*1000000/Stock!G1192,0)</f>
        <v>28277.422958869447</v>
      </c>
      <c r="H1192">
        <f>IFERROR('Million vkm'!H1192*1000000/Stock!H1192,0)</f>
        <v>26445.989337086638</v>
      </c>
      <c r="J1192">
        <f>IFERROR('Million vkm'!J1192*1000000/Stock!J1192,0)</f>
        <v>0</v>
      </c>
      <c r="K1192">
        <f>IFERROR('Million vkm'!K1192*1000000/Stock!K1192,0)</f>
        <v>0</v>
      </c>
      <c r="L1192">
        <f>IFERROR('Million vkm'!L1192*1000000/Stock!L1192,0)</f>
        <v>0</v>
      </c>
      <c r="N1192">
        <f>IFERROR('Million vkm'!N1192*1000000/Stock!N1192,0)</f>
        <v>0</v>
      </c>
      <c r="O1192">
        <f>IFERROR('Million vkm'!O1192*1000000/Stock!O1192,0)</f>
        <v>0</v>
      </c>
      <c r="P1192">
        <f>IFERROR('Million vkm'!P1192*1000000/Stock!P1192,0)</f>
        <v>0</v>
      </c>
      <c r="R1192">
        <f>IFERROR('Million vkm'!R1192*1000000/Stock!R1192,0)</f>
        <v>0</v>
      </c>
    </row>
    <row r="1193" spans="1:18" x14ac:dyDescent="0.25">
      <c r="A1193">
        <v>1980</v>
      </c>
      <c r="B1193">
        <f>IFERROR('Million vkm'!B1193*1000000/Stock!B1193,0)</f>
        <v>13822.290695945605</v>
      </c>
      <c r="C1193">
        <f>IFERROR('Million vkm'!C1193*1000000/Stock!C1193,0)</f>
        <v>16962.158470568407</v>
      </c>
      <c r="D1193">
        <f>IFERROR('Million vkm'!D1193*1000000/Stock!D1193,0)</f>
        <v>19067.931625847261</v>
      </c>
      <c r="F1193">
        <f>IFERROR('Million vkm'!F1193*1000000/Stock!F1193,0)</f>
        <v>0</v>
      </c>
      <c r="G1193">
        <f>IFERROR('Million vkm'!G1193*1000000/Stock!G1193,0)</f>
        <v>27655.319653774306</v>
      </c>
      <c r="H1193">
        <f>IFERROR('Million vkm'!H1193*1000000/Stock!H1193,0)</f>
        <v>25864.177571670738</v>
      </c>
      <c r="J1193">
        <f>IFERROR('Million vkm'!J1193*1000000/Stock!J1193,0)</f>
        <v>0</v>
      </c>
      <c r="K1193">
        <f>IFERROR('Million vkm'!K1193*1000000/Stock!K1193,0)</f>
        <v>0</v>
      </c>
      <c r="L1193">
        <f>IFERROR('Million vkm'!L1193*1000000/Stock!L1193,0)</f>
        <v>0</v>
      </c>
      <c r="N1193">
        <f>IFERROR('Million vkm'!N1193*1000000/Stock!N1193,0)</f>
        <v>0</v>
      </c>
      <c r="O1193">
        <f>IFERROR('Million vkm'!O1193*1000000/Stock!O1193,0)</f>
        <v>0</v>
      </c>
      <c r="P1193">
        <f>IFERROR('Million vkm'!P1193*1000000/Stock!P1193,0)</f>
        <v>0</v>
      </c>
      <c r="R1193">
        <f>IFERROR('Million vkm'!R1193*1000000/Stock!R1193,0)</f>
        <v>0</v>
      </c>
    </row>
    <row r="1194" spans="1:18" x14ac:dyDescent="0.25">
      <c r="A1194">
        <v>1979</v>
      </c>
      <c r="B1194">
        <f>IFERROR('Million vkm'!B1194*1000000/Stock!B1194,0)</f>
        <v>13518.20030063479</v>
      </c>
      <c r="C1194">
        <f>IFERROR('Million vkm'!C1194*1000000/Stock!C1194,0)</f>
        <v>16588.99098421591</v>
      </c>
      <c r="D1194">
        <f>IFERROR('Million vkm'!D1194*1000000/Stock!D1194,0)</f>
        <v>18648.437130078619</v>
      </c>
      <c r="F1194">
        <f>IFERROR('Million vkm'!F1194*1000000/Stock!F1194,0)</f>
        <v>0</v>
      </c>
      <c r="G1194">
        <f>IFERROR('Million vkm'!G1194*1000000/Stock!G1194,0)</f>
        <v>27046.902621391262</v>
      </c>
      <c r="H1194">
        <f>IFERROR('Million vkm'!H1194*1000000/Stock!H1194,0)</f>
        <v>25295.165665093973</v>
      </c>
      <c r="J1194">
        <f>IFERROR('Million vkm'!J1194*1000000/Stock!J1194,0)</f>
        <v>0</v>
      </c>
      <c r="K1194">
        <f>IFERROR('Million vkm'!K1194*1000000/Stock!K1194,0)</f>
        <v>0</v>
      </c>
      <c r="L1194">
        <f>IFERROR('Million vkm'!L1194*1000000/Stock!L1194,0)</f>
        <v>0</v>
      </c>
      <c r="N1194">
        <f>IFERROR('Million vkm'!N1194*1000000/Stock!N1194,0)</f>
        <v>0</v>
      </c>
      <c r="O1194">
        <f>IFERROR('Million vkm'!O1194*1000000/Stock!O1194,0)</f>
        <v>0</v>
      </c>
      <c r="P1194">
        <f>IFERROR('Million vkm'!P1194*1000000/Stock!P1194,0)</f>
        <v>0</v>
      </c>
      <c r="R1194">
        <f>IFERROR('Million vkm'!R1194*1000000/Stock!R1194,0)</f>
        <v>0</v>
      </c>
    </row>
    <row r="1195" spans="1:18" x14ac:dyDescent="0.25">
      <c r="A1195">
        <v>1978</v>
      </c>
      <c r="B1195">
        <f>IFERROR('Million vkm'!B1195*1000000/Stock!B1195,0)</f>
        <v>13220.799894020829</v>
      </c>
      <c r="C1195">
        <f>IFERROR('Million vkm'!C1195*1000000/Stock!C1195,0)</f>
        <v>16224.033182563155</v>
      </c>
      <c r="D1195">
        <f>IFERROR('Million vkm'!D1195*1000000/Stock!D1195,0)</f>
        <v>18238.171513216897</v>
      </c>
      <c r="F1195">
        <f>IFERROR('Million vkm'!F1195*1000000/Stock!F1195,0)</f>
        <v>0</v>
      </c>
      <c r="G1195">
        <f>IFERROR('Million vkm'!G1195*1000000/Stock!G1195,0)</f>
        <v>26451.870763720657</v>
      </c>
      <c r="H1195">
        <f>IFERROR('Million vkm'!H1195*1000000/Stock!H1195,0)</f>
        <v>24738.672020461905</v>
      </c>
      <c r="J1195">
        <f>IFERROR('Million vkm'!J1195*1000000/Stock!J1195,0)</f>
        <v>0</v>
      </c>
      <c r="K1195">
        <f>IFERROR('Million vkm'!K1195*1000000/Stock!K1195,0)</f>
        <v>0</v>
      </c>
      <c r="L1195">
        <f>IFERROR('Million vkm'!L1195*1000000/Stock!L1195,0)</f>
        <v>0</v>
      </c>
      <c r="N1195">
        <f>IFERROR('Million vkm'!N1195*1000000/Stock!N1195,0)</f>
        <v>0</v>
      </c>
      <c r="O1195">
        <f>IFERROR('Million vkm'!O1195*1000000/Stock!O1195,0)</f>
        <v>0</v>
      </c>
      <c r="P1195">
        <f>IFERROR('Million vkm'!P1195*1000000/Stock!P1195,0)</f>
        <v>0</v>
      </c>
      <c r="R1195">
        <f>IFERROR('Million vkm'!R1195*1000000/Stock!R1195,0)</f>
        <v>10270.975679009343</v>
      </c>
    </row>
    <row r="1196" spans="1:18" x14ac:dyDescent="0.25">
      <c r="A1196">
        <v>1977</v>
      </c>
      <c r="B1196">
        <f>IFERROR('Million vkm'!B1196*1000000/Stock!B1196,0)</f>
        <v>12929.942296352365</v>
      </c>
      <c r="C1196">
        <f>IFERROR('Million vkm'!C1196*1000000/Stock!C1196,0)</f>
        <v>15867.104452546762</v>
      </c>
      <c r="D1196">
        <f>IFERROR('Million vkm'!D1196*1000000/Stock!D1196,0)</f>
        <v>17836.93173992612</v>
      </c>
      <c r="F1196">
        <f>IFERROR('Million vkm'!F1196*1000000/Stock!F1196,0)</f>
        <v>0</v>
      </c>
      <c r="G1196">
        <f>IFERROR('Million vkm'!G1196*1000000/Stock!G1196,0)</f>
        <v>25869.929606918809</v>
      </c>
      <c r="H1196">
        <f>IFERROR('Million vkm'!H1196*1000000/Stock!H1196,0)</f>
        <v>24194.421236011742</v>
      </c>
      <c r="J1196">
        <f>IFERROR('Million vkm'!J1196*1000000/Stock!J1196,0)</f>
        <v>0</v>
      </c>
      <c r="K1196">
        <f>IFERROR('Million vkm'!K1196*1000000/Stock!K1196,0)</f>
        <v>0</v>
      </c>
      <c r="L1196">
        <f>IFERROR('Million vkm'!L1196*1000000/Stock!L1196,0)</f>
        <v>0</v>
      </c>
      <c r="N1196">
        <f>IFERROR('Million vkm'!N1196*1000000/Stock!N1196,0)</f>
        <v>0</v>
      </c>
      <c r="O1196">
        <f>IFERROR('Million vkm'!O1196*1000000/Stock!O1196,0)</f>
        <v>0</v>
      </c>
      <c r="P1196">
        <f>IFERROR('Million vkm'!P1196*1000000/Stock!P1196,0)</f>
        <v>0</v>
      </c>
      <c r="R1196">
        <f>IFERROR('Million vkm'!R1196*1000000/Stock!R1196,0)</f>
        <v>0</v>
      </c>
    </row>
    <row r="1197" spans="1:18" x14ac:dyDescent="0.25">
      <c r="A1197">
        <v>1976</v>
      </c>
      <c r="B1197">
        <f>IFERROR('Million vkm'!B1197*1000000/Stock!B1197,0)</f>
        <v>12645.483565832616</v>
      </c>
      <c r="C1197">
        <f>IFERROR('Million vkm'!C1197*1000000/Stock!C1197,0)</f>
        <v>15518.028154590747</v>
      </c>
      <c r="D1197">
        <f>IFERROR('Million vkm'!D1197*1000000/Stock!D1197,0)</f>
        <v>17444.519241647744</v>
      </c>
      <c r="F1197">
        <f>IFERROR('Million vkm'!F1197*1000000/Stock!F1197,0)</f>
        <v>0</v>
      </c>
      <c r="G1197">
        <f>IFERROR('Million vkm'!G1197*1000000/Stock!G1197,0)</f>
        <v>25300.791155566589</v>
      </c>
      <c r="H1197">
        <f>IFERROR('Million vkm'!H1197*1000000/Stock!H1197,0)</f>
        <v>23662.143968819488</v>
      </c>
      <c r="J1197">
        <f>IFERROR('Million vkm'!J1197*1000000/Stock!J1197,0)</f>
        <v>0</v>
      </c>
      <c r="K1197">
        <f>IFERROR('Million vkm'!K1197*1000000/Stock!K1197,0)</f>
        <v>0</v>
      </c>
      <c r="L1197">
        <f>IFERROR('Million vkm'!L1197*1000000/Stock!L1197,0)</f>
        <v>0</v>
      </c>
      <c r="N1197">
        <f>IFERROR('Million vkm'!N1197*1000000/Stock!N1197,0)</f>
        <v>0</v>
      </c>
      <c r="O1197">
        <f>IFERROR('Million vkm'!O1197*1000000/Stock!O1197,0)</f>
        <v>0</v>
      </c>
      <c r="P1197">
        <f>IFERROR('Million vkm'!P1197*1000000/Stock!P1197,0)</f>
        <v>0</v>
      </c>
      <c r="R1197">
        <f>IFERROR('Million vkm'!R1197*1000000/Stock!R1197,0)</f>
        <v>0</v>
      </c>
    </row>
    <row r="1198" spans="1:18" x14ac:dyDescent="0.25">
      <c r="A1198">
        <v>1975</v>
      </c>
      <c r="B1198">
        <f>IFERROR('Million vkm'!B1198*1000000/Stock!B1198,0)</f>
        <v>12367.282927384298</v>
      </c>
      <c r="C1198">
        <f>IFERROR('Million vkm'!C1198*1000000/Stock!C1198,0)</f>
        <v>15176.631535189743</v>
      </c>
      <c r="D1198">
        <f>IFERROR('Million vkm'!D1198*1000000/Stock!D1198,0)</f>
        <v>17060.739818331498</v>
      </c>
      <c r="F1198">
        <f>IFERROR('Million vkm'!F1198*1000000/Stock!F1198,0)</f>
        <v>0</v>
      </c>
      <c r="G1198">
        <f>IFERROR('Million vkm'!G1198*1000000/Stock!G1198,0)</f>
        <v>24744.173750144135</v>
      </c>
      <c r="H1198">
        <f>IFERROR('Million vkm'!H1198*1000000/Stock!H1198,0)</f>
        <v>23141.576801505456</v>
      </c>
      <c r="J1198">
        <f>IFERROR('Million vkm'!J1198*1000000/Stock!J1198,0)</f>
        <v>0</v>
      </c>
      <c r="K1198">
        <f>IFERROR('Million vkm'!K1198*1000000/Stock!K1198,0)</f>
        <v>0</v>
      </c>
      <c r="L1198">
        <f>IFERROR('Million vkm'!L1198*1000000/Stock!L1198,0)</f>
        <v>0</v>
      </c>
      <c r="N1198">
        <f>IFERROR('Million vkm'!N1198*1000000/Stock!N1198,0)</f>
        <v>0</v>
      </c>
      <c r="O1198">
        <f>IFERROR('Million vkm'!O1198*1000000/Stock!O1198,0)</f>
        <v>0</v>
      </c>
      <c r="P1198">
        <f>IFERROR('Million vkm'!P1198*1000000/Stock!P1198,0)</f>
        <v>0</v>
      </c>
      <c r="R1198">
        <f>IFERROR('Million vkm'!R1198*1000000/Stock!R1198,0)</f>
        <v>0</v>
      </c>
    </row>
    <row r="1199" spans="1:18" x14ac:dyDescent="0.25">
      <c r="A1199">
        <v>1974</v>
      </c>
      <c r="B1199">
        <f>IFERROR('Million vkm'!B1199*1000000/Stock!B1199,0)</f>
        <v>12095.20270298184</v>
      </c>
      <c r="C1199">
        <f>IFERROR('Million vkm'!C1199*1000000/Stock!C1199,0)</f>
        <v>14842.745641415566</v>
      </c>
      <c r="D1199">
        <f>IFERROR('Million vkm'!D1199*1000000/Stock!D1199,0)</f>
        <v>16685.403542328208</v>
      </c>
      <c r="F1199">
        <f>IFERROR('Million vkm'!F1199*1000000/Stock!F1199,0)</f>
        <v>0</v>
      </c>
      <c r="G1199">
        <f>IFERROR('Million vkm'!G1199*1000000/Stock!G1199,0)</f>
        <v>24199.801927640958</v>
      </c>
      <c r="H1199">
        <f>IFERROR('Million vkm'!H1199*1000000/Stock!H1199,0)</f>
        <v>22632.462111872333</v>
      </c>
      <c r="J1199">
        <f>IFERROR('Million vkm'!J1199*1000000/Stock!J1199,0)</f>
        <v>0</v>
      </c>
      <c r="K1199">
        <f>IFERROR('Million vkm'!K1199*1000000/Stock!K1199,0)</f>
        <v>0</v>
      </c>
      <c r="L1199">
        <f>IFERROR('Million vkm'!L1199*1000000/Stock!L1199,0)</f>
        <v>0</v>
      </c>
      <c r="N1199">
        <f>IFERROR('Million vkm'!N1199*1000000/Stock!N1199,0)</f>
        <v>0</v>
      </c>
      <c r="O1199">
        <f>IFERROR('Million vkm'!O1199*1000000/Stock!O1199,0)</f>
        <v>0</v>
      </c>
      <c r="P1199">
        <f>IFERROR('Million vkm'!P1199*1000000/Stock!P1199,0)</f>
        <v>0</v>
      </c>
      <c r="R1199">
        <f>IFERROR('Million vkm'!R1199*1000000/Stock!R1199,0)</f>
        <v>0</v>
      </c>
    </row>
    <row r="1200" spans="1:18" x14ac:dyDescent="0.25">
      <c r="A1200">
        <v>1973</v>
      </c>
      <c r="B1200">
        <f>IFERROR('Million vkm'!B1200*1000000/Stock!B1200,0)</f>
        <v>11829.108243516243</v>
      </c>
      <c r="C1200">
        <f>IFERROR('Million vkm'!C1200*1000000/Stock!C1200,0)</f>
        <v>14516.205237304421</v>
      </c>
      <c r="D1200">
        <f>IFERROR('Million vkm'!D1200*1000000/Stock!D1200,0)</f>
        <v>16318.324664396981</v>
      </c>
      <c r="F1200">
        <f>IFERROR('Million vkm'!F1200*1000000/Stock!F1200,0)</f>
        <v>0</v>
      </c>
      <c r="G1200">
        <f>IFERROR('Million vkm'!G1200*1000000/Stock!G1200,0)</f>
        <v>23667.406285232864</v>
      </c>
      <c r="H1200">
        <f>IFERROR('Million vkm'!H1200*1000000/Stock!H1200,0)</f>
        <v>22134.547945411148</v>
      </c>
      <c r="J1200">
        <f>IFERROR('Million vkm'!J1200*1000000/Stock!J1200,0)</f>
        <v>0</v>
      </c>
      <c r="K1200">
        <f>IFERROR('Million vkm'!K1200*1000000/Stock!K1200,0)</f>
        <v>0</v>
      </c>
      <c r="L1200">
        <f>IFERROR('Million vkm'!L1200*1000000/Stock!L1200,0)</f>
        <v>0</v>
      </c>
      <c r="N1200">
        <f>IFERROR('Million vkm'!N1200*1000000/Stock!N1200,0)</f>
        <v>0</v>
      </c>
      <c r="O1200">
        <f>IFERROR('Million vkm'!O1200*1000000/Stock!O1200,0)</f>
        <v>0</v>
      </c>
      <c r="P1200">
        <f>IFERROR('Million vkm'!P1200*1000000/Stock!P1200,0)</f>
        <v>0</v>
      </c>
      <c r="R1200">
        <f>IFERROR('Million vkm'!R1200*1000000/Stock!R1200,0)</f>
        <v>0</v>
      </c>
    </row>
    <row r="1201" spans="1:18" x14ac:dyDescent="0.25">
      <c r="A1201">
        <v>1972</v>
      </c>
      <c r="B1201">
        <f>IFERROR('Million vkm'!B1201*1000000/Stock!B1201,0)</f>
        <v>11568.867862158888</v>
      </c>
      <c r="C1201">
        <f>IFERROR('Million vkm'!C1201*1000000/Stock!C1201,0)</f>
        <v>14196.848722083731</v>
      </c>
      <c r="D1201">
        <f>IFERROR('Million vkm'!D1201*1000000/Stock!D1201,0)</f>
        <v>15959.321521780244</v>
      </c>
      <c r="F1201">
        <f>IFERROR('Million vkm'!F1201*1000000/Stock!F1201,0)</f>
        <v>0</v>
      </c>
      <c r="G1201">
        <f>IFERROR('Million vkm'!G1201*1000000/Stock!G1201,0)</f>
        <v>23146.723346957733</v>
      </c>
      <c r="H1201">
        <f>IFERROR('Million vkm'!H1201*1000000/Stock!H1201,0)</f>
        <v>21647.5878906121</v>
      </c>
      <c r="J1201">
        <f>IFERROR('Million vkm'!J1201*1000000/Stock!J1201,0)</f>
        <v>0</v>
      </c>
      <c r="K1201">
        <f>IFERROR('Million vkm'!K1201*1000000/Stock!K1201,0)</f>
        <v>0</v>
      </c>
      <c r="L1201">
        <f>IFERROR('Million vkm'!L1201*1000000/Stock!L1201,0)</f>
        <v>0</v>
      </c>
      <c r="N1201">
        <f>IFERROR('Million vkm'!N1201*1000000/Stock!N1201,0)</f>
        <v>0</v>
      </c>
      <c r="O1201">
        <f>IFERROR('Million vkm'!O1201*1000000/Stock!O1201,0)</f>
        <v>0</v>
      </c>
      <c r="P1201">
        <f>IFERROR('Million vkm'!P1201*1000000/Stock!P1201,0)</f>
        <v>0</v>
      </c>
      <c r="R1201">
        <f>IFERROR('Million vkm'!R1201*1000000/Stock!R1201,0)</f>
        <v>0</v>
      </c>
    </row>
    <row r="1202" spans="1:18" x14ac:dyDescent="0.25">
      <c r="A1202">
        <v>1971</v>
      </c>
      <c r="B1202">
        <f>IFERROR('Million vkm'!B1202*1000000/Stock!B1202,0)</f>
        <v>11314.352769191395</v>
      </c>
      <c r="C1202">
        <f>IFERROR('Million vkm'!C1202*1000000/Stock!C1202,0)</f>
        <v>13884.518050197883</v>
      </c>
      <c r="D1202">
        <f>IFERROR('Million vkm'!D1202*1000000/Stock!D1202,0)</f>
        <v>15608.216448301084</v>
      </c>
      <c r="F1202">
        <f>IFERROR('Million vkm'!F1202*1000000/Stock!F1202,0)</f>
        <v>0</v>
      </c>
      <c r="G1202">
        <f>IFERROR('Million vkm'!G1202*1000000/Stock!G1202,0)</f>
        <v>22637.495433324664</v>
      </c>
      <c r="H1202">
        <f>IFERROR('Million vkm'!H1202*1000000/Stock!H1202,0)</f>
        <v>21171.340957018638</v>
      </c>
      <c r="J1202">
        <f>IFERROR('Million vkm'!J1202*1000000/Stock!J1202,0)</f>
        <v>0</v>
      </c>
      <c r="K1202">
        <f>IFERROR('Million vkm'!K1202*1000000/Stock!K1202,0)</f>
        <v>0</v>
      </c>
      <c r="L1202">
        <f>IFERROR('Million vkm'!L1202*1000000/Stock!L1202,0)</f>
        <v>0</v>
      </c>
      <c r="N1202">
        <f>IFERROR('Million vkm'!N1202*1000000/Stock!N1202,0)</f>
        <v>0</v>
      </c>
      <c r="O1202">
        <f>IFERROR('Million vkm'!O1202*1000000/Stock!O1202,0)</f>
        <v>0</v>
      </c>
      <c r="P1202">
        <f>IFERROR('Million vkm'!P1202*1000000/Stock!P1202,0)</f>
        <v>0</v>
      </c>
      <c r="R1202">
        <f>IFERROR('Million vkm'!R1202*1000000/Stock!R1202,0)</f>
        <v>0</v>
      </c>
    </row>
    <row r="1203" spans="1:18" x14ac:dyDescent="0.25">
      <c r="A1203">
        <v>1970</v>
      </c>
      <c r="B1203">
        <f>IFERROR('Million vkm'!B1203*1000000/Stock!B1203,0)</f>
        <v>11065.437008269177</v>
      </c>
      <c r="C1203">
        <f>IFERROR('Million vkm'!C1203*1000000/Stock!C1203,0)</f>
        <v>13579.058653093532</v>
      </c>
      <c r="D1203">
        <f>IFERROR('Million vkm'!D1203*1000000/Stock!D1203,0)</f>
        <v>15264.835686438459</v>
      </c>
      <c r="F1203">
        <f>IFERROR('Million vkm'!F1203*1000000/Stock!F1203,0)</f>
        <v>0</v>
      </c>
      <c r="G1203">
        <f>IFERROR('Million vkm'!G1203*1000000/Stock!G1203,0)</f>
        <v>22139.470533791526</v>
      </c>
      <c r="H1203">
        <f>IFERROR('Million vkm'!H1203*1000000/Stock!H1203,0)</f>
        <v>20705.571455964226</v>
      </c>
      <c r="J1203">
        <f>IFERROR('Million vkm'!J1203*1000000/Stock!J1203,0)</f>
        <v>0</v>
      </c>
      <c r="K1203">
        <f>IFERROR('Million vkm'!K1203*1000000/Stock!K1203,0)</f>
        <v>0</v>
      </c>
      <c r="L1203">
        <f>IFERROR('Million vkm'!L1203*1000000/Stock!L1203,0)</f>
        <v>0</v>
      </c>
      <c r="N1203">
        <f>IFERROR('Million vkm'!N1203*1000000/Stock!N1203,0)</f>
        <v>0</v>
      </c>
      <c r="O1203">
        <f>IFERROR('Million vkm'!O1203*1000000/Stock!O1203,0)</f>
        <v>0</v>
      </c>
      <c r="P1203">
        <f>IFERROR('Million vkm'!P1203*1000000/Stock!P1203,0)</f>
        <v>0</v>
      </c>
      <c r="R1203">
        <f>IFERROR('Million vkm'!R1203*1000000/Stock!R1203,0)</f>
        <v>0</v>
      </c>
    </row>
    <row r="1204" spans="1:18" x14ac:dyDescent="0.25">
      <c r="A1204">
        <v>1969</v>
      </c>
      <c r="B1204">
        <f>IFERROR('Million vkm'!B1204*1000000/Stock!B1204,0)</f>
        <v>10821.997394087253</v>
      </c>
      <c r="C1204">
        <f>IFERROR('Million vkm'!C1204*1000000/Stock!C1204,0)</f>
        <v>13280.319362725473</v>
      </c>
      <c r="D1204">
        <f>IFERROR('Million vkm'!D1204*1000000/Stock!D1204,0)</f>
        <v>14929.00930133681</v>
      </c>
      <c r="F1204">
        <f>IFERROR('Million vkm'!F1204*1000000/Stock!F1204,0)</f>
        <v>0</v>
      </c>
      <c r="G1204">
        <f>IFERROR('Million vkm'!G1204*1000000/Stock!G1204,0)</f>
        <v>21652.402182048096</v>
      </c>
      <c r="H1204">
        <f>IFERROR('Million vkm'!H1204*1000000/Stock!H1204,0)</f>
        <v>20250.04888393301</v>
      </c>
      <c r="J1204">
        <f>IFERROR('Million vkm'!J1204*1000000/Stock!J1204,0)</f>
        <v>0</v>
      </c>
      <c r="K1204">
        <f>IFERROR('Million vkm'!K1204*1000000/Stock!K1204,0)</f>
        <v>0</v>
      </c>
      <c r="L1204">
        <f>IFERROR('Million vkm'!L1204*1000000/Stock!L1204,0)</f>
        <v>0</v>
      </c>
      <c r="N1204">
        <f>IFERROR('Million vkm'!N1204*1000000/Stock!N1204,0)</f>
        <v>0</v>
      </c>
      <c r="O1204">
        <f>IFERROR('Million vkm'!O1204*1000000/Stock!O1204,0)</f>
        <v>0</v>
      </c>
      <c r="P1204">
        <f>IFERROR('Million vkm'!P1204*1000000/Stock!P1204,0)</f>
        <v>0</v>
      </c>
      <c r="R1204">
        <f>IFERROR('Million vkm'!R1204*1000000/Stock!R1204,0)</f>
        <v>0</v>
      </c>
    </row>
    <row r="1205" spans="1:18" x14ac:dyDescent="0.25">
      <c r="A1205">
        <v>1968</v>
      </c>
      <c r="B1205">
        <f>IFERROR('Million vkm'!B1205*1000000/Stock!B1205,0)</f>
        <v>10583.913451417335</v>
      </c>
      <c r="C1205">
        <f>IFERROR('Million vkm'!C1205*1000000/Stock!C1205,0)</f>
        <v>12988.152336745514</v>
      </c>
      <c r="D1205">
        <f>IFERROR('Million vkm'!D1205*1000000/Stock!D1205,0)</f>
        <v>14600.571096707406</v>
      </c>
      <c r="F1205">
        <f>IFERROR('Million vkm'!F1205*1000000/Stock!F1205,0)</f>
        <v>0</v>
      </c>
      <c r="G1205">
        <f>IFERROR('Million vkm'!G1205*1000000/Stock!G1205,0)</f>
        <v>21176.049334043058</v>
      </c>
      <c r="H1205">
        <f>IFERROR('Million vkm'!H1205*1000000/Stock!H1205,0)</f>
        <v>19804.547808486488</v>
      </c>
      <c r="J1205">
        <f>IFERROR('Million vkm'!J1205*1000000/Stock!J1205,0)</f>
        <v>0</v>
      </c>
      <c r="K1205">
        <f>IFERROR('Million vkm'!K1205*1000000/Stock!K1205,0)</f>
        <v>0</v>
      </c>
      <c r="L1205">
        <f>IFERROR('Million vkm'!L1205*1000000/Stock!L1205,0)</f>
        <v>0</v>
      </c>
      <c r="N1205">
        <f>IFERROR('Million vkm'!N1205*1000000/Stock!N1205,0)</f>
        <v>0</v>
      </c>
      <c r="O1205">
        <f>IFERROR('Million vkm'!O1205*1000000/Stock!O1205,0)</f>
        <v>0</v>
      </c>
      <c r="P1205">
        <f>IFERROR('Million vkm'!P1205*1000000/Stock!P1205,0)</f>
        <v>0</v>
      </c>
      <c r="R1205">
        <f>IFERROR('Million vkm'!R1205*1000000/Stock!R1205,0)</f>
        <v>0</v>
      </c>
    </row>
    <row r="1206" spans="1:18" x14ac:dyDescent="0.25">
      <c r="A1206">
        <v>1967</v>
      </c>
      <c r="B1206">
        <f>IFERROR('Million vkm'!B1206*1000000/Stock!B1206,0)</f>
        <v>10351.067355486159</v>
      </c>
      <c r="C1206">
        <f>IFERROR('Million vkm'!C1206*1000000/Stock!C1206,0)</f>
        <v>12702.412985337116</v>
      </c>
      <c r="D1206">
        <f>IFERROR('Million vkm'!D1206*1000000/Stock!D1206,0)</f>
        <v>14279.358532579838</v>
      </c>
      <c r="F1206">
        <f>IFERROR('Million vkm'!F1206*1000000/Stock!F1206,0)</f>
        <v>0</v>
      </c>
      <c r="G1206">
        <f>IFERROR('Million vkm'!G1206*1000000/Stock!G1206,0)</f>
        <v>20710.176248694104</v>
      </c>
      <c r="H1206">
        <f>IFERROR('Million vkm'!H1206*1000000/Stock!H1206,0)</f>
        <v>19368.847756699783</v>
      </c>
      <c r="J1206">
        <f>IFERROR('Million vkm'!J1206*1000000/Stock!J1206,0)</f>
        <v>0</v>
      </c>
      <c r="K1206">
        <f>IFERROR('Million vkm'!K1206*1000000/Stock!K1206,0)</f>
        <v>0</v>
      </c>
      <c r="L1206">
        <f>IFERROR('Million vkm'!L1206*1000000/Stock!L1206,0)</f>
        <v>0</v>
      </c>
      <c r="N1206">
        <f>IFERROR('Million vkm'!N1206*1000000/Stock!N1206,0)</f>
        <v>0</v>
      </c>
      <c r="O1206">
        <f>IFERROR('Million vkm'!O1206*1000000/Stock!O1206,0)</f>
        <v>0</v>
      </c>
      <c r="P1206">
        <f>IFERROR('Million vkm'!P1206*1000000/Stock!P1206,0)</f>
        <v>0</v>
      </c>
      <c r="R1206">
        <f>IFERROR('Million vkm'!R1206*1000000/Stock!R1206,0)</f>
        <v>0</v>
      </c>
    </row>
    <row r="1207" spans="1:18" x14ac:dyDescent="0.25">
      <c r="A1207">
        <v>1966</v>
      </c>
      <c r="B1207">
        <f>IFERROR('Million vkm'!B1207*1000000/Stock!B1207,0)</f>
        <v>10123.343873665457</v>
      </c>
      <c r="C1207">
        <f>IFERROR('Million vkm'!C1207*1000000/Stock!C1207,0)</f>
        <v>12422.959899659698</v>
      </c>
      <c r="D1207">
        <f>IFERROR('Million vkm'!D1207*1000000/Stock!D1207,0)</f>
        <v>13965.212644863081</v>
      </c>
      <c r="F1207">
        <f>IFERROR('Million vkm'!F1207*1000000/Stock!F1207,0)</f>
        <v>0</v>
      </c>
      <c r="G1207">
        <f>IFERROR('Million vkm'!G1207*1000000/Stock!G1207,0)</f>
        <v>20254.552371222835</v>
      </c>
      <c r="H1207">
        <f>IFERROR('Million vkm'!H1207*1000000/Stock!H1207,0)</f>
        <v>0</v>
      </c>
      <c r="J1207">
        <f>IFERROR('Million vkm'!J1207*1000000/Stock!J1207,0)</f>
        <v>0</v>
      </c>
      <c r="K1207">
        <f>IFERROR('Million vkm'!K1207*1000000/Stock!K1207,0)</f>
        <v>0</v>
      </c>
      <c r="L1207">
        <f>IFERROR('Million vkm'!L1207*1000000/Stock!L1207,0)</f>
        <v>0</v>
      </c>
      <c r="N1207">
        <f>IFERROR('Million vkm'!N1207*1000000/Stock!N1207,0)</f>
        <v>0</v>
      </c>
      <c r="O1207">
        <f>IFERROR('Million vkm'!O1207*1000000/Stock!O1207,0)</f>
        <v>0</v>
      </c>
      <c r="P1207">
        <f>IFERROR('Million vkm'!P1207*1000000/Stock!P1207,0)</f>
        <v>0</v>
      </c>
      <c r="R1207">
        <f>IFERROR('Million vkm'!R1207*1000000/Stock!R1207,0)</f>
        <v>0</v>
      </c>
    </row>
    <row r="1208" spans="1:18" x14ac:dyDescent="0.25">
      <c r="A1208">
        <v>1965</v>
      </c>
      <c r="B1208">
        <f>IFERROR('Million vkm'!B1208*1000000/Stock!B1208,0)</f>
        <v>9900.6303084448227</v>
      </c>
      <c r="C1208">
        <f>IFERROR('Million vkm'!C1208*1000000/Stock!C1208,0)</f>
        <v>12149.654781867179</v>
      </c>
      <c r="D1208">
        <f>IFERROR('Million vkm'!D1208*1000000/Stock!D1208,0)</f>
        <v>13657.977966676097</v>
      </c>
      <c r="F1208">
        <f>IFERROR('Million vkm'!F1208*1000000/Stock!F1208,0)</f>
        <v>0</v>
      </c>
      <c r="G1208">
        <f>IFERROR('Million vkm'!G1208*1000000/Stock!G1208,0)</f>
        <v>19808.952219055933</v>
      </c>
      <c r="H1208">
        <f>IFERROR('Million vkm'!H1208*1000000/Stock!H1208,0)</f>
        <v>18525.99297771923</v>
      </c>
      <c r="J1208">
        <f>IFERROR('Million vkm'!J1208*1000000/Stock!J1208,0)</f>
        <v>0</v>
      </c>
      <c r="K1208">
        <f>IFERROR('Million vkm'!K1208*1000000/Stock!K1208,0)</f>
        <v>0</v>
      </c>
      <c r="L1208">
        <f>IFERROR('Million vkm'!L1208*1000000/Stock!L1208,0)</f>
        <v>0</v>
      </c>
      <c r="N1208">
        <f>IFERROR('Million vkm'!N1208*1000000/Stock!N1208,0)</f>
        <v>0</v>
      </c>
      <c r="O1208">
        <f>IFERROR('Million vkm'!O1208*1000000/Stock!O1208,0)</f>
        <v>0</v>
      </c>
      <c r="P1208">
        <f>IFERROR('Million vkm'!P1208*1000000/Stock!P1208,0)</f>
        <v>0</v>
      </c>
      <c r="R1208">
        <f>IFERROR('Million vkm'!R1208*1000000/Stock!R1208,0)</f>
        <v>0</v>
      </c>
    </row>
    <row r="1209" spans="1:18" x14ac:dyDescent="0.25">
      <c r="A1209">
        <v>1964</v>
      </c>
      <c r="B1209">
        <f>IFERROR('Million vkm'!B1209*1000000/Stock!B1209,0)</f>
        <v>9682.8164416590334</v>
      </c>
      <c r="C1209">
        <f>IFERROR('Million vkm'!C1209*1000000/Stock!C1209,0)</f>
        <v>11882.362376666109</v>
      </c>
      <c r="D1209">
        <f>IFERROR('Million vkm'!D1209*1000000/Stock!D1209,0)</f>
        <v>13357.502451409226</v>
      </c>
      <c r="F1209">
        <f>IFERROR('Million vkm'!F1209*1000000/Stock!F1209,0)</f>
        <v>0</v>
      </c>
      <c r="G1209">
        <f>IFERROR('Million vkm'!G1209*1000000/Stock!G1209,0)</f>
        <v>19373.155270236693</v>
      </c>
      <c r="H1209">
        <f>IFERROR('Million vkm'!H1209*1000000/Stock!H1209,0)</f>
        <v>18118.421132209412</v>
      </c>
      <c r="J1209">
        <f>IFERROR('Million vkm'!J1209*1000000/Stock!J1209,0)</f>
        <v>0</v>
      </c>
      <c r="K1209">
        <f>IFERROR('Million vkm'!K1209*1000000/Stock!K1209,0)</f>
        <v>0</v>
      </c>
      <c r="L1209">
        <f>IFERROR('Million vkm'!L1209*1000000/Stock!L1209,0)</f>
        <v>0</v>
      </c>
      <c r="N1209">
        <f>IFERROR('Million vkm'!N1209*1000000/Stock!N1209,0)</f>
        <v>0</v>
      </c>
      <c r="O1209">
        <f>IFERROR('Million vkm'!O1209*1000000/Stock!O1209,0)</f>
        <v>0</v>
      </c>
      <c r="P1209">
        <f>IFERROR('Million vkm'!P1209*1000000/Stock!P1209,0)</f>
        <v>0</v>
      </c>
      <c r="R1209">
        <f>IFERROR('Million vkm'!R1209*1000000/Stock!R1209,0)</f>
        <v>0</v>
      </c>
    </row>
    <row r="1211" spans="1:18" x14ac:dyDescent="0.25">
      <c r="A1211">
        <v>1993</v>
      </c>
      <c r="B1211" t="s">
        <v>6</v>
      </c>
      <c r="F1211" t="s">
        <v>5</v>
      </c>
      <c r="J1211" t="s">
        <v>26</v>
      </c>
      <c r="N1211" t="s">
        <v>27</v>
      </c>
      <c r="R1211" t="s">
        <v>25</v>
      </c>
    </row>
    <row r="1212" spans="1:18" x14ac:dyDescent="0.25">
      <c r="A1212" t="s">
        <v>35</v>
      </c>
      <c r="B1212" t="s">
        <v>36</v>
      </c>
      <c r="C1212" t="s">
        <v>37</v>
      </c>
      <c r="D1212" t="s">
        <v>38</v>
      </c>
      <c r="F1212" t="s">
        <v>36</v>
      </c>
      <c r="G1212" t="s">
        <v>37</v>
      </c>
      <c r="H1212" t="s">
        <v>38</v>
      </c>
      <c r="J1212" t="s">
        <v>36</v>
      </c>
      <c r="K1212" t="s">
        <v>37</v>
      </c>
      <c r="L1212" t="s">
        <v>38</v>
      </c>
      <c r="N1212" t="s">
        <v>36</v>
      </c>
      <c r="O1212" t="s">
        <v>37</v>
      </c>
      <c r="P1212" t="s">
        <v>38</v>
      </c>
      <c r="R1212" t="s">
        <v>3</v>
      </c>
    </row>
    <row r="1213" spans="1:18" x14ac:dyDescent="0.25">
      <c r="A1213">
        <v>2015</v>
      </c>
      <c r="B1213">
        <f>IFERROR('Million vkm'!B1213*1000000/Stock!B1213,0)</f>
        <v>0</v>
      </c>
      <c r="C1213">
        <f>IFERROR('Million vkm'!C1213*1000000/Stock!C1213,0)</f>
        <v>0</v>
      </c>
      <c r="D1213">
        <f>IFERROR('Million vkm'!D1213*1000000/Stock!D1213,0)</f>
        <v>0</v>
      </c>
      <c r="F1213">
        <f>IFERROR('Million vkm'!F1213*1000000/Stock!F1213,0)</f>
        <v>0</v>
      </c>
      <c r="G1213">
        <f>IFERROR('Million vkm'!G1213*1000000/Stock!G1213,0)</f>
        <v>0</v>
      </c>
      <c r="H1213">
        <f>IFERROR('Million vkm'!H1213*1000000/Stock!H1213,0)</f>
        <v>0</v>
      </c>
      <c r="J1213">
        <f>IFERROR('Million vkm'!J1213*1000000/Stock!J1213,0)</f>
        <v>0</v>
      </c>
      <c r="K1213">
        <f>IFERROR('Million vkm'!K1213*1000000/Stock!K1213,0)</f>
        <v>0</v>
      </c>
      <c r="L1213">
        <f>IFERROR('Million vkm'!L1213*1000000/Stock!L1213,0)</f>
        <v>0</v>
      </c>
      <c r="N1213">
        <f>IFERROR('Million vkm'!N1213*1000000/Stock!N1213,0)</f>
        <v>0</v>
      </c>
      <c r="O1213">
        <f>IFERROR('Million vkm'!O1213*1000000/Stock!O1213,0)</f>
        <v>0</v>
      </c>
      <c r="P1213">
        <f>IFERROR('Million vkm'!P1213*1000000/Stock!P1213,0)</f>
        <v>0</v>
      </c>
      <c r="R1213">
        <f>IFERROR('Million vkm'!R1213*1000000/Stock!R1213,0)</f>
        <v>0</v>
      </c>
    </row>
    <row r="1214" spans="1:18" x14ac:dyDescent="0.25">
      <c r="A1214">
        <v>2014</v>
      </c>
      <c r="B1214">
        <f>IFERROR('Million vkm'!B1214*1000000/Stock!B1214,0)</f>
        <v>0</v>
      </c>
      <c r="C1214">
        <f>IFERROR('Million vkm'!C1214*1000000/Stock!C1214,0)</f>
        <v>0</v>
      </c>
      <c r="D1214">
        <f>IFERROR('Million vkm'!D1214*1000000/Stock!D1214,0)</f>
        <v>0</v>
      </c>
      <c r="F1214">
        <f>IFERROR('Million vkm'!F1214*1000000/Stock!F1214,0)</f>
        <v>0</v>
      </c>
      <c r="G1214">
        <f>IFERROR('Million vkm'!G1214*1000000/Stock!G1214,0)</f>
        <v>0</v>
      </c>
      <c r="H1214">
        <f>IFERROR('Million vkm'!H1214*1000000/Stock!H1214,0)</f>
        <v>0</v>
      </c>
      <c r="J1214">
        <f>IFERROR('Million vkm'!J1214*1000000/Stock!J1214,0)</f>
        <v>0</v>
      </c>
      <c r="K1214">
        <f>IFERROR('Million vkm'!K1214*1000000/Stock!K1214,0)</f>
        <v>0</v>
      </c>
      <c r="L1214">
        <f>IFERROR('Million vkm'!L1214*1000000/Stock!L1214,0)</f>
        <v>0</v>
      </c>
      <c r="N1214">
        <f>IFERROR('Million vkm'!N1214*1000000/Stock!N1214,0)</f>
        <v>0</v>
      </c>
      <c r="O1214">
        <f>IFERROR('Million vkm'!O1214*1000000/Stock!O1214,0)</f>
        <v>0</v>
      </c>
      <c r="P1214">
        <f>IFERROR('Million vkm'!P1214*1000000/Stock!P1214,0)</f>
        <v>0</v>
      </c>
      <c r="R1214">
        <f>IFERROR('Million vkm'!R1214*1000000/Stock!R1214,0)</f>
        <v>0</v>
      </c>
    </row>
    <row r="1215" spans="1:18" x14ac:dyDescent="0.25">
      <c r="A1215">
        <v>2013</v>
      </c>
      <c r="B1215">
        <f>IFERROR('Million vkm'!B1215*1000000/Stock!B1215,0)</f>
        <v>0</v>
      </c>
      <c r="C1215">
        <f>IFERROR('Million vkm'!C1215*1000000/Stock!C1215,0)</f>
        <v>0</v>
      </c>
      <c r="D1215">
        <f>IFERROR('Million vkm'!D1215*1000000/Stock!D1215,0)</f>
        <v>0</v>
      </c>
      <c r="F1215">
        <f>IFERROR('Million vkm'!F1215*1000000/Stock!F1215,0)</f>
        <v>0</v>
      </c>
      <c r="G1215">
        <f>IFERROR('Million vkm'!G1215*1000000/Stock!G1215,0)</f>
        <v>0</v>
      </c>
      <c r="H1215">
        <f>IFERROR('Million vkm'!H1215*1000000/Stock!H1215,0)</f>
        <v>0</v>
      </c>
      <c r="J1215">
        <f>IFERROR('Million vkm'!J1215*1000000/Stock!J1215,0)</f>
        <v>0</v>
      </c>
      <c r="K1215">
        <f>IFERROR('Million vkm'!K1215*1000000/Stock!K1215,0)</f>
        <v>0</v>
      </c>
      <c r="L1215">
        <f>IFERROR('Million vkm'!L1215*1000000/Stock!L1215,0)</f>
        <v>0</v>
      </c>
      <c r="N1215">
        <f>IFERROR('Million vkm'!N1215*1000000/Stock!N1215,0)</f>
        <v>0</v>
      </c>
      <c r="O1215">
        <f>IFERROR('Million vkm'!O1215*1000000/Stock!O1215,0)</f>
        <v>0</v>
      </c>
      <c r="P1215">
        <f>IFERROR('Million vkm'!P1215*1000000/Stock!P1215,0)</f>
        <v>0</v>
      </c>
      <c r="R1215">
        <f>IFERROR('Million vkm'!R1215*1000000/Stock!R1215,0)</f>
        <v>0</v>
      </c>
    </row>
    <row r="1216" spans="1:18" x14ac:dyDescent="0.25">
      <c r="A1216">
        <v>2012</v>
      </c>
      <c r="B1216">
        <f>IFERROR('Million vkm'!B1216*1000000/Stock!B1216,0)</f>
        <v>0</v>
      </c>
      <c r="C1216">
        <f>IFERROR('Million vkm'!C1216*1000000/Stock!C1216,0)</f>
        <v>0</v>
      </c>
      <c r="D1216">
        <f>IFERROR('Million vkm'!D1216*1000000/Stock!D1216,0)</f>
        <v>0</v>
      </c>
      <c r="F1216">
        <f>IFERROR('Million vkm'!F1216*1000000/Stock!F1216,0)</f>
        <v>0</v>
      </c>
      <c r="G1216">
        <f>IFERROR('Million vkm'!G1216*1000000/Stock!G1216,0)</f>
        <v>0</v>
      </c>
      <c r="H1216">
        <f>IFERROR('Million vkm'!H1216*1000000/Stock!H1216,0)</f>
        <v>0</v>
      </c>
      <c r="J1216">
        <f>IFERROR('Million vkm'!J1216*1000000/Stock!J1216,0)</f>
        <v>0</v>
      </c>
      <c r="K1216">
        <f>IFERROR('Million vkm'!K1216*1000000/Stock!K1216,0)</f>
        <v>0</v>
      </c>
      <c r="L1216">
        <f>IFERROR('Million vkm'!L1216*1000000/Stock!L1216,0)</f>
        <v>0</v>
      </c>
      <c r="N1216">
        <f>IFERROR('Million vkm'!N1216*1000000/Stock!N1216,0)</f>
        <v>0</v>
      </c>
      <c r="O1216">
        <f>IFERROR('Million vkm'!O1216*1000000/Stock!O1216,0)</f>
        <v>0</v>
      </c>
      <c r="P1216">
        <f>IFERROR('Million vkm'!P1216*1000000/Stock!P1216,0)</f>
        <v>0</v>
      </c>
      <c r="R1216">
        <f>IFERROR('Million vkm'!R1216*1000000/Stock!R1216,0)</f>
        <v>0</v>
      </c>
    </row>
    <row r="1217" spans="1:18" x14ac:dyDescent="0.25">
      <c r="A1217">
        <v>2011</v>
      </c>
      <c r="B1217">
        <f>IFERROR('Million vkm'!B1217*1000000/Stock!B1217,0)</f>
        <v>0</v>
      </c>
      <c r="C1217">
        <f>IFERROR('Million vkm'!C1217*1000000/Stock!C1217,0)</f>
        <v>0</v>
      </c>
      <c r="D1217">
        <f>IFERROR('Million vkm'!D1217*1000000/Stock!D1217,0)</f>
        <v>0</v>
      </c>
      <c r="F1217">
        <f>IFERROR('Million vkm'!F1217*1000000/Stock!F1217,0)</f>
        <v>0</v>
      </c>
      <c r="G1217">
        <f>IFERROR('Million vkm'!G1217*1000000/Stock!G1217,0)</f>
        <v>0</v>
      </c>
      <c r="H1217">
        <f>IFERROR('Million vkm'!H1217*1000000/Stock!H1217,0)</f>
        <v>0</v>
      </c>
      <c r="J1217">
        <f>IFERROR('Million vkm'!J1217*1000000/Stock!J1217,0)</f>
        <v>0</v>
      </c>
      <c r="K1217">
        <f>IFERROR('Million vkm'!K1217*1000000/Stock!K1217,0)</f>
        <v>0</v>
      </c>
      <c r="L1217">
        <f>IFERROR('Million vkm'!L1217*1000000/Stock!L1217,0)</f>
        <v>0</v>
      </c>
      <c r="N1217">
        <f>IFERROR('Million vkm'!N1217*1000000/Stock!N1217,0)</f>
        <v>0</v>
      </c>
      <c r="O1217">
        <f>IFERROR('Million vkm'!O1217*1000000/Stock!O1217,0)</f>
        <v>0</v>
      </c>
      <c r="P1217">
        <f>IFERROR('Million vkm'!P1217*1000000/Stock!P1217,0)</f>
        <v>0</v>
      </c>
      <c r="R1217">
        <f>IFERROR('Million vkm'!R1217*1000000/Stock!R1217,0)</f>
        <v>0</v>
      </c>
    </row>
    <row r="1218" spans="1:18" x14ac:dyDescent="0.25">
      <c r="A1218">
        <v>2010</v>
      </c>
      <c r="B1218">
        <f>IFERROR('Million vkm'!B1218*1000000/Stock!B1218,0)</f>
        <v>0</v>
      </c>
      <c r="C1218">
        <f>IFERROR('Million vkm'!C1218*1000000/Stock!C1218,0)</f>
        <v>0</v>
      </c>
      <c r="D1218">
        <f>IFERROR('Million vkm'!D1218*1000000/Stock!D1218,0)</f>
        <v>0</v>
      </c>
      <c r="F1218">
        <f>IFERROR('Million vkm'!F1218*1000000/Stock!F1218,0)</f>
        <v>0</v>
      </c>
      <c r="G1218">
        <f>IFERROR('Million vkm'!G1218*1000000/Stock!G1218,0)</f>
        <v>0</v>
      </c>
      <c r="H1218">
        <f>IFERROR('Million vkm'!H1218*1000000/Stock!H1218,0)</f>
        <v>0</v>
      </c>
      <c r="J1218">
        <f>IFERROR('Million vkm'!J1218*1000000/Stock!J1218,0)</f>
        <v>0</v>
      </c>
      <c r="K1218">
        <f>IFERROR('Million vkm'!K1218*1000000/Stock!K1218,0)</f>
        <v>0</v>
      </c>
      <c r="L1218">
        <f>IFERROR('Million vkm'!L1218*1000000/Stock!L1218,0)</f>
        <v>0</v>
      </c>
      <c r="N1218">
        <f>IFERROR('Million vkm'!N1218*1000000/Stock!N1218,0)</f>
        <v>0</v>
      </c>
      <c r="O1218">
        <f>IFERROR('Million vkm'!O1218*1000000/Stock!O1218,0)</f>
        <v>0</v>
      </c>
      <c r="P1218">
        <f>IFERROR('Million vkm'!P1218*1000000/Stock!P1218,0)</f>
        <v>0</v>
      </c>
      <c r="R1218">
        <f>IFERROR('Million vkm'!R1218*1000000/Stock!R1218,0)</f>
        <v>0</v>
      </c>
    </row>
    <row r="1219" spans="1:18" x14ac:dyDescent="0.25">
      <c r="A1219">
        <v>2009</v>
      </c>
      <c r="B1219">
        <f>IFERROR('Million vkm'!B1219*1000000/Stock!B1219,0)</f>
        <v>0</v>
      </c>
      <c r="C1219">
        <f>IFERROR('Million vkm'!C1219*1000000/Stock!C1219,0)</f>
        <v>0</v>
      </c>
      <c r="D1219">
        <f>IFERROR('Million vkm'!D1219*1000000/Stock!D1219,0)</f>
        <v>0</v>
      </c>
      <c r="F1219">
        <f>IFERROR('Million vkm'!F1219*1000000/Stock!F1219,0)</f>
        <v>0</v>
      </c>
      <c r="G1219">
        <f>IFERROR('Million vkm'!G1219*1000000/Stock!G1219,0)</f>
        <v>0</v>
      </c>
      <c r="H1219">
        <f>IFERROR('Million vkm'!H1219*1000000/Stock!H1219,0)</f>
        <v>0</v>
      </c>
      <c r="J1219">
        <f>IFERROR('Million vkm'!J1219*1000000/Stock!J1219,0)</f>
        <v>0</v>
      </c>
      <c r="K1219">
        <f>IFERROR('Million vkm'!K1219*1000000/Stock!K1219,0)</f>
        <v>0</v>
      </c>
      <c r="L1219">
        <f>IFERROR('Million vkm'!L1219*1000000/Stock!L1219,0)</f>
        <v>0</v>
      </c>
      <c r="N1219">
        <f>IFERROR('Million vkm'!N1219*1000000/Stock!N1219,0)</f>
        <v>0</v>
      </c>
      <c r="O1219">
        <f>IFERROR('Million vkm'!O1219*1000000/Stock!O1219,0)</f>
        <v>0</v>
      </c>
      <c r="P1219">
        <f>IFERROR('Million vkm'!P1219*1000000/Stock!P1219,0)</f>
        <v>0</v>
      </c>
      <c r="R1219">
        <f>IFERROR('Million vkm'!R1219*1000000/Stock!R1219,0)</f>
        <v>0</v>
      </c>
    </row>
    <row r="1220" spans="1:18" x14ac:dyDescent="0.25">
      <c r="A1220">
        <v>2008</v>
      </c>
      <c r="B1220">
        <f>IFERROR('Million vkm'!B1220*1000000/Stock!B1220,0)</f>
        <v>0</v>
      </c>
      <c r="C1220">
        <f>IFERROR('Million vkm'!C1220*1000000/Stock!C1220,0)</f>
        <v>0</v>
      </c>
      <c r="D1220">
        <f>IFERROR('Million vkm'!D1220*1000000/Stock!D1220,0)</f>
        <v>0</v>
      </c>
      <c r="F1220">
        <f>IFERROR('Million vkm'!F1220*1000000/Stock!F1220,0)</f>
        <v>0</v>
      </c>
      <c r="G1220">
        <f>IFERROR('Million vkm'!G1220*1000000/Stock!G1220,0)</f>
        <v>0</v>
      </c>
      <c r="H1220">
        <f>IFERROR('Million vkm'!H1220*1000000/Stock!H1220,0)</f>
        <v>0</v>
      </c>
      <c r="J1220">
        <f>IFERROR('Million vkm'!J1220*1000000/Stock!J1220,0)</f>
        <v>0</v>
      </c>
      <c r="K1220">
        <f>IFERROR('Million vkm'!K1220*1000000/Stock!K1220,0)</f>
        <v>0</v>
      </c>
      <c r="L1220">
        <f>IFERROR('Million vkm'!L1220*1000000/Stock!L1220,0)</f>
        <v>0</v>
      </c>
      <c r="N1220">
        <f>IFERROR('Million vkm'!N1220*1000000/Stock!N1220,0)</f>
        <v>0</v>
      </c>
      <c r="O1220">
        <f>IFERROR('Million vkm'!O1220*1000000/Stock!O1220,0)</f>
        <v>0</v>
      </c>
      <c r="P1220">
        <f>IFERROR('Million vkm'!P1220*1000000/Stock!P1220,0)</f>
        <v>0</v>
      </c>
      <c r="R1220">
        <f>IFERROR('Million vkm'!R1220*1000000/Stock!R1220,0)</f>
        <v>0</v>
      </c>
    </row>
    <row r="1221" spans="1:18" x14ac:dyDescent="0.25">
      <c r="A1221">
        <v>2007</v>
      </c>
      <c r="B1221">
        <f>IFERROR('Million vkm'!B1221*1000000/Stock!B1221,0)</f>
        <v>0</v>
      </c>
      <c r="C1221">
        <f>IFERROR('Million vkm'!C1221*1000000/Stock!C1221,0)</f>
        <v>0</v>
      </c>
      <c r="D1221">
        <f>IFERROR('Million vkm'!D1221*1000000/Stock!D1221,0)</f>
        <v>0</v>
      </c>
      <c r="F1221">
        <f>IFERROR('Million vkm'!F1221*1000000/Stock!F1221,0)</f>
        <v>0</v>
      </c>
      <c r="G1221">
        <f>IFERROR('Million vkm'!G1221*1000000/Stock!G1221,0)</f>
        <v>0</v>
      </c>
      <c r="H1221">
        <f>IFERROR('Million vkm'!H1221*1000000/Stock!H1221,0)</f>
        <v>0</v>
      </c>
      <c r="J1221">
        <f>IFERROR('Million vkm'!J1221*1000000/Stock!J1221,0)</f>
        <v>0</v>
      </c>
      <c r="K1221">
        <f>IFERROR('Million vkm'!K1221*1000000/Stock!K1221,0)</f>
        <v>0</v>
      </c>
      <c r="L1221">
        <f>IFERROR('Million vkm'!L1221*1000000/Stock!L1221,0)</f>
        <v>0</v>
      </c>
      <c r="N1221">
        <f>IFERROR('Million vkm'!N1221*1000000/Stock!N1221,0)</f>
        <v>0</v>
      </c>
      <c r="O1221">
        <f>IFERROR('Million vkm'!O1221*1000000/Stock!O1221,0)</f>
        <v>0</v>
      </c>
      <c r="P1221">
        <f>IFERROR('Million vkm'!P1221*1000000/Stock!P1221,0)</f>
        <v>0</v>
      </c>
      <c r="R1221">
        <f>IFERROR('Million vkm'!R1221*1000000/Stock!R1221,0)</f>
        <v>0</v>
      </c>
    </row>
    <row r="1222" spans="1:18" x14ac:dyDescent="0.25">
      <c r="A1222">
        <v>2006</v>
      </c>
      <c r="B1222">
        <f>IFERROR('Million vkm'!B1222*1000000/Stock!B1222,0)</f>
        <v>0</v>
      </c>
      <c r="C1222">
        <f>IFERROR('Million vkm'!C1222*1000000/Stock!C1222,0)</f>
        <v>0</v>
      </c>
      <c r="D1222">
        <f>IFERROR('Million vkm'!D1222*1000000/Stock!D1222,0)</f>
        <v>0</v>
      </c>
      <c r="F1222">
        <f>IFERROR('Million vkm'!F1222*1000000/Stock!F1222,0)</f>
        <v>0</v>
      </c>
      <c r="G1222">
        <f>IFERROR('Million vkm'!G1222*1000000/Stock!G1222,0)</f>
        <v>0</v>
      </c>
      <c r="H1222">
        <f>IFERROR('Million vkm'!H1222*1000000/Stock!H1222,0)</f>
        <v>0</v>
      </c>
      <c r="J1222">
        <f>IFERROR('Million vkm'!J1222*1000000/Stock!J1222,0)</f>
        <v>0</v>
      </c>
      <c r="K1222">
        <f>IFERROR('Million vkm'!K1222*1000000/Stock!K1222,0)</f>
        <v>0</v>
      </c>
      <c r="L1222">
        <f>IFERROR('Million vkm'!L1222*1000000/Stock!L1222,0)</f>
        <v>0</v>
      </c>
      <c r="N1222">
        <f>IFERROR('Million vkm'!N1222*1000000/Stock!N1222,0)</f>
        <v>0</v>
      </c>
      <c r="O1222">
        <f>IFERROR('Million vkm'!O1222*1000000/Stock!O1222,0)</f>
        <v>0</v>
      </c>
      <c r="P1222">
        <f>IFERROR('Million vkm'!P1222*1000000/Stock!P1222,0)</f>
        <v>0</v>
      </c>
      <c r="R1222">
        <f>IFERROR('Million vkm'!R1222*1000000/Stock!R1222,0)</f>
        <v>0</v>
      </c>
    </row>
    <row r="1223" spans="1:18" x14ac:dyDescent="0.25">
      <c r="A1223">
        <v>2005</v>
      </c>
      <c r="B1223">
        <f>IFERROR('Million vkm'!B1223*1000000/Stock!B1223,0)</f>
        <v>0</v>
      </c>
      <c r="C1223">
        <f>IFERROR('Million vkm'!C1223*1000000/Stock!C1223,0)</f>
        <v>0</v>
      </c>
      <c r="D1223">
        <f>IFERROR('Million vkm'!D1223*1000000/Stock!D1223,0)</f>
        <v>0</v>
      </c>
      <c r="F1223">
        <f>IFERROR('Million vkm'!F1223*1000000/Stock!F1223,0)</f>
        <v>0</v>
      </c>
      <c r="G1223">
        <f>IFERROR('Million vkm'!G1223*1000000/Stock!G1223,0)</f>
        <v>0</v>
      </c>
      <c r="H1223">
        <f>IFERROR('Million vkm'!H1223*1000000/Stock!H1223,0)</f>
        <v>0</v>
      </c>
      <c r="J1223">
        <f>IFERROR('Million vkm'!J1223*1000000/Stock!J1223,0)</f>
        <v>0</v>
      </c>
      <c r="K1223">
        <f>IFERROR('Million vkm'!K1223*1000000/Stock!K1223,0)</f>
        <v>0</v>
      </c>
      <c r="L1223">
        <f>IFERROR('Million vkm'!L1223*1000000/Stock!L1223,0)</f>
        <v>0</v>
      </c>
      <c r="N1223">
        <f>IFERROR('Million vkm'!N1223*1000000/Stock!N1223,0)</f>
        <v>0</v>
      </c>
      <c r="O1223">
        <f>IFERROR('Million vkm'!O1223*1000000/Stock!O1223,0)</f>
        <v>0</v>
      </c>
      <c r="P1223">
        <f>IFERROR('Million vkm'!P1223*1000000/Stock!P1223,0)</f>
        <v>0</v>
      </c>
      <c r="R1223">
        <f>IFERROR('Million vkm'!R1223*1000000/Stock!R1223,0)</f>
        <v>0</v>
      </c>
    </row>
    <row r="1224" spans="1:18" x14ac:dyDescent="0.25">
      <c r="A1224">
        <v>2004</v>
      </c>
      <c r="B1224">
        <f>IFERROR('Million vkm'!B1224*1000000/Stock!B1224,0)</f>
        <v>0</v>
      </c>
      <c r="C1224">
        <f>IFERROR('Million vkm'!C1224*1000000/Stock!C1224,0)</f>
        <v>0</v>
      </c>
      <c r="D1224">
        <f>IFERROR('Million vkm'!D1224*1000000/Stock!D1224,0)</f>
        <v>0</v>
      </c>
      <c r="F1224">
        <f>IFERROR('Million vkm'!F1224*1000000/Stock!F1224,0)</f>
        <v>0</v>
      </c>
      <c r="G1224">
        <f>IFERROR('Million vkm'!G1224*1000000/Stock!G1224,0)</f>
        <v>0</v>
      </c>
      <c r="H1224">
        <f>IFERROR('Million vkm'!H1224*1000000/Stock!H1224,0)</f>
        <v>0</v>
      </c>
      <c r="J1224">
        <f>IFERROR('Million vkm'!J1224*1000000/Stock!J1224,0)</f>
        <v>0</v>
      </c>
      <c r="K1224">
        <f>IFERROR('Million vkm'!K1224*1000000/Stock!K1224,0)</f>
        <v>0</v>
      </c>
      <c r="L1224">
        <f>IFERROR('Million vkm'!L1224*1000000/Stock!L1224,0)</f>
        <v>0</v>
      </c>
      <c r="N1224">
        <f>IFERROR('Million vkm'!N1224*1000000/Stock!N1224,0)</f>
        <v>0</v>
      </c>
      <c r="O1224">
        <f>IFERROR('Million vkm'!O1224*1000000/Stock!O1224,0)</f>
        <v>0</v>
      </c>
      <c r="P1224">
        <f>IFERROR('Million vkm'!P1224*1000000/Stock!P1224,0)</f>
        <v>0</v>
      </c>
      <c r="R1224">
        <f>IFERROR('Million vkm'!R1224*1000000/Stock!R1224,0)</f>
        <v>0</v>
      </c>
    </row>
    <row r="1225" spans="1:18" x14ac:dyDescent="0.25">
      <c r="A1225">
        <v>2003</v>
      </c>
      <c r="B1225">
        <f>IFERROR('Million vkm'!B1225*1000000/Stock!B1225,0)</f>
        <v>0</v>
      </c>
      <c r="C1225">
        <f>IFERROR('Million vkm'!C1225*1000000/Stock!C1225,0)</f>
        <v>0</v>
      </c>
      <c r="D1225">
        <f>IFERROR('Million vkm'!D1225*1000000/Stock!D1225,0)</f>
        <v>0</v>
      </c>
      <c r="F1225">
        <f>IFERROR('Million vkm'!F1225*1000000/Stock!F1225,0)</f>
        <v>0</v>
      </c>
      <c r="G1225">
        <f>IFERROR('Million vkm'!G1225*1000000/Stock!G1225,0)</f>
        <v>0</v>
      </c>
      <c r="H1225">
        <f>IFERROR('Million vkm'!H1225*1000000/Stock!H1225,0)</f>
        <v>0</v>
      </c>
      <c r="J1225">
        <f>IFERROR('Million vkm'!J1225*1000000/Stock!J1225,0)</f>
        <v>0</v>
      </c>
      <c r="K1225">
        <f>IFERROR('Million vkm'!K1225*1000000/Stock!K1225,0)</f>
        <v>0</v>
      </c>
      <c r="L1225">
        <f>IFERROR('Million vkm'!L1225*1000000/Stock!L1225,0)</f>
        <v>0</v>
      </c>
      <c r="N1225">
        <f>IFERROR('Million vkm'!N1225*1000000/Stock!N1225,0)</f>
        <v>0</v>
      </c>
      <c r="O1225">
        <f>IFERROR('Million vkm'!O1225*1000000/Stock!O1225,0)</f>
        <v>0</v>
      </c>
      <c r="P1225">
        <f>IFERROR('Million vkm'!P1225*1000000/Stock!P1225,0)</f>
        <v>0</v>
      </c>
      <c r="R1225">
        <f>IFERROR('Million vkm'!R1225*1000000/Stock!R1225,0)</f>
        <v>0</v>
      </c>
    </row>
    <row r="1226" spans="1:18" x14ac:dyDescent="0.25">
      <c r="A1226">
        <v>2002</v>
      </c>
      <c r="B1226">
        <f>IFERROR('Million vkm'!B1226*1000000/Stock!B1226,0)</f>
        <v>0</v>
      </c>
      <c r="C1226">
        <f>IFERROR('Million vkm'!C1226*1000000/Stock!C1226,0)</f>
        <v>0</v>
      </c>
      <c r="D1226">
        <f>IFERROR('Million vkm'!D1226*1000000/Stock!D1226,0)</f>
        <v>0</v>
      </c>
      <c r="F1226">
        <f>IFERROR('Million vkm'!F1226*1000000/Stock!F1226,0)</f>
        <v>0</v>
      </c>
      <c r="G1226">
        <f>IFERROR('Million vkm'!G1226*1000000/Stock!G1226,0)</f>
        <v>0</v>
      </c>
      <c r="H1226">
        <f>IFERROR('Million vkm'!H1226*1000000/Stock!H1226,0)</f>
        <v>0</v>
      </c>
      <c r="J1226">
        <f>IFERROR('Million vkm'!J1226*1000000/Stock!J1226,0)</f>
        <v>0</v>
      </c>
      <c r="K1226">
        <f>IFERROR('Million vkm'!K1226*1000000/Stock!K1226,0)</f>
        <v>0</v>
      </c>
      <c r="L1226">
        <f>IFERROR('Million vkm'!L1226*1000000/Stock!L1226,0)</f>
        <v>0</v>
      </c>
      <c r="N1226">
        <f>IFERROR('Million vkm'!N1226*1000000/Stock!N1226,0)</f>
        <v>0</v>
      </c>
      <c r="O1226">
        <f>IFERROR('Million vkm'!O1226*1000000/Stock!O1226,0)</f>
        <v>0</v>
      </c>
      <c r="P1226">
        <f>IFERROR('Million vkm'!P1226*1000000/Stock!P1226,0)</f>
        <v>0</v>
      </c>
      <c r="R1226">
        <f>IFERROR('Million vkm'!R1226*1000000/Stock!R1226,0)</f>
        <v>0</v>
      </c>
    </row>
    <row r="1227" spans="1:18" x14ac:dyDescent="0.25">
      <c r="A1227">
        <v>2001</v>
      </c>
      <c r="B1227">
        <f>IFERROR('Million vkm'!B1227*1000000/Stock!B1227,0)</f>
        <v>0</v>
      </c>
      <c r="C1227">
        <f>IFERROR('Million vkm'!C1227*1000000/Stock!C1227,0)</f>
        <v>0</v>
      </c>
      <c r="D1227">
        <f>IFERROR('Million vkm'!D1227*1000000/Stock!D1227,0)</f>
        <v>0</v>
      </c>
      <c r="F1227">
        <f>IFERROR('Million vkm'!F1227*1000000/Stock!F1227,0)</f>
        <v>0</v>
      </c>
      <c r="G1227">
        <f>IFERROR('Million vkm'!G1227*1000000/Stock!G1227,0)</f>
        <v>0</v>
      </c>
      <c r="H1227">
        <f>IFERROR('Million vkm'!H1227*1000000/Stock!H1227,0)</f>
        <v>0</v>
      </c>
      <c r="J1227">
        <f>IFERROR('Million vkm'!J1227*1000000/Stock!J1227,0)</f>
        <v>0</v>
      </c>
      <c r="K1227">
        <f>IFERROR('Million vkm'!K1227*1000000/Stock!K1227,0)</f>
        <v>0</v>
      </c>
      <c r="L1227">
        <f>IFERROR('Million vkm'!L1227*1000000/Stock!L1227,0)</f>
        <v>0</v>
      </c>
      <c r="N1227">
        <f>IFERROR('Million vkm'!N1227*1000000/Stock!N1227,0)</f>
        <v>0</v>
      </c>
      <c r="O1227">
        <f>IFERROR('Million vkm'!O1227*1000000/Stock!O1227,0)</f>
        <v>0</v>
      </c>
      <c r="P1227">
        <f>IFERROR('Million vkm'!P1227*1000000/Stock!P1227,0)</f>
        <v>0</v>
      </c>
      <c r="R1227">
        <f>IFERROR('Million vkm'!R1227*1000000/Stock!R1227,0)</f>
        <v>0</v>
      </c>
    </row>
    <row r="1228" spans="1:18" x14ac:dyDescent="0.25">
      <c r="A1228">
        <v>2000</v>
      </c>
      <c r="B1228">
        <f>IFERROR('Million vkm'!B1228*1000000/Stock!B1228,0)</f>
        <v>0</v>
      </c>
      <c r="C1228">
        <f>IFERROR('Million vkm'!C1228*1000000/Stock!C1228,0)</f>
        <v>0</v>
      </c>
      <c r="D1228">
        <f>IFERROR('Million vkm'!D1228*1000000/Stock!D1228,0)</f>
        <v>0</v>
      </c>
      <c r="F1228">
        <f>IFERROR('Million vkm'!F1228*1000000/Stock!F1228,0)</f>
        <v>0</v>
      </c>
      <c r="G1228">
        <f>IFERROR('Million vkm'!G1228*1000000/Stock!G1228,0)</f>
        <v>0</v>
      </c>
      <c r="H1228">
        <f>IFERROR('Million vkm'!H1228*1000000/Stock!H1228,0)</f>
        <v>0</v>
      </c>
      <c r="J1228">
        <f>IFERROR('Million vkm'!J1228*1000000/Stock!J1228,0)</f>
        <v>0</v>
      </c>
      <c r="K1228">
        <f>IFERROR('Million vkm'!K1228*1000000/Stock!K1228,0)</f>
        <v>0</v>
      </c>
      <c r="L1228">
        <f>IFERROR('Million vkm'!L1228*1000000/Stock!L1228,0)</f>
        <v>0</v>
      </c>
      <c r="N1228">
        <f>IFERROR('Million vkm'!N1228*1000000/Stock!N1228,0)</f>
        <v>0</v>
      </c>
      <c r="O1228">
        <f>IFERROR('Million vkm'!O1228*1000000/Stock!O1228,0)</f>
        <v>0</v>
      </c>
      <c r="P1228">
        <f>IFERROR('Million vkm'!P1228*1000000/Stock!P1228,0)</f>
        <v>0</v>
      </c>
      <c r="R1228">
        <f>IFERROR('Million vkm'!R1228*1000000/Stock!R1228,0)</f>
        <v>0</v>
      </c>
    </row>
    <row r="1229" spans="1:18" x14ac:dyDescent="0.25">
      <c r="A1229">
        <v>1999</v>
      </c>
      <c r="B1229">
        <f>IFERROR('Million vkm'!B1229*1000000/Stock!B1229,0)</f>
        <v>0</v>
      </c>
      <c r="C1229">
        <f>IFERROR('Million vkm'!C1229*1000000/Stock!C1229,0)</f>
        <v>0</v>
      </c>
      <c r="D1229">
        <f>IFERROR('Million vkm'!D1229*1000000/Stock!D1229,0)</f>
        <v>0</v>
      </c>
      <c r="F1229">
        <f>IFERROR('Million vkm'!F1229*1000000/Stock!F1229,0)</f>
        <v>0</v>
      </c>
      <c r="G1229">
        <f>IFERROR('Million vkm'!G1229*1000000/Stock!G1229,0)</f>
        <v>0</v>
      </c>
      <c r="H1229">
        <f>IFERROR('Million vkm'!H1229*1000000/Stock!H1229,0)</f>
        <v>0</v>
      </c>
      <c r="J1229">
        <f>IFERROR('Million vkm'!J1229*1000000/Stock!J1229,0)</f>
        <v>0</v>
      </c>
      <c r="K1229">
        <f>IFERROR('Million vkm'!K1229*1000000/Stock!K1229,0)</f>
        <v>0</v>
      </c>
      <c r="L1229">
        <f>IFERROR('Million vkm'!L1229*1000000/Stock!L1229,0)</f>
        <v>0</v>
      </c>
      <c r="N1229">
        <f>IFERROR('Million vkm'!N1229*1000000/Stock!N1229,0)</f>
        <v>0</v>
      </c>
      <c r="O1229">
        <f>IFERROR('Million vkm'!O1229*1000000/Stock!O1229,0)</f>
        <v>0</v>
      </c>
      <c r="P1229">
        <f>IFERROR('Million vkm'!P1229*1000000/Stock!P1229,0)</f>
        <v>0</v>
      </c>
      <c r="R1229">
        <f>IFERROR('Million vkm'!R1229*1000000/Stock!R1229,0)</f>
        <v>0</v>
      </c>
    </row>
    <row r="1230" spans="1:18" x14ac:dyDescent="0.25">
      <c r="A1230">
        <v>1998</v>
      </c>
      <c r="B1230">
        <f>IFERROR('Million vkm'!B1230*1000000/Stock!B1230,0)</f>
        <v>0</v>
      </c>
      <c r="C1230">
        <f>IFERROR('Million vkm'!C1230*1000000/Stock!C1230,0)</f>
        <v>0</v>
      </c>
      <c r="D1230">
        <f>IFERROR('Million vkm'!D1230*1000000/Stock!D1230,0)</f>
        <v>0</v>
      </c>
      <c r="F1230">
        <f>IFERROR('Million vkm'!F1230*1000000/Stock!F1230,0)</f>
        <v>0</v>
      </c>
      <c r="G1230">
        <f>IFERROR('Million vkm'!G1230*1000000/Stock!G1230,0)</f>
        <v>0</v>
      </c>
      <c r="H1230">
        <f>IFERROR('Million vkm'!H1230*1000000/Stock!H1230,0)</f>
        <v>0</v>
      </c>
      <c r="J1230">
        <f>IFERROR('Million vkm'!J1230*1000000/Stock!J1230,0)</f>
        <v>0</v>
      </c>
      <c r="K1230">
        <f>IFERROR('Million vkm'!K1230*1000000/Stock!K1230,0)</f>
        <v>0</v>
      </c>
      <c r="L1230">
        <f>IFERROR('Million vkm'!L1230*1000000/Stock!L1230,0)</f>
        <v>0</v>
      </c>
      <c r="N1230">
        <f>IFERROR('Million vkm'!N1230*1000000/Stock!N1230,0)</f>
        <v>0</v>
      </c>
      <c r="O1230">
        <f>IFERROR('Million vkm'!O1230*1000000/Stock!O1230,0)</f>
        <v>0</v>
      </c>
      <c r="P1230">
        <f>IFERROR('Million vkm'!P1230*1000000/Stock!P1230,0)</f>
        <v>0</v>
      </c>
      <c r="R1230">
        <f>IFERROR('Million vkm'!R1230*1000000/Stock!R1230,0)</f>
        <v>0</v>
      </c>
    </row>
    <row r="1231" spans="1:18" x14ac:dyDescent="0.25">
      <c r="A1231">
        <v>1997</v>
      </c>
      <c r="B1231">
        <f>IFERROR('Million vkm'!B1231*1000000/Stock!B1231,0)</f>
        <v>0</v>
      </c>
      <c r="C1231">
        <f>IFERROR('Million vkm'!C1231*1000000/Stock!C1231,0)</f>
        <v>0</v>
      </c>
      <c r="D1231">
        <f>IFERROR('Million vkm'!D1231*1000000/Stock!D1231,0)</f>
        <v>0</v>
      </c>
      <c r="F1231">
        <f>IFERROR('Million vkm'!F1231*1000000/Stock!F1231,0)</f>
        <v>0</v>
      </c>
      <c r="G1231">
        <f>IFERROR('Million vkm'!G1231*1000000/Stock!G1231,0)</f>
        <v>0</v>
      </c>
      <c r="H1231">
        <f>IFERROR('Million vkm'!H1231*1000000/Stock!H1231,0)</f>
        <v>0</v>
      </c>
      <c r="J1231">
        <f>IFERROR('Million vkm'!J1231*1000000/Stock!J1231,0)</f>
        <v>0</v>
      </c>
      <c r="K1231">
        <f>IFERROR('Million vkm'!K1231*1000000/Stock!K1231,0)</f>
        <v>0</v>
      </c>
      <c r="L1231">
        <f>IFERROR('Million vkm'!L1231*1000000/Stock!L1231,0)</f>
        <v>0</v>
      </c>
      <c r="N1231">
        <f>IFERROR('Million vkm'!N1231*1000000/Stock!N1231,0)</f>
        <v>0</v>
      </c>
      <c r="O1231">
        <f>IFERROR('Million vkm'!O1231*1000000/Stock!O1231,0)</f>
        <v>0</v>
      </c>
      <c r="P1231">
        <f>IFERROR('Million vkm'!P1231*1000000/Stock!P1231,0)</f>
        <v>0</v>
      </c>
      <c r="R1231">
        <f>IFERROR('Million vkm'!R1231*1000000/Stock!R1231,0)</f>
        <v>0</v>
      </c>
    </row>
    <row r="1232" spans="1:18" x14ac:dyDescent="0.25">
      <c r="A1232">
        <v>1996</v>
      </c>
      <c r="B1232">
        <f>IFERROR('Million vkm'!B1232*1000000/Stock!B1232,0)</f>
        <v>0</v>
      </c>
      <c r="C1232">
        <f>IFERROR('Million vkm'!C1232*1000000/Stock!C1232,0)</f>
        <v>0</v>
      </c>
      <c r="D1232">
        <f>IFERROR('Million vkm'!D1232*1000000/Stock!D1232,0)</f>
        <v>0</v>
      </c>
      <c r="F1232">
        <f>IFERROR('Million vkm'!F1232*1000000/Stock!F1232,0)</f>
        <v>0</v>
      </c>
      <c r="G1232">
        <f>IFERROR('Million vkm'!G1232*1000000/Stock!G1232,0)</f>
        <v>0</v>
      </c>
      <c r="H1232">
        <f>IFERROR('Million vkm'!H1232*1000000/Stock!H1232,0)</f>
        <v>0</v>
      </c>
      <c r="J1232">
        <f>IFERROR('Million vkm'!J1232*1000000/Stock!J1232,0)</f>
        <v>0</v>
      </c>
      <c r="K1232">
        <f>IFERROR('Million vkm'!K1232*1000000/Stock!K1232,0)</f>
        <v>0</v>
      </c>
      <c r="L1232">
        <f>IFERROR('Million vkm'!L1232*1000000/Stock!L1232,0)</f>
        <v>0</v>
      </c>
      <c r="N1232">
        <f>IFERROR('Million vkm'!N1232*1000000/Stock!N1232,0)</f>
        <v>0</v>
      </c>
      <c r="O1232">
        <f>IFERROR('Million vkm'!O1232*1000000/Stock!O1232,0)</f>
        <v>0</v>
      </c>
      <c r="P1232">
        <f>IFERROR('Million vkm'!P1232*1000000/Stock!P1232,0)</f>
        <v>0</v>
      </c>
      <c r="R1232">
        <f>IFERROR('Million vkm'!R1232*1000000/Stock!R1232,0)</f>
        <v>0</v>
      </c>
    </row>
    <row r="1233" spans="1:18" x14ac:dyDescent="0.25">
      <c r="A1233">
        <v>1995</v>
      </c>
      <c r="B1233">
        <f>IFERROR('Million vkm'!B1233*1000000/Stock!B1233,0)</f>
        <v>0</v>
      </c>
      <c r="C1233">
        <f>IFERROR('Million vkm'!C1233*1000000/Stock!C1233,0)</f>
        <v>0</v>
      </c>
      <c r="D1233">
        <f>IFERROR('Million vkm'!D1233*1000000/Stock!D1233,0)</f>
        <v>0</v>
      </c>
      <c r="F1233">
        <f>IFERROR('Million vkm'!F1233*1000000/Stock!F1233,0)</f>
        <v>0</v>
      </c>
      <c r="G1233">
        <f>IFERROR('Million vkm'!G1233*1000000/Stock!G1233,0)</f>
        <v>0</v>
      </c>
      <c r="H1233">
        <f>IFERROR('Million vkm'!H1233*1000000/Stock!H1233,0)</f>
        <v>0</v>
      </c>
      <c r="J1233">
        <f>IFERROR('Million vkm'!J1233*1000000/Stock!J1233,0)</f>
        <v>0</v>
      </c>
      <c r="K1233">
        <f>IFERROR('Million vkm'!K1233*1000000/Stock!K1233,0)</f>
        <v>0</v>
      </c>
      <c r="L1233">
        <f>IFERROR('Million vkm'!L1233*1000000/Stock!L1233,0)</f>
        <v>0</v>
      </c>
      <c r="N1233">
        <f>IFERROR('Million vkm'!N1233*1000000/Stock!N1233,0)</f>
        <v>0</v>
      </c>
      <c r="O1233">
        <f>IFERROR('Million vkm'!O1233*1000000/Stock!O1233,0)</f>
        <v>0</v>
      </c>
      <c r="P1233">
        <f>IFERROR('Million vkm'!P1233*1000000/Stock!P1233,0)</f>
        <v>0</v>
      </c>
      <c r="R1233">
        <f>IFERROR('Million vkm'!R1233*1000000/Stock!R1233,0)</f>
        <v>0</v>
      </c>
    </row>
    <row r="1234" spans="1:18" x14ac:dyDescent="0.25">
      <c r="A1234">
        <v>1994</v>
      </c>
      <c r="B1234">
        <f>IFERROR('Million vkm'!B1234*1000000/Stock!B1234,0)</f>
        <v>0</v>
      </c>
      <c r="C1234">
        <f>IFERROR('Million vkm'!C1234*1000000/Stock!C1234,0)</f>
        <v>0</v>
      </c>
      <c r="D1234">
        <f>IFERROR('Million vkm'!D1234*1000000/Stock!D1234,0)</f>
        <v>0</v>
      </c>
      <c r="F1234">
        <f>IFERROR('Million vkm'!F1234*1000000/Stock!F1234,0)</f>
        <v>0</v>
      </c>
      <c r="G1234">
        <f>IFERROR('Million vkm'!G1234*1000000/Stock!G1234,0)</f>
        <v>0</v>
      </c>
      <c r="H1234">
        <f>IFERROR('Million vkm'!H1234*1000000/Stock!H1234,0)</f>
        <v>0</v>
      </c>
      <c r="J1234">
        <f>IFERROR('Million vkm'!J1234*1000000/Stock!J1234,0)</f>
        <v>0</v>
      </c>
      <c r="K1234">
        <f>IFERROR('Million vkm'!K1234*1000000/Stock!K1234,0)</f>
        <v>0</v>
      </c>
      <c r="L1234">
        <f>IFERROR('Million vkm'!L1234*1000000/Stock!L1234,0)</f>
        <v>0</v>
      </c>
      <c r="N1234">
        <f>IFERROR('Million vkm'!N1234*1000000/Stock!N1234,0)</f>
        <v>0</v>
      </c>
      <c r="O1234">
        <f>IFERROR('Million vkm'!O1234*1000000/Stock!O1234,0)</f>
        <v>0</v>
      </c>
      <c r="P1234">
        <f>IFERROR('Million vkm'!P1234*1000000/Stock!P1234,0)</f>
        <v>0</v>
      </c>
      <c r="R1234">
        <f>IFERROR('Million vkm'!R1234*1000000/Stock!R1234,0)</f>
        <v>0</v>
      </c>
    </row>
    <row r="1235" spans="1:18" x14ac:dyDescent="0.25">
      <c r="A1235">
        <v>1993</v>
      </c>
      <c r="B1235">
        <f>IFERROR('Million vkm'!B1235*1000000/Stock!B1235,0)</f>
        <v>9108.2506001286692</v>
      </c>
      <c r="C1235">
        <f>IFERROR('Million vkm'!C1235*1000000/Stock!C1235,0)</f>
        <v>11177.278315695503</v>
      </c>
      <c r="D1235">
        <f>IFERROR('Million vkm'!D1235*1000000/Stock!D1235,0)</f>
        <v>12564.885480615667</v>
      </c>
      <c r="F1235">
        <f>IFERROR('Million vkm'!F1235*1000000/Stock!F1235,0)</f>
        <v>0</v>
      </c>
      <c r="G1235">
        <f>IFERROR('Million vkm'!G1235*1000000/Stock!G1235,0)</f>
        <v>18223.577218436443</v>
      </c>
      <c r="H1235">
        <f>IFERROR('Million vkm'!H1235*1000000/Stock!H1235,0)</f>
        <v>17043.297386163704</v>
      </c>
      <c r="J1235">
        <f>IFERROR('Million vkm'!J1235*1000000/Stock!J1235,0)</f>
        <v>0</v>
      </c>
      <c r="K1235">
        <f>IFERROR('Million vkm'!K1235*1000000/Stock!K1235,0)</f>
        <v>0</v>
      </c>
      <c r="L1235">
        <f>IFERROR('Million vkm'!L1235*1000000/Stock!L1235,0)</f>
        <v>0</v>
      </c>
      <c r="N1235">
        <f>IFERROR('Million vkm'!N1235*1000000/Stock!N1235,0)</f>
        <v>0</v>
      </c>
      <c r="O1235">
        <f>IFERROR('Million vkm'!O1235*1000000/Stock!O1235,0)</f>
        <v>0</v>
      </c>
      <c r="P1235">
        <f>IFERROR('Million vkm'!P1235*1000000/Stock!P1235,0)</f>
        <v>0</v>
      </c>
      <c r="R1235">
        <f>IFERROR('Million vkm'!R1235*1000000/Stock!R1235,0)</f>
        <v>7076.0181790931283</v>
      </c>
    </row>
    <row r="1236" spans="1:18" x14ac:dyDescent="0.25">
      <c r="A1236">
        <v>1992</v>
      </c>
      <c r="B1236">
        <f>IFERROR('Million vkm'!B1236*1000000/Stock!B1236,0)</f>
        <v>17815.738173851685</v>
      </c>
      <c r="C1236">
        <f>IFERROR('Million vkm'!C1236*1000000/Stock!C1236,0)</f>
        <v>21862.756385500405</v>
      </c>
      <c r="D1236">
        <f>IFERROR('Million vkm'!D1236*1000000/Stock!D1236,0)</f>
        <v>24576.916000084238</v>
      </c>
      <c r="F1236">
        <f>IFERROR('Million vkm'!F1236*1000000/Stock!F1236,0)</f>
        <v>0</v>
      </c>
      <c r="G1236">
        <f>IFERROR('Million vkm'!G1236*1000000/Stock!G1236,0)</f>
        <v>35645.317039261667</v>
      </c>
      <c r="H1236">
        <f>IFERROR('Million vkm'!H1236*1000000/Stock!H1236,0)</f>
        <v>33336.689687336198</v>
      </c>
      <c r="J1236">
        <f>IFERROR('Million vkm'!J1236*1000000/Stock!J1236,0)</f>
        <v>0</v>
      </c>
      <c r="K1236">
        <f>IFERROR('Million vkm'!K1236*1000000/Stock!K1236,0)</f>
        <v>0</v>
      </c>
      <c r="L1236">
        <f>IFERROR('Million vkm'!L1236*1000000/Stock!L1236,0)</f>
        <v>0</v>
      </c>
      <c r="N1236">
        <f>IFERROR('Million vkm'!N1236*1000000/Stock!N1236,0)</f>
        <v>0</v>
      </c>
      <c r="O1236">
        <f>IFERROR('Million vkm'!O1236*1000000/Stock!O1236,0)</f>
        <v>0</v>
      </c>
      <c r="P1236">
        <f>IFERROR('Million vkm'!P1236*1000000/Stock!P1236,0)</f>
        <v>0</v>
      </c>
      <c r="R1236">
        <f>IFERROR('Million vkm'!R1236*1000000/Stock!R1236,0)</f>
        <v>13840.69155830616</v>
      </c>
    </row>
    <row r="1237" spans="1:18" x14ac:dyDescent="0.25">
      <c r="A1237">
        <v>1991</v>
      </c>
      <c r="B1237">
        <f>IFERROR('Million vkm'!B1237*1000000/Stock!B1237,0)</f>
        <v>17423.791934026944</v>
      </c>
      <c r="C1237">
        <f>IFERROR('Million vkm'!C1237*1000000/Stock!C1237,0)</f>
        <v>21381.775745019393</v>
      </c>
      <c r="D1237">
        <f>IFERROR('Million vkm'!D1237*1000000/Stock!D1237,0)</f>
        <v>24036.223848082387</v>
      </c>
      <c r="F1237">
        <f>IFERROR('Million vkm'!F1237*1000000/Stock!F1237,0)</f>
        <v>0</v>
      </c>
      <c r="G1237">
        <f>IFERROR('Million vkm'!G1237*1000000/Stock!G1237,0)</f>
        <v>34861.120064397917</v>
      </c>
      <c r="H1237">
        <f>IFERROR('Million vkm'!H1237*1000000/Stock!H1237,0)</f>
        <v>32603.282514214803</v>
      </c>
      <c r="J1237">
        <f>IFERROR('Million vkm'!J1237*1000000/Stock!J1237,0)</f>
        <v>0</v>
      </c>
      <c r="K1237">
        <f>IFERROR('Million vkm'!K1237*1000000/Stock!K1237,0)</f>
        <v>0</v>
      </c>
      <c r="L1237">
        <f>IFERROR('Million vkm'!L1237*1000000/Stock!L1237,0)</f>
        <v>0</v>
      </c>
      <c r="N1237">
        <f>IFERROR('Million vkm'!N1237*1000000/Stock!N1237,0)</f>
        <v>0</v>
      </c>
      <c r="O1237">
        <f>IFERROR('Million vkm'!O1237*1000000/Stock!O1237,0)</f>
        <v>0</v>
      </c>
      <c r="P1237">
        <f>IFERROR('Million vkm'!P1237*1000000/Stock!P1237,0)</f>
        <v>0</v>
      </c>
      <c r="R1237">
        <f>IFERROR('Million vkm'!R1237*1000000/Stock!R1237,0)</f>
        <v>13536.196344023421</v>
      </c>
    </row>
    <row r="1238" spans="1:18" x14ac:dyDescent="0.25">
      <c r="A1238">
        <v>1990</v>
      </c>
      <c r="B1238">
        <f>IFERROR('Million vkm'!B1238*1000000/Stock!B1238,0)</f>
        <v>17040.468511478361</v>
      </c>
      <c r="C1238">
        <f>IFERROR('Million vkm'!C1238*1000000/Stock!C1238,0)</f>
        <v>20911.376678628971</v>
      </c>
      <c r="D1238">
        <f>IFERROR('Million vkm'!D1238*1000000/Stock!D1238,0)</f>
        <v>23507.426923424573</v>
      </c>
      <c r="F1238">
        <f>IFERROR('Million vkm'!F1238*1000000/Stock!F1238,0)</f>
        <v>0</v>
      </c>
      <c r="G1238">
        <f>IFERROR('Million vkm'!G1238*1000000/Stock!G1238,0)</f>
        <v>34094.17542298117</v>
      </c>
      <c r="H1238">
        <f>IFERROR('Million vkm'!H1238*1000000/Stock!H1238,0)</f>
        <v>31886.010298902103</v>
      </c>
      <c r="J1238">
        <f>IFERROR('Million vkm'!J1238*1000000/Stock!J1238,0)</f>
        <v>0</v>
      </c>
      <c r="K1238">
        <f>IFERROR('Million vkm'!K1238*1000000/Stock!K1238,0)</f>
        <v>0</v>
      </c>
      <c r="L1238">
        <f>IFERROR('Million vkm'!L1238*1000000/Stock!L1238,0)</f>
        <v>0</v>
      </c>
      <c r="N1238">
        <f>IFERROR('Million vkm'!N1238*1000000/Stock!N1238,0)</f>
        <v>0</v>
      </c>
      <c r="O1238">
        <f>IFERROR('Million vkm'!O1238*1000000/Stock!O1238,0)</f>
        <v>0</v>
      </c>
      <c r="P1238">
        <f>IFERROR('Million vkm'!P1238*1000000/Stock!P1238,0)</f>
        <v>0</v>
      </c>
      <c r="R1238">
        <f>IFERROR('Million vkm'!R1238*1000000/Stock!R1238,0)</f>
        <v>0</v>
      </c>
    </row>
    <row r="1239" spans="1:18" x14ac:dyDescent="0.25">
      <c r="A1239">
        <v>1989</v>
      </c>
      <c r="B1239">
        <f>IFERROR('Million vkm'!B1239*1000000/Stock!B1239,0)</f>
        <v>16665.578204225825</v>
      </c>
      <c r="C1239">
        <f>IFERROR('Million vkm'!C1239*1000000/Stock!C1239,0)</f>
        <v>20451.326391699127</v>
      </c>
      <c r="D1239">
        <f>IFERROR('Million vkm'!D1239*1000000/Stock!D1239,0)</f>
        <v>22990.263531109234</v>
      </c>
      <c r="F1239">
        <f>IFERROR('Million vkm'!F1239*1000000/Stock!F1239,0)</f>
        <v>0</v>
      </c>
      <c r="G1239">
        <f>IFERROR('Million vkm'!G1239*1000000/Stock!G1239,0)</f>
        <v>33344.103563675577</v>
      </c>
      <c r="H1239">
        <f>IFERROR('Million vkm'!H1239*1000000/Stock!H1239,0)</f>
        <v>31184.518072326242</v>
      </c>
      <c r="J1239">
        <f>IFERROR('Million vkm'!J1239*1000000/Stock!J1239,0)</f>
        <v>0</v>
      </c>
      <c r="K1239">
        <f>IFERROR('Million vkm'!K1239*1000000/Stock!K1239,0)</f>
        <v>0</v>
      </c>
      <c r="L1239">
        <f>IFERROR('Million vkm'!L1239*1000000/Stock!L1239,0)</f>
        <v>0</v>
      </c>
      <c r="N1239">
        <f>IFERROR('Million vkm'!N1239*1000000/Stock!N1239,0)</f>
        <v>0</v>
      </c>
      <c r="O1239">
        <f>IFERROR('Million vkm'!O1239*1000000/Stock!O1239,0)</f>
        <v>0</v>
      </c>
      <c r="P1239">
        <f>IFERROR('Million vkm'!P1239*1000000/Stock!P1239,0)</f>
        <v>0</v>
      </c>
      <c r="R1239">
        <f>IFERROR('Million vkm'!R1239*1000000/Stock!R1239,0)</f>
        <v>12947.155223916898</v>
      </c>
    </row>
    <row r="1240" spans="1:18" x14ac:dyDescent="0.25">
      <c r="A1240">
        <v>1988</v>
      </c>
      <c r="B1240">
        <f>IFERROR('Million vkm'!B1240*1000000/Stock!B1240,0)</f>
        <v>16298.935483732861</v>
      </c>
      <c r="C1240">
        <f>IFERROR('Million vkm'!C1240*1000000/Stock!C1240,0)</f>
        <v>20001.397211081745</v>
      </c>
      <c r="D1240">
        <f>IFERROR('Million vkm'!D1240*1000000/Stock!D1240,0)</f>
        <v>22484.477733424836</v>
      </c>
      <c r="F1240">
        <f>IFERROR('Million vkm'!F1240*1000000/Stock!F1240,0)</f>
        <v>0</v>
      </c>
      <c r="G1240">
        <f>IFERROR('Million vkm'!G1240*1000000/Stock!G1240,0)</f>
        <v>32610.533285274731</v>
      </c>
      <c r="H1240">
        <f>IFERROR('Million vkm'!H1240*1000000/Stock!H1240,0)</f>
        <v>30498.458674735051</v>
      </c>
      <c r="J1240">
        <f>IFERROR('Million vkm'!J1240*1000000/Stock!J1240,0)</f>
        <v>0</v>
      </c>
      <c r="K1240">
        <f>IFERROR('Million vkm'!K1240*1000000/Stock!K1240,0)</f>
        <v>0</v>
      </c>
      <c r="L1240">
        <f>IFERROR('Million vkm'!L1240*1000000/Stock!L1240,0)</f>
        <v>0</v>
      </c>
      <c r="N1240">
        <f>IFERROR('Million vkm'!N1240*1000000/Stock!N1240,0)</f>
        <v>0</v>
      </c>
      <c r="O1240">
        <f>IFERROR('Million vkm'!O1240*1000000/Stock!O1240,0)</f>
        <v>0</v>
      </c>
      <c r="P1240">
        <f>IFERROR('Million vkm'!P1240*1000000/Stock!P1240,0)</f>
        <v>0</v>
      </c>
      <c r="R1240">
        <f>IFERROR('Million vkm'!R1240*1000000/Stock!R1240,0)</f>
        <v>0</v>
      </c>
    </row>
    <row r="1241" spans="1:18" x14ac:dyDescent="0.25">
      <c r="A1241">
        <v>1987</v>
      </c>
      <c r="B1241">
        <f>IFERROR('Million vkm'!B1241*1000000/Stock!B1241,0)</f>
        <v>15940.358903090744</v>
      </c>
      <c r="C1241">
        <f>IFERROR('Million vkm'!C1241*1000000/Stock!C1241,0)</f>
        <v>19561.366472437949</v>
      </c>
      <c r="D1241">
        <f>IFERROR('Million vkm'!D1241*1000000/Stock!D1241,0)</f>
        <v>21989.819223289491</v>
      </c>
      <c r="F1241">
        <f>IFERROR('Million vkm'!F1241*1000000/Stock!F1241,0)</f>
        <v>0</v>
      </c>
      <c r="G1241">
        <f>IFERROR('Million vkm'!G1241*1000000/Stock!G1241,0)</f>
        <v>31893.101552998669</v>
      </c>
      <c r="H1241">
        <f>IFERROR('Million vkm'!H1241*1000000/Stock!H1241,0)</f>
        <v>29827.492583890886</v>
      </c>
      <c r="J1241">
        <f>IFERROR('Million vkm'!J1241*1000000/Stock!J1241,0)</f>
        <v>0</v>
      </c>
      <c r="K1241">
        <f>IFERROR('Million vkm'!K1241*1000000/Stock!K1241,0)</f>
        <v>0</v>
      </c>
      <c r="L1241">
        <f>IFERROR('Million vkm'!L1241*1000000/Stock!L1241,0)</f>
        <v>0</v>
      </c>
      <c r="N1241">
        <f>IFERROR('Million vkm'!N1241*1000000/Stock!N1241,0)</f>
        <v>0</v>
      </c>
      <c r="O1241">
        <f>IFERROR('Million vkm'!O1241*1000000/Stock!O1241,0)</f>
        <v>0</v>
      </c>
      <c r="P1241">
        <f>IFERROR('Million vkm'!P1241*1000000/Stock!P1241,0)</f>
        <v>0</v>
      </c>
      <c r="R1241">
        <f>IFERROR('Million vkm'!R1241*1000000/Stock!R1241,0)</f>
        <v>0</v>
      </c>
    </row>
    <row r="1242" spans="1:18" x14ac:dyDescent="0.25">
      <c r="A1242">
        <v>1986</v>
      </c>
      <c r="B1242">
        <f>IFERROR('Million vkm'!B1242*1000000/Stock!B1242,0)</f>
        <v>15589.671007222745</v>
      </c>
      <c r="C1242">
        <f>IFERROR('Million vkm'!C1242*1000000/Stock!C1242,0)</f>
        <v>19131.016410044318</v>
      </c>
      <c r="D1242">
        <f>IFERROR('Million vkm'!D1242*1000000/Stock!D1242,0)</f>
        <v>21506.043200377109</v>
      </c>
      <c r="F1242">
        <f>IFERROR('Million vkm'!F1242*1000000/Stock!F1242,0)</f>
        <v>0</v>
      </c>
      <c r="G1242">
        <f>IFERROR('Million vkm'!G1242*1000000/Stock!G1242,0)</f>
        <v>31191.453318832704</v>
      </c>
      <c r="H1242">
        <f>IFERROR('Million vkm'!H1242*1000000/Stock!H1242,0)</f>
        <v>29171.287747045295</v>
      </c>
      <c r="J1242">
        <f>IFERROR('Million vkm'!J1242*1000000/Stock!J1242,0)</f>
        <v>28413.120092405643</v>
      </c>
      <c r="K1242">
        <f>IFERROR('Million vkm'!K1242*1000000/Stock!K1242,0)</f>
        <v>31191.453318832693</v>
      </c>
      <c r="L1242">
        <f>IFERROR('Million vkm'!L1242*1000000/Stock!L1242,0)</f>
        <v>0</v>
      </c>
      <c r="N1242">
        <f>IFERROR('Million vkm'!N1242*1000000/Stock!N1242,0)</f>
        <v>0</v>
      </c>
      <c r="O1242">
        <f>IFERROR('Million vkm'!O1242*1000000/Stock!O1242,0)</f>
        <v>0</v>
      </c>
      <c r="P1242">
        <f>IFERROR('Million vkm'!P1242*1000000/Stock!P1242,0)</f>
        <v>0</v>
      </c>
      <c r="R1242">
        <f>IFERROR('Million vkm'!R1242*1000000/Stock!R1242,0)</f>
        <v>0</v>
      </c>
    </row>
    <row r="1243" spans="1:18" x14ac:dyDescent="0.25">
      <c r="A1243">
        <v>1985</v>
      </c>
      <c r="B1243">
        <f>IFERROR('Million vkm'!B1243*1000000/Stock!B1243,0)</f>
        <v>15246.698245063842</v>
      </c>
      <c r="C1243">
        <f>IFERROR('Million vkm'!C1243*1000000/Stock!C1243,0)</f>
        <v>18710.134049023345</v>
      </c>
      <c r="D1243">
        <f>IFERROR('Million vkm'!D1243*1000000/Stock!D1243,0)</f>
        <v>21032.91024996882</v>
      </c>
      <c r="F1243">
        <f>IFERROR('Million vkm'!F1243*1000000/Stock!F1243,0)</f>
        <v>0</v>
      </c>
      <c r="G1243">
        <f>IFERROR('Million vkm'!G1243*1000000/Stock!G1243,0)</f>
        <v>30505.241345818384</v>
      </c>
      <c r="H1243">
        <f>IFERROR('Million vkm'!H1243*1000000/Stock!H1243,0)</f>
        <v>28529.519416610296</v>
      </c>
      <c r="J1243">
        <f>IFERROR('Million vkm'!J1243*1000000/Stock!J1243,0)</f>
        <v>0</v>
      </c>
      <c r="K1243">
        <f>IFERROR('Million vkm'!K1243*1000000/Stock!K1243,0)</f>
        <v>0</v>
      </c>
      <c r="L1243">
        <f>IFERROR('Million vkm'!L1243*1000000/Stock!L1243,0)</f>
        <v>0</v>
      </c>
      <c r="N1243">
        <f>IFERROR('Million vkm'!N1243*1000000/Stock!N1243,0)</f>
        <v>0</v>
      </c>
      <c r="O1243">
        <f>IFERROR('Million vkm'!O1243*1000000/Stock!O1243,0)</f>
        <v>0</v>
      </c>
      <c r="P1243">
        <f>IFERROR('Million vkm'!P1243*1000000/Stock!P1243,0)</f>
        <v>0</v>
      </c>
      <c r="R1243">
        <f>IFERROR('Million vkm'!R1243*1000000/Stock!R1243,0)</f>
        <v>0</v>
      </c>
    </row>
    <row r="1244" spans="1:18" x14ac:dyDescent="0.25">
      <c r="A1244">
        <v>1984</v>
      </c>
      <c r="B1244">
        <f>IFERROR('Million vkm'!B1244*1000000/Stock!B1244,0)</f>
        <v>14911.270883672436</v>
      </c>
      <c r="C1244">
        <f>IFERROR('Million vkm'!C1244*1000000/Stock!C1244,0)</f>
        <v>18298.511099944826</v>
      </c>
      <c r="D1244">
        <f>IFERROR('Million vkm'!D1244*1000000/Stock!D1244,0)</f>
        <v>20570.186224469504</v>
      </c>
      <c r="F1244">
        <f>IFERROR('Million vkm'!F1244*1000000/Stock!F1244,0)</f>
        <v>0</v>
      </c>
      <c r="G1244">
        <f>IFERROR('Million vkm'!G1244*1000000/Stock!G1244,0)</f>
        <v>29834.126036210379</v>
      </c>
      <c r="H1244">
        <f>IFERROR('Million vkm'!H1244*1000000/Stock!H1244,0)</f>
        <v>27901.869989444869</v>
      </c>
      <c r="J1244">
        <f>IFERROR('Million vkm'!J1244*1000000/Stock!J1244,0)</f>
        <v>0</v>
      </c>
      <c r="K1244">
        <f>IFERROR('Million vkm'!K1244*1000000/Stock!K1244,0)</f>
        <v>0</v>
      </c>
      <c r="L1244">
        <f>IFERROR('Million vkm'!L1244*1000000/Stock!L1244,0)</f>
        <v>0</v>
      </c>
      <c r="N1244">
        <f>IFERROR('Million vkm'!N1244*1000000/Stock!N1244,0)</f>
        <v>0</v>
      </c>
      <c r="O1244">
        <f>IFERROR('Million vkm'!O1244*1000000/Stock!O1244,0)</f>
        <v>0</v>
      </c>
      <c r="P1244">
        <f>IFERROR('Million vkm'!P1244*1000000/Stock!P1244,0)</f>
        <v>0</v>
      </c>
      <c r="R1244">
        <f>IFERROR('Million vkm'!R1244*1000000/Stock!R1244,0)</f>
        <v>11584.26886550065</v>
      </c>
    </row>
    <row r="1245" spans="1:18" x14ac:dyDescent="0.25">
      <c r="A1245">
        <v>1983</v>
      </c>
      <c r="B1245">
        <f>IFERROR('Million vkm'!B1245*1000000/Stock!B1245,0)</f>
        <v>14583.222924231641</v>
      </c>
      <c r="C1245">
        <f>IFERROR('Million vkm'!C1245*1000000/Stock!C1245,0)</f>
        <v>17895.943855746038</v>
      </c>
      <c r="D1245">
        <f>IFERROR('Million vkm'!D1245*1000000/Stock!D1245,0)</f>
        <v>20117.642127531173</v>
      </c>
      <c r="F1245">
        <f>IFERROR('Million vkm'!F1245*1000000/Stock!F1245,0)</f>
        <v>0</v>
      </c>
      <c r="G1245">
        <f>IFERROR('Million vkm'!G1245*1000000/Stock!G1245,0)</f>
        <v>29177.77526341374</v>
      </c>
      <c r="H1245">
        <f>IFERROR('Million vkm'!H1245*1000000/Stock!H1245,0)</f>
        <v>27288.028849677074</v>
      </c>
      <c r="J1245">
        <f>IFERROR('Million vkm'!J1245*1000000/Stock!J1245,0)</f>
        <v>0</v>
      </c>
      <c r="K1245">
        <f>IFERROR('Million vkm'!K1245*1000000/Stock!K1245,0)</f>
        <v>0</v>
      </c>
      <c r="L1245">
        <f>IFERROR('Million vkm'!L1245*1000000/Stock!L1245,0)</f>
        <v>0</v>
      </c>
      <c r="N1245">
        <f>IFERROR('Million vkm'!N1245*1000000/Stock!N1245,0)</f>
        <v>0</v>
      </c>
      <c r="O1245">
        <f>IFERROR('Million vkm'!O1245*1000000/Stock!O1245,0)</f>
        <v>0</v>
      </c>
      <c r="P1245">
        <f>IFERROR('Million vkm'!P1245*1000000/Stock!P1245,0)</f>
        <v>0</v>
      </c>
      <c r="R1245">
        <f>IFERROR('Million vkm'!R1245*1000000/Stock!R1245,0)</f>
        <v>0</v>
      </c>
    </row>
    <row r="1246" spans="1:18" x14ac:dyDescent="0.25">
      <c r="A1246">
        <v>1982</v>
      </c>
      <c r="B1246">
        <f>IFERROR('Million vkm'!B1246*1000000/Stock!B1246,0)</f>
        <v>14262.392019898549</v>
      </c>
      <c r="C1246">
        <f>IFERROR('Million vkm'!C1246*1000000/Stock!C1246,0)</f>
        <v>17502.233090919632</v>
      </c>
      <c r="D1246">
        <f>IFERROR('Million vkm'!D1246*1000000/Stock!D1246,0)</f>
        <v>19675.054000725489</v>
      </c>
      <c r="F1246">
        <f>IFERROR('Million vkm'!F1246*1000000/Stock!F1246,0)</f>
        <v>0</v>
      </c>
      <c r="G1246">
        <f>IFERROR('Million vkm'!G1246*1000000/Stock!G1246,0)</f>
        <v>28535.864207618641</v>
      </c>
      <c r="H1246">
        <f>IFERROR('Million vkm'!H1246*1000000/Stock!H1246,0)</f>
        <v>26687.692214984192</v>
      </c>
      <c r="J1246">
        <f>IFERROR('Million vkm'!J1246*1000000/Stock!J1246,0)</f>
        <v>0</v>
      </c>
      <c r="K1246">
        <f>IFERROR('Million vkm'!K1246*1000000/Stock!K1246,0)</f>
        <v>0</v>
      </c>
      <c r="L1246">
        <f>IFERROR('Million vkm'!L1246*1000000/Stock!L1246,0)</f>
        <v>0</v>
      </c>
      <c r="N1246">
        <f>IFERROR('Million vkm'!N1246*1000000/Stock!N1246,0)</f>
        <v>0</v>
      </c>
      <c r="O1246">
        <f>IFERROR('Million vkm'!O1246*1000000/Stock!O1246,0)</f>
        <v>0</v>
      </c>
      <c r="P1246">
        <f>IFERROR('Million vkm'!P1246*1000000/Stock!P1246,0)</f>
        <v>0</v>
      </c>
      <c r="R1246">
        <f>IFERROR('Million vkm'!R1246*1000000/Stock!R1246,0)</f>
        <v>0</v>
      </c>
    </row>
    <row r="1247" spans="1:18" x14ac:dyDescent="0.25">
      <c r="A1247">
        <v>1981</v>
      </c>
      <c r="B1247">
        <f>IFERROR('Million vkm'!B1247*1000000/Stock!B1247,0)</f>
        <v>13948.619395460775</v>
      </c>
      <c r="C1247">
        <f>IFERROR('Million vkm'!C1247*1000000/Stock!C1247,0)</f>
        <v>17117.183962919396</v>
      </c>
      <c r="D1247">
        <f>IFERROR('Million vkm'!D1247*1000000/Stock!D1247,0)</f>
        <v>19242.202812709522</v>
      </c>
      <c r="F1247">
        <f>IFERROR('Million vkm'!F1247*1000000/Stock!F1247,0)</f>
        <v>0</v>
      </c>
      <c r="G1247">
        <f>IFERROR('Million vkm'!G1247*1000000/Stock!G1247,0)</f>
        <v>27908.075195051035</v>
      </c>
      <c r="H1247">
        <f>IFERROR('Million vkm'!H1247*1000000/Stock!H1247,0)</f>
        <v>26100.562986254528</v>
      </c>
      <c r="J1247">
        <f>IFERROR('Million vkm'!J1247*1000000/Stock!J1247,0)</f>
        <v>0</v>
      </c>
      <c r="K1247">
        <f>IFERROR('Million vkm'!K1247*1000000/Stock!K1247,0)</f>
        <v>0</v>
      </c>
      <c r="L1247">
        <f>IFERROR('Million vkm'!L1247*1000000/Stock!L1247,0)</f>
        <v>0</v>
      </c>
      <c r="N1247">
        <f>IFERROR('Million vkm'!N1247*1000000/Stock!N1247,0)</f>
        <v>0</v>
      </c>
      <c r="O1247">
        <f>IFERROR('Million vkm'!O1247*1000000/Stock!O1247,0)</f>
        <v>0</v>
      </c>
      <c r="P1247">
        <f>IFERROR('Million vkm'!P1247*1000000/Stock!P1247,0)</f>
        <v>0</v>
      </c>
      <c r="R1247">
        <f>IFERROR('Million vkm'!R1247*1000000/Stock!R1247,0)</f>
        <v>0</v>
      </c>
    </row>
    <row r="1248" spans="1:18" x14ac:dyDescent="0.25">
      <c r="A1248">
        <v>1980</v>
      </c>
      <c r="B1248">
        <f>IFERROR('Million vkm'!B1248*1000000/Stock!B1248,0)</f>
        <v>13641.749768760645</v>
      </c>
      <c r="C1248">
        <f>IFERROR('Million vkm'!C1248*1000000/Stock!C1248,0)</f>
        <v>16740.605915735177</v>
      </c>
      <c r="D1248">
        <f>IFERROR('Million vkm'!D1248*1000000/Stock!D1248,0)</f>
        <v>18818.874350829912</v>
      </c>
      <c r="F1248">
        <f>IFERROR('Million vkm'!F1248*1000000/Stock!F1248,0)</f>
        <v>0</v>
      </c>
      <c r="G1248">
        <f>IFERROR('Million vkm'!G1248*1000000/Stock!G1248,0)</f>
        <v>27294.097540759914</v>
      </c>
      <c r="H1248">
        <f>IFERROR('Million vkm'!H1248*1000000/Stock!H1248,0)</f>
        <v>25526.350600556932</v>
      </c>
      <c r="J1248">
        <f>IFERROR('Million vkm'!J1248*1000000/Stock!J1248,0)</f>
        <v>0</v>
      </c>
      <c r="K1248">
        <f>IFERROR('Million vkm'!K1248*1000000/Stock!K1248,0)</f>
        <v>0</v>
      </c>
      <c r="L1248">
        <f>IFERROR('Million vkm'!L1248*1000000/Stock!L1248,0)</f>
        <v>0</v>
      </c>
      <c r="N1248">
        <f>IFERROR('Million vkm'!N1248*1000000/Stock!N1248,0)</f>
        <v>0</v>
      </c>
      <c r="O1248">
        <f>IFERROR('Million vkm'!O1248*1000000/Stock!O1248,0)</f>
        <v>0</v>
      </c>
      <c r="P1248">
        <f>IFERROR('Million vkm'!P1248*1000000/Stock!P1248,0)</f>
        <v>0</v>
      </c>
      <c r="R1248">
        <f>IFERROR('Million vkm'!R1248*1000000/Stock!R1248,0)</f>
        <v>0</v>
      </c>
    </row>
    <row r="1249" spans="1:18" x14ac:dyDescent="0.25">
      <c r="A1249">
        <v>1979</v>
      </c>
      <c r="B1249">
        <f>IFERROR('Million vkm'!B1249*1000000/Stock!B1249,0)</f>
        <v>13341.631273847906</v>
      </c>
      <c r="C1249">
        <f>IFERROR('Million vkm'!C1249*1000000/Stock!C1249,0)</f>
        <v>16372.312585589001</v>
      </c>
      <c r="D1249">
        <f>IFERROR('Million vkm'!D1249*1000000/Stock!D1249,0)</f>
        <v>18404.859115111667</v>
      </c>
      <c r="F1249">
        <f>IFERROR('Million vkm'!F1249*1000000/Stock!F1249,0)</f>
        <v>0</v>
      </c>
      <c r="G1249">
        <f>IFERROR('Million vkm'!G1249*1000000/Stock!G1249,0)</f>
        <v>26693.627394863193</v>
      </c>
      <c r="H1249">
        <f>IFERROR('Million vkm'!H1249*1000000/Stock!H1249,0)</f>
        <v>24964.770887344675</v>
      </c>
      <c r="J1249">
        <f>IFERROR('Million vkm'!J1249*1000000/Stock!J1249,0)</f>
        <v>0</v>
      </c>
      <c r="K1249">
        <f>IFERROR('Million vkm'!K1249*1000000/Stock!K1249,0)</f>
        <v>0</v>
      </c>
      <c r="L1249">
        <f>IFERROR('Million vkm'!L1249*1000000/Stock!L1249,0)</f>
        <v>0</v>
      </c>
      <c r="N1249">
        <f>IFERROR('Million vkm'!N1249*1000000/Stock!N1249,0)</f>
        <v>0</v>
      </c>
      <c r="O1249">
        <f>IFERROR('Million vkm'!O1249*1000000/Stock!O1249,0)</f>
        <v>0</v>
      </c>
      <c r="P1249">
        <f>IFERROR('Million vkm'!P1249*1000000/Stock!P1249,0)</f>
        <v>0</v>
      </c>
      <c r="R1249">
        <f>IFERROR('Million vkm'!R1249*1000000/Stock!R1249,0)</f>
        <v>0</v>
      </c>
    </row>
    <row r="1250" spans="1:18" x14ac:dyDescent="0.25">
      <c r="A1250">
        <v>1978</v>
      </c>
      <c r="B1250">
        <f>IFERROR('Million vkm'!B1250*1000000/Stock!B1250,0)</f>
        <v>13048.11538582325</v>
      </c>
      <c r="C1250">
        <f>IFERROR('Million vkm'!C1250*1000000/Stock!C1250,0)</f>
        <v>16012.121708706039</v>
      </c>
      <c r="D1250">
        <f>IFERROR('Million vkm'!D1250*1000000/Stock!D1250,0)</f>
        <v>17999.9522145792</v>
      </c>
      <c r="F1250">
        <f>IFERROR('Million vkm'!F1250*1000000/Stock!F1250,0)</f>
        <v>0</v>
      </c>
      <c r="G1250">
        <f>IFERROR('Million vkm'!G1250*1000000/Stock!G1250,0)</f>
        <v>26106.367592176208</v>
      </c>
      <c r="H1250">
        <f>IFERROR('Million vkm'!H1250*1000000/Stock!H1250,0)</f>
        <v>24415.545927823088</v>
      </c>
      <c r="J1250">
        <f>IFERROR('Million vkm'!J1250*1000000/Stock!J1250,0)</f>
        <v>0</v>
      </c>
      <c r="K1250">
        <f>IFERROR('Million vkm'!K1250*1000000/Stock!K1250,0)</f>
        <v>0</v>
      </c>
      <c r="L1250">
        <f>IFERROR('Million vkm'!L1250*1000000/Stock!L1250,0)</f>
        <v>0</v>
      </c>
      <c r="N1250">
        <f>IFERROR('Million vkm'!N1250*1000000/Stock!N1250,0)</f>
        <v>0</v>
      </c>
      <c r="O1250">
        <f>IFERROR('Million vkm'!O1250*1000000/Stock!O1250,0)</f>
        <v>0</v>
      </c>
      <c r="P1250">
        <f>IFERROR('Million vkm'!P1250*1000000/Stock!P1250,0)</f>
        <v>0</v>
      </c>
      <c r="R1250">
        <f>IFERROR('Million vkm'!R1250*1000000/Stock!R1250,0)</f>
        <v>10136.820529694878</v>
      </c>
    </row>
    <row r="1251" spans="1:18" x14ac:dyDescent="0.25">
      <c r="A1251">
        <v>1977</v>
      </c>
      <c r="B1251">
        <f>IFERROR('Million vkm'!B1251*1000000/Stock!B1251,0)</f>
        <v>12761.05684733514</v>
      </c>
      <c r="C1251">
        <f>IFERROR('Million vkm'!C1251*1000000/Stock!C1251,0)</f>
        <v>15659.855031114505</v>
      </c>
      <c r="D1251">
        <f>IFERROR('Million vkm'!D1251*1000000/Stock!D1251,0)</f>
        <v>17603.953265858465</v>
      </c>
      <c r="F1251">
        <f>IFERROR('Million vkm'!F1251*1000000/Stock!F1251,0)</f>
        <v>0</v>
      </c>
      <c r="G1251">
        <f>IFERROR('Million vkm'!G1251*1000000/Stock!G1251,0)</f>
        <v>25532.027505148333</v>
      </c>
      <c r="H1251">
        <f>IFERROR('Million vkm'!H1251*1000000/Stock!H1251,0)</f>
        <v>23878.403917410989</v>
      </c>
      <c r="J1251">
        <f>IFERROR('Million vkm'!J1251*1000000/Stock!J1251,0)</f>
        <v>0</v>
      </c>
      <c r="K1251">
        <f>IFERROR('Million vkm'!K1251*1000000/Stock!K1251,0)</f>
        <v>0</v>
      </c>
      <c r="L1251">
        <f>IFERROR('Million vkm'!L1251*1000000/Stock!L1251,0)</f>
        <v>0</v>
      </c>
      <c r="N1251">
        <f>IFERROR('Million vkm'!N1251*1000000/Stock!N1251,0)</f>
        <v>0</v>
      </c>
      <c r="O1251">
        <f>IFERROR('Million vkm'!O1251*1000000/Stock!O1251,0)</f>
        <v>0</v>
      </c>
      <c r="P1251">
        <f>IFERROR('Million vkm'!P1251*1000000/Stock!P1251,0)</f>
        <v>0</v>
      </c>
      <c r="R1251">
        <f>IFERROR('Million vkm'!R1251*1000000/Stock!R1251,0)</f>
        <v>0</v>
      </c>
    </row>
    <row r="1252" spans="1:18" x14ac:dyDescent="0.25">
      <c r="A1252">
        <v>1976</v>
      </c>
      <c r="B1252">
        <f>IFERROR('Million vkm'!B1252*1000000/Stock!B1252,0)</f>
        <v>12480.31359669377</v>
      </c>
      <c r="C1252">
        <f>IFERROR('Million vkm'!C1252*1000000/Stock!C1252,0)</f>
        <v>15315.338220429989</v>
      </c>
      <c r="D1252">
        <f>IFERROR('Million vkm'!D1252*1000000/Stock!D1252,0)</f>
        <v>17216.666294009578</v>
      </c>
      <c r="F1252">
        <f>IFERROR('Million vkm'!F1252*1000000/Stock!F1252,0)</f>
        <v>0</v>
      </c>
      <c r="G1252">
        <f>IFERROR('Million vkm'!G1252*1000000/Stock!G1252,0)</f>
        <v>24970.322900035073</v>
      </c>
      <c r="H1252">
        <f>IFERROR('Million vkm'!H1252*1000000/Stock!H1252,0)</f>
        <v>23353.079031227946</v>
      </c>
      <c r="J1252">
        <f>IFERROR('Million vkm'!J1252*1000000/Stock!J1252,0)</f>
        <v>0</v>
      </c>
      <c r="K1252">
        <f>IFERROR('Million vkm'!K1252*1000000/Stock!K1252,0)</f>
        <v>0</v>
      </c>
      <c r="L1252">
        <f>IFERROR('Million vkm'!L1252*1000000/Stock!L1252,0)</f>
        <v>0</v>
      </c>
      <c r="N1252">
        <f>IFERROR('Million vkm'!N1252*1000000/Stock!N1252,0)</f>
        <v>0</v>
      </c>
      <c r="O1252">
        <f>IFERROR('Million vkm'!O1252*1000000/Stock!O1252,0)</f>
        <v>0</v>
      </c>
      <c r="P1252">
        <f>IFERROR('Million vkm'!P1252*1000000/Stock!P1252,0)</f>
        <v>0</v>
      </c>
      <c r="R1252">
        <f>IFERROR('Million vkm'!R1252*1000000/Stock!R1252,0)</f>
        <v>0</v>
      </c>
    </row>
    <row r="1253" spans="1:18" x14ac:dyDescent="0.25">
      <c r="A1253">
        <v>1975</v>
      </c>
      <c r="B1253">
        <f>IFERROR('Million vkm'!B1253*1000000/Stock!B1253,0)</f>
        <v>12205.746697566508</v>
      </c>
      <c r="C1253">
        <f>IFERROR('Million vkm'!C1253*1000000/Stock!C1253,0)</f>
        <v>14978.400779580528</v>
      </c>
      <c r="D1253">
        <f>IFERROR('Million vkm'!D1253*1000000/Stock!D1253,0)</f>
        <v>16837.899635541369</v>
      </c>
      <c r="F1253">
        <f>IFERROR('Million vkm'!F1253*1000000/Stock!F1253,0)</f>
        <v>0</v>
      </c>
      <c r="G1253">
        <f>IFERROR('Million vkm'!G1253*1000000/Stock!G1253,0)</f>
        <v>24420.975796234296</v>
      </c>
      <c r="H1253">
        <f>IFERROR('Million vkm'!H1253*1000000/Stock!H1253,0)</f>
        <v>22839.31129254094</v>
      </c>
      <c r="J1253">
        <f>IFERROR('Million vkm'!J1253*1000000/Stock!J1253,0)</f>
        <v>0</v>
      </c>
      <c r="K1253">
        <f>IFERROR('Million vkm'!K1253*1000000/Stock!K1253,0)</f>
        <v>0</v>
      </c>
      <c r="L1253">
        <f>IFERROR('Million vkm'!L1253*1000000/Stock!L1253,0)</f>
        <v>0</v>
      </c>
      <c r="N1253">
        <f>IFERROR('Million vkm'!N1253*1000000/Stock!N1253,0)</f>
        <v>0</v>
      </c>
      <c r="O1253">
        <f>IFERROR('Million vkm'!O1253*1000000/Stock!O1253,0)</f>
        <v>0</v>
      </c>
      <c r="P1253">
        <f>IFERROR('Million vkm'!P1253*1000000/Stock!P1253,0)</f>
        <v>0</v>
      </c>
      <c r="R1253">
        <f>IFERROR('Million vkm'!R1253*1000000/Stock!R1253,0)</f>
        <v>0</v>
      </c>
    </row>
    <row r="1254" spans="1:18" x14ac:dyDescent="0.25">
      <c r="A1254">
        <v>1974</v>
      </c>
      <c r="B1254">
        <f>IFERROR('Million vkm'!B1254*1000000/Stock!B1254,0)</f>
        <v>11937.220270220043</v>
      </c>
      <c r="C1254">
        <f>IFERROR('Million vkm'!C1254*1000000/Stock!C1254,0)</f>
        <v>14648.87596242976</v>
      </c>
      <c r="D1254">
        <f>IFERROR('Million vkm'!D1254*1000000/Stock!D1254,0)</f>
        <v>16467.465843559457</v>
      </c>
      <c r="F1254">
        <f>IFERROR('Million vkm'!F1254*1000000/Stock!F1254,0)</f>
        <v>0</v>
      </c>
      <c r="G1254">
        <f>IFERROR('Million vkm'!G1254*1000000/Stock!G1254,0)</f>
        <v>23883.714328717131</v>
      </c>
      <c r="H1254">
        <f>IFERROR('Million vkm'!H1254*1000000/Stock!H1254,0)</f>
        <v>22336.846444105035</v>
      </c>
      <c r="J1254">
        <f>IFERROR('Million vkm'!J1254*1000000/Stock!J1254,0)</f>
        <v>0</v>
      </c>
      <c r="K1254">
        <f>IFERROR('Million vkm'!K1254*1000000/Stock!K1254,0)</f>
        <v>0</v>
      </c>
      <c r="L1254">
        <f>IFERROR('Million vkm'!L1254*1000000/Stock!L1254,0)</f>
        <v>0</v>
      </c>
      <c r="N1254">
        <f>IFERROR('Million vkm'!N1254*1000000/Stock!N1254,0)</f>
        <v>0</v>
      </c>
      <c r="O1254">
        <f>IFERROR('Million vkm'!O1254*1000000/Stock!O1254,0)</f>
        <v>0</v>
      </c>
      <c r="P1254">
        <f>IFERROR('Million vkm'!P1254*1000000/Stock!P1254,0)</f>
        <v>0</v>
      </c>
      <c r="R1254">
        <f>IFERROR('Million vkm'!R1254*1000000/Stock!R1254,0)</f>
        <v>0</v>
      </c>
    </row>
    <row r="1255" spans="1:18" x14ac:dyDescent="0.25">
      <c r="A1255">
        <v>1973</v>
      </c>
      <c r="B1255">
        <f>IFERROR('Million vkm'!B1255*1000000/Stock!B1255,0)</f>
        <v>11674.601424275203</v>
      </c>
      <c r="C1255">
        <f>IFERROR('Million vkm'!C1255*1000000/Stock!C1255,0)</f>
        <v>14326.600691256297</v>
      </c>
      <c r="D1255">
        <f>IFERROR('Million vkm'!D1255*1000000/Stock!D1255,0)</f>
        <v>16105.181595001148</v>
      </c>
      <c r="F1255">
        <f>IFERROR('Million vkm'!F1255*1000000/Stock!F1255,0)</f>
        <v>0</v>
      </c>
      <c r="G1255">
        <f>IFERROR('Million vkm'!G1255*1000000/Stock!G1255,0)</f>
        <v>23358.272613485355</v>
      </c>
      <c r="H1255">
        <f>IFERROR('Million vkm'!H1255*1000000/Stock!H1255,0)</f>
        <v>21845.435822334715</v>
      </c>
      <c r="J1255">
        <f>IFERROR('Million vkm'!J1255*1000000/Stock!J1255,0)</f>
        <v>0</v>
      </c>
      <c r="K1255">
        <f>IFERROR('Million vkm'!K1255*1000000/Stock!K1255,0)</f>
        <v>0</v>
      </c>
      <c r="L1255">
        <f>IFERROR('Million vkm'!L1255*1000000/Stock!L1255,0)</f>
        <v>0</v>
      </c>
      <c r="N1255">
        <f>IFERROR('Million vkm'!N1255*1000000/Stock!N1255,0)</f>
        <v>0</v>
      </c>
      <c r="O1255">
        <f>IFERROR('Million vkm'!O1255*1000000/Stock!O1255,0)</f>
        <v>0</v>
      </c>
      <c r="P1255">
        <f>IFERROR('Million vkm'!P1255*1000000/Stock!P1255,0)</f>
        <v>0</v>
      </c>
      <c r="R1255">
        <f>IFERROR('Million vkm'!R1255*1000000/Stock!R1255,0)</f>
        <v>0</v>
      </c>
    </row>
    <row r="1256" spans="1:18" x14ac:dyDescent="0.25">
      <c r="A1256">
        <v>1972</v>
      </c>
      <c r="B1256">
        <f>IFERROR('Million vkm'!B1256*1000000/Stock!B1256,0)</f>
        <v>11417.76019294115</v>
      </c>
      <c r="C1256">
        <f>IFERROR('Million vkm'!C1256*1000000/Stock!C1256,0)</f>
        <v>14011.415476048665</v>
      </c>
      <c r="D1256">
        <f>IFERROR('Million vkm'!D1256*1000000/Stock!D1256,0)</f>
        <v>15750.867599911122</v>
      </c>
      <c r="F1256">
        <f>IFERROR('Million vkm'!F1256*1000000/Stock!F1256,0)</f>
        <v>0</v>
      </c>
      <c r="G1256">
        <f>IFERROR('Million vkm'!G1256*1000000/Stock!G1256,0)</f>
        <v>22844.390615988686</v>
      </c>
      <c r="H1256">
        <f>IFERROR('Million vkm'!H1256*1000000/Stock!H1256,0)</f>
        <v>21364.836234243354</v>
      </c>
      <c r="J1256">
        <f>IFERROR('Million vkm'!J1256*1000000/Stock!J1256,0)</f>
        <v>0</v>
      </c>
      <c r="K1256">
        <f>IFERROR('Million vkm'!K1256*1000000/Stock!K1256,0)</f>
        <v>0</v>
      </c>
      <c r="L1256">
        <f>IFERROR('Million vkm'!L1256*1000000/Stock!L1256,0)</f>
        <v>0</v>
      </c>
      <c r="N1256">
        <f>IFERROR('Million vkm'!N1256*1000000/Stock!N1256,0)</f>
        <v>0</v>
      </c>
      <c r="O1256">
        <f>IFERROR('Million vkm'!O1256*1000000/Stock!O1256,0)</f>
        <v>0</v>
      </c>
      <c r="P1256">
        <f>IFERROR('Million vkm'!P1256*1000000/Stock!P1256,0)</f>
        <v>0</v>
      </c>
      <c r="R1256">
        <f>IFERROR('Million vkm'!R1256*1000000/Stock!R1256,0)</f>
        <v>0</v>
      </c>
    </row>
    <row r="1257" spans="1:18" x14ac:dyDescent="0.25">
      <c r="A1257">
        <v>1971</v>
      </c>
      <c r="B1257">
        <f>IFERROR('Million vkm'!B1257*1000000/Stock!B1257,0)</f>
        <v>11166.569468696443</v>
      </c>
      <c r="C1257">
        <f>IFERROR('Million vkm'!C1257*1000000/Stock!C1257,0)</f>
        <v>13703.164335575584</v>
      </c>
      <c r="D1257">
        <f>IFERROR('Million vkm'!D1257*1000000/Stock!D1257,0)</f>
        <v>15404.348512713077</v>
      </c>
      <c r="F1257">
        <f>IFERROR('Million vkm'!F1257*1000000/Stock!F1257,0)</f>
        <v>0</v>
      </c>
      <c r="G1257">
        <f>IFERROR('Million vkm'!G1257*1000000/Stock!G1257,0)</f>
        <v>22341.814022436924</v>
      </c>
      <c r="H1257">
        <f>IFERROR('Million vkm'!H1257*1000000/Stock!H1257,0)</f>
        <v>20894.809837090004</v>
      </c>
      <c r="J1257">
        <f>IFERROR('Million vkm'!J1257*1000000/Stock!J1257,0)</f>
        <v>0</v>
      </c>
      <c r="K1257">
        <f>IFERROR('Million vkm'!K1257*1000000/Stock!K1257,0)</f>
        <v>0</v>
      </c>
      <c r="L1257">
        <f>IFERROR('Million vkm'!L1257*1000000/Stock!L1257,0)</f>
        <v>0</v>
      </c>
      <c r="N1257">
        <f>IFERROR('Million vkm'!N1257*1000000/Stock!N1257,0)</f>
        <v>0</v>
      </c>
      <c r="O1257">
        <f>IFERROR('Million vkm'!O1257*1000000/Stock!O1257,0)</f>
        <v>0</v>
      </c>
      <c r="P1257">
        <f>IFERROR('Million vkm'!P1257*1000000/Stock!P1257,0)</f>
        <v>0</v>
      </c>
      <c r="R1257">
        <f>IFERROR('Million vkm'!R1257*1000000/Stock!R1257,0)</f>
        <v>0</v>
      </c>
    </row>
    <row r="1258" spans="1:18" x14ac:dyDescent="0.25">
      <c r="A1258">
        <v>1970</v>
      </c>
      <c r="B1258">
        <f>IFERROR('Million vkm'!B1258*1000000/Stock!B1258,0)</f>
        <v>10920.904940385124</v>
      </c>
      <c r="C1258">
        <f>IFERROR('Million vkm'!C1258*1000000/Stock!C1258,0)</f>
        <v>13401.694720192925</v>
      </c>
      <c r="D1258">
        <f>IFERROR('Million vkm'!D1258*1000000/Stock!D1258,0)</f>
        <v>15065.452845433394</v>
      </c>
      <c r="F1258">
        <f>IFERROR('Million vkm'!F1258*1000000/Stock!F1258,0)</f>
        <v>0</v>
      </c>
      <c r="G1258">
        <f>IFERROR('Million vkm'!G1258*1000000/Stock!G1258,0)</f>
        <v>21850.294113943324</v>
      </c>
      <c r="H1258">
        <f>IFERROR('Million vkm'!H1258*1000000/Stock!H1258,0)</f>
        <v>20435.124020674022</v>
      </c>
      <c r="J1258">
        <f>IFERROR('Million vkm'!J1258*1000000/Stock!J1258,0)</f>
        <v>0</v>
      </c>
      <c r="K1258">
        <f>IFERROR('Million vkm'!K1258*1000000/Stock!K1258,0)</f>
        <v>0</v>
      </c>
      <c r="L1258">
        <f>IFERROR('Million vkm'!L1258*1000000/Stock!L1258,0)</f>
        <v>0</v>
      </c>
      <c r="N1258">
        <f>IFERROR('Million vkm'!N1258*1000000/Stock!N1258,0)</f>
        <v>0</v>
      </c>
      <c r="O1258">
        <f>IFERROR('Million vkm'!O1258*1000000/Stock!O1258,0)</f>
        <v>0</v>
      </c>
      <c r="P1258">
        <f>IFERROR('Million vkm'!P1258*1000000/Stock!P1258,0)</f>
        <v>0</v>
      </c>
      <c r="R1258">
        <f>IFERROR('Million vkm'!R1258*1000000/Stock!R1258,0)</f>
        <v>0</v>
      </c>
    </row>
    <row r="1259" spans="1:18" x14ac:dyDescent="0.25">
      <c r="A1259">
        <v>1969</v>
      </c>
      <c r="B1259">
        <f>IFERROR('Million vkm'!B1259*1000000/Stock!B1259,0)</f>
        <v>10680.645031696651</v>
      </c>
      <c r="C1259">
        <f>IFERROR('Million vkm'!C1259*1000000/Stock!C1259,0)</f>
        <v>13106.85743634868</v>
      </c>
      <c r="D1259">
        <f>IFERROR('Million vkm'!D1259*1000000/Stock!D1259,0)</f>
        <v>14734.01288283386</v>
      </c>
      <c r="F1259">
        <f>IFERROR('Million vkm'!F1259*1000000/Stock!F1259,0)</f>
        <v>0</v>
      </c>
      <c r="G1259">
        <f>IFERROR('Million vkm'!G1259*1000000/Stock!G1259,0)</f>
        <v>21369.587643436567</v>
      </c>
      <c r="H1259">
        <f>IFERROR('Million vkm'!H1259*1000000/Stock!H1259,0)</f>
        <v>19985.551292219203</v>
      </c>
      <c r="J1259">
        <f>IFERROR('Million vkm'!J1259*1000000/Stock!J1259,0)</f>
        <v>0</v>
      </c>
      <c r="K1259">
        <f>IFERROR('Million vkm'!K1259*1000000/Stock!K1259,0)</f>
        <v>0</v>
      </c>
      <c r="L1259">
        <f>IFERROR('Million vkm'!L1259*1000000/Stock!L1259,0)</f>
        <v>0</v>
      </c>
      <c r="N1259">
        <f>IFERROR('Million vkm'!N1259*1000000/Stock!N1259,0)</f>
        <v>0</v>
      </c>
      <c r="O1259">
        <f>IFERROR('Million vkm'!O1259*1000000/Stock!O1259,0)</f>
        <v>0</v>
      </c>
      <c r="P1259">
        <f>IFERROR('Million vkm'!P1259*1000000/Stock!P1259,0)</f>
        <v>0</v>
      </c>
      <c r="R1259">
        <f>IFERROR('Million vkm'!R1259*1000000/Stock!R1259,0)</f>
        <v>0</v>
      </c>
    </row>
    <row r="1260" spans="1:18" x14ac:dyDescent="0.25">
      <c r="A1260">
        <v>1968</v>
      </c>
      <c r="B1260">
        <f>IFERROR('Million vkm'!B1260*1000000/Stock!B1260,0)</f>
        <v>10445.670840999323</v>
      </c>
      <c r="C1260">
        <f>IFERROR('Million vkm'!C1260*1000000/Stock!C1260,0)</f>
        <v>12818.506572749011</v>
      </c>
      <c r="D1260">
        <f>IFERROR('Million vkm'!D1260*1000000/Stock!D1260,0)</f>
        <v>14409.864599411512</v>
      </c>
      <c r="F1260">
        <f>IFERROR('Million vkm'!F1260*1000000/Stock!F1260,0)</f>
        <v>0</v>
      </c>
      <c r="G1260">
        <f>IFERROR('Million vkm'!G1260*1000000/Stock!G1260,0)</f>
        <v>20899.456715280965</v>
      </c>
      <c r="H1260">
        <f>IFERROR('Million vkm'!H1260*1000000/Stock!H1260,0)</f>
        <v>19545.869163790372</v>
      </c>
      <c r="J1260">
        <f>IFERROR('Million vkm'!J1260*1000000/Stock!J1260,0)</f>
        <v>0</v>
      </c>
      <c r="K1260">
        <f>IFERROR('Million vkm'!K1260*1000000/Stock!K1260,0)</f>
        <v>0</v>
      </c>
      <c r="L1260">
        <f>IFERROR('Million vkm'!L1260*1000000/Stock!L1260,0)</f>
        <v>0</v>
      </c>
      <c r="N1260">
        <f>IFERROR('Million vkm'!N1260*1000000/Stock!N1260,0)</f>
        <v>0</v>
      </c>
      <c r="O1260">
        <f>IFERROR('Million vkm'!O1260*1000000/Stock!O1260,0)</f>
        <v>0</v>
      </c>
      <c r="P1260">
        <f>IFERROR('Million vkm'!P1260*1000000/Stock!P1260,0)</f>
        <v>0</v>
      </c>
      <c r="R1260">
        <f>IFERROR('Million vkm'!R1260*1000000/Stock!R1260,0)</f>
        <v>0</v>
      </c>
    </row>
    <row r="1261" spans="1:18" x14ac:dyDescent="0.25">
      <c r="A1261">
        <v>1967</v>
      </c>
      <c r="B1261">
        <f>IFERROR('Million vkm'!B1261*1000000/Stock!B1261,0)</f>
        <v>10215.866082497339</v>
      </c>
      <c r="C1261">
        <f>IFERROR('Million vkm'!C1261*1000000/Stock!C1261,0)</f>
        <v>12536.499428148536</v>
      </c>
      <c r="D1261">
        <f>IFERROR('Million vkm'!D1261*1000000/Stock!D1261,0)</f>
        <v>14092.84757822446</v>
      </c>
      <c r="F1261">
        <f>IFERROR('Million vkm'!F1261*1000000/Stock!F1261,0)</f>
        <v>0</v>
      </c>
      <c r="G1261">
        <f>IFERROR('Million vkm'!G1261*1000000/Stock!G1261,0)</f>
        <v>20439.668667544789</v>
      </c>
      <c r="H1261">
        <f>IFERROR('Million vkm'!H1261*1000000/Stock!H1261,0)</f>
        <v>19115.860042186989</v>
      </c>
      <c r="J1261">
        <f>IFERROR('Million vkm'!J1261*1000000/Stock!J1261,0)</f>
        <v>0</v>
      </c>
      <c r="K1261">
        <f>IFERROR('Million vkm'!K1261*1000000/Stock!K1261,0)</f>
        <v>0</v>
      </c>
      <c r="L1261">
        <f>IFERROR('Million vkm'!L1261*1000000/Stock!L1261,0)</f>
        <v>0</v>
      </c>
      <c r="N1261">
        <f>IFERROR('Million vkm'!N1261*1000000/Stock!N1261,0)</f>
        <v>0</v>
      </c>
      <c r="O1261">
        <f>IFERROR('Million vkm'!O1261*1000000/Stock!O1261,0)</f>
        <v>0</v>
      </c>
      <c r="P1261">
        <f>IFERROR('Million vkm'!P1261*1000000/Stock!P1261,0)</f>
        <v>0</v>
      </c>
      <c r="R1261">
        <f>IFERROR('Million vkm'!R1261*1000000/Stock!R1261,0)</f>
        <v>0</v>
      </c>
    </row>
    <row r="1262" spans="1:18" x14ac:dyDescent="0.25">
      <c r="A1262">
        <v>1966</v>
      </c>
      <c r="B1262">
        <f>IFERROR('Million vkm'!B1262*1000000/Stock!B1262,0)</f>
        <v>9991.1170286823963</v>
      </c>
      <c r="C1262">
        <f>IFERROR('Million vkm'!C1262*1000000/Stock!C1262,0)</f>
        <v>12260.696440729271</v>
      </c>
      <c r="D1262">
        <f>IFERROR('Million vkm'!D1262*1000000/Stock!D1262,0)</f>
        <v>13782.804931503524</v>
      </c>
      <c r="F1262">
        <f>IFERROR('Million vkm'!F1262*1000000/Stock!F1262,0)</f>
        <v>0</v>
      </c>
      <c r="G1262">
        <f>IFERROR('Million vkm'!G1262*1000000/Stock!G1262,0)</f>
        <v>19989.995956858798</v>
      </c>
      <c r="H1262">
        <f>IFERROR('Million vkm'!H1262*1000000/Stock!H1262,0)</f>
        <v>0</v>
      </c>
      <c r="J1262">
        <f>IFERROR('Million vkm'!J1262*1000000/Stock!J1262,0)</f>
        <v>0</v>
      </c>
      <c r="K1262">
        <f>IFERROR('Million vkm'!K1262*1000000/Stock!K1262,0)</f>
        <v>0</v>
      </c>
      <c r="L1262">
        <f>IFERROR('Million vkm'!L1262*1000000/Stock!L1262,0)</f>
        <v>0</v>
      </c>
      <c r="N1262">
        <f>IFERROR('Million vkm'!N1262*1000000/Stock!N1262,0)</f>
        <v>0</v>
      </c>
      <c r="O1262">
        <f>IFERROR('Million vkm'!O1262*1000000/Stock!O1262,0)</f>
        <v>0</v>
      </c>
      <c r="P1262">
        <f>IFERROR('Million vkm'!P1262*1000000/Stock!P1262,0)</f>
        <v>0</v>
      </c>
      <c r="R1262">
        <f>IFERROR('Million vkm'!R1262*1000000/Stock!R1262,0)</f>
        <v>0</v>
      </c>
    </row>
    <row r="1263" spans="1:18" x14ac:dyDescent="0.25">
      <c r="A1263">
        <v>1965</v>
      </c>
      <c r="B1263">
        <f>IFERROR('Million vkm'!B1263*1000000/Stock!B1263,0)</f>
        <v>9771.3124540513763</v>
      </c>
      <c r="C1263">
        <f>IFERROR('Million vkm'!C1263*1000000/Stock!C1263,0)</f>
        <v>11990.961119033225</v>
      </c>
      <c r="D1263">
        <f>IFERROR('Million vkm'!D1263*1000000/Stock!D1263,0)</f>
        <v>13479.583223010442</v>
      </c>
      <c r="F1263">
        <f>IFERROR('Million vkm'!F1263*1000000/Stock!F1263,0)</f>
        <v>0</v>
      </c>
      <c r="G1263">
        <f>IFERROR('Million vkm'!G1263*1000000/Stock!G1263,0)</f>
        <v>19550.216045807902</v>
      </c>
      <c r="H1263">
        <f>IFERROR('Million vkm'!H1263*1000000/Stock!H1263,0)</f>
        <v>18284.014276591173</v>
      </c>
      <c r="J1263">
        <f>IFERROR('Million vkm'!J1263*1000000/Stock!J1263,0)</f>
        <v>0</v>
      </c>
      <c r="K1263">
        <f>IFERROR('Million vkm'!K1263*1000000/Stock!K1263,0)</f>
        <v>0</v>
      </c>
      <c r="L1263">
        <f>IFERROR('Million vkm'!L1263*1000000/Stock!L1263,0)</f>
        <v>0</v>
      </c>
      <c r="N1263">
        <f>IFERROR('Million vkm'!N1263*1000000/Stock!N1263,0)</f>
        <v>0</v>
      </c>
      <c r="O1263">
        <f>IFERROR('Million vkm'!O1263*1000000/Stock!O1263,0)</f>
        <v>0</v>
      </c>
      <c r="P1263">
        <f>IFERROR('Million vkm'!P1263*1000000/Stock!P1263,0)</f>
        <v>0</v>
      </c>
      <c r="R1263">
        <f>IFERROR('Million vkm'!R1263*1000000/Stock!R1263,0)</f>
        <v>0</v>
      </c>
    </row>
    <row r="1264" spans="1:18" x14ac:dyDescent="0.25">
      <c r="A1264">
        <v>1964</v>
      </c>
      <c r="B1264">
        <f>IFERROR('Million vkm'!B1264*1000000/Stock!B1264,0)</f>
        <v>9556.3435800622537</v>
      </c>
      <c r="C1264">
        <f>IFERROR('Million vkm'!C1264*1000000/Stock!C1264,0)</f>
        <v>11727.159974414488</v>
      </c>
      <c r="D1264">
        <f>IFERROR('Million vkm'!D1264*1000000/Stock!D1264,0)</f>
        <v>13183.032392104211</v>
      </c>
      <c r="F1264">
        <f>IFERROR('Million vkm'!F1264*1000000/Stock!F1264,0)</f>
        <v>0</v>
      </c>
      <c r="G1264">
        <f>IFERROR('Million vkm'!G1264*1000000/Stock!G1264,0)</f>
        <v>19120.111292800124</v>
      </c>
      <c r="H1264">
        <f>IFERROR('Million vkm'!H1264*1000000/Stock!H1264,0)</f>
        <v>17881.765962506171</v>
      </c>
      <c r="J1264">
        <f>IFERROR('Million vkm'!J1264*1000000/Stock!J1264,0)</f>
        <v>0</v>
      </c>
      <c r="K1264">
        <f>IFERROR('Million vkm'!K1264*1000000/Stock!K1264,0)</f>
        <v>0</v>
      </c>
      <c r="L1264">
        <f>IFERROR('Million vkm'!L1264*1000000/Stock!L1264,0)</f>
        <v>0</v>
      </c>
      <c r="N1264">
        <f>IFERROR('Million vkm'!N1264*1000000/Stock!N1264,0)</f>
        <v>0</v>
      </c>
      <c r="O1264">
        <f>IFERROR('Million vkm'!O1264*1000000/Stock!O1264,0)</f>
        <v>0</v>
      </c>
      <c r="P1264">
        <f>IFERROR('Million vkm'!P1264*1000000/Stock!P1264,0)</f>
        <v>0</v>
      </c>
      <c r="R1264">
        <f>IFERROR('Million vkm'!R1264*1000000/Stock!R1264,0)</f>
        <v>0</v>
      </c>
    </row>
    <row r="1266" spans="1:18" x14ac:dyDescent="0.25">
      <c r="A1266">
        <v>1992</v>
      </c>
      <c r="B1266" t="s">
        <v>6</v>
      </c>
      <c r="F1266" t="s">
        <v>5</v>
      </c>
      <c r="J1266" t="s">
        <v>26</v>
      </c>
      <c r="N1266" t="s">
        <v>27</v>
      </c>
      <c r="R1266" t="s">
        <v>25</v>
      </c>
    </row>
    <row r="1267" spans="1:18" x14ac:dyDescent="0.25">
      <c r="A1267" t="s">
        <v>35</v>
      </c>
      <c r="B1267" t="s">
        <v>36</v>
      </c>
      <c r="C1267" t="s">
        <v>37</v>
      </c>
      <c r="D1267" t="s">
        <v>38</v>
      </c>
      <c r="F1267" t="s">
        <v>36</v>
      </c>
      <c r="G1267" t="s">
        <v>37</v>
      </c>
      <c r="H1267" t="s">
        <v>38</v>
      </c>
      <c r="J1267" t="s">
        <v>36</v>
      </c>
      <c r="K1267" t="s">
        <v>37</v>
      </c>
      <c r="L1267" t="s">
        <v>38</v>
      </c>
      <c r="N1267" t="s">
        <v>36</v>
      </c>
      <c r="O1267" t="s">
        <v>37</v>
      </c>
      <c r="P1267" t="s">
        <v>38</v>
      </c>
      <c r="R1267" t="s">
        <v>3</v>
      </c>
    </row>
    <row r="1268" spans="1:18" x14ac:dyDescent="0.25">
      <c r="A1268">
        <v>2015</v>
      </c>
      <c r="B1268">
        <f>IFERROR('Million vkm'!B1268*1000000/Stock!B1268,0)</f>
        <v>0</v>
      </c>
      <c r="C1268">
        <f>IFERROR('Million vkm'!C1268*1000000/Stock!C1268,0)</f>
        <v>0</v>
      </c>
      <c r="D1268">
        <f>IFERROR('Million vkm'!D1268*1000000/Stock!D1268,0)</f>
        <v>0</v>
      </c>
      <c r="F1268">
        <f>IFERROR('Million vkm'!F1268*1000000/Stock!F1268,0)</f>
        <v>0</v>
      </c>
      <c r="G1268">
        <f>IFERROR('Million vkm'!G1268*1000000/Stock!G1268,0)</f>
        <v>0</v>
      </c>
      <c r="H1268">
        <f>IFERROR('Million vkm'!H1268*1000000/Stock!H1268,0)</f>
        <v>0</v>
      </c>
      <c r="J1268">
        <f>IFERROR('Million vkm'!J1268*1000000/Stock!J1268,0)</f>
        <v>0</v>
      </c>
      <c r="K1268">
        <f>IFERROR('Million vkm'!K1268*1000000/Stock!K1268,0)</f>
        <v>0</v>
      </c>
      <c r="L1268">
        <f>IFERROR('Million vkm'!L1268*1000000/Stock!L1268,0)</f>
        <v>0</v>
      </c>
      <c r="N1268">
        <f>IFERROR('Million vkm'!N1268*1000000/Stock!N1268,0)</f>
        <v>0</v>
      </c>
      <c r="O1268">
        <f>IFERROR('Million vkm'!O1268*1000000/Stock!O1268,0)</f>
        <v>0</v>
      </c>
      <c r="P1268">
        <f>IFERROR('Million vkm'!P1268*1000000/Stock!P1268,0)</f>
        <v>0</v>
      </c>
      <c r="R1268">
        <f>IFERROR('Million vkm'!R1268*1000000/Stock!R1268,0)</f>
        <v>0</v>
      </c>
    </row>
    <row r="1269" spans="1:18" x14ac:dyDescent="0.25">
      <c r="A1269">
        <v>2014</v>
      </c>
      <c r="B1269">
        <f>IFERROR('Million vkm'!B1269*1000000/Stock!B1269,0)</f>
        <v>0</v>
      </c>
      <c r="C1269">
        <f>IFERROR('Million vkm'!C1269*1000000/Stock!C1269,0)</f>
        <v>0</v>
      </c>
      <c r="D1269">
        <f>IFERROR('Million vkm'!D1269*1000000/Stock!D1269,0)</f>
        <v>0</v>
      </c>
      <c r="F1269">
        <f>IFERROR('Million vkm'!F1269*1000000/Stock!F1269,0)</f>
        <v>0</v>
      </c>
      <c r="G1269">
        <f>IFERROR('Million vkm'!G1269*1000000/Stock!G1269,0)</f>
        <v>0</v>
      </c>
      <c r="H1269">
        <f>IFERROR('Million vkm'!H1269*1000000/Stock!H1269,0)</f>
        <v>0</v>
      </c>
      <c r="J1269">
        <f>IFERROR('Million vkm'!J1269*1000000/Stock!J1269,0)</f>
        <v>0</v>
      </c>
      <c r="K1269">
        <f>IFERROR('Million vkm'!K1269*1000000/Stock!K1269,0)</f>
        <v>0</v>
      </c>
      <c r="L1269">
        <f>IFERROR('Million vkm'!L1269*1000000/Stock!L1269,0)</f>
        <v>0</v>
      </c>
      <c r="N1269">
        <f>IFERROR('Million vkm'!N1269*1000000/Stock!N1269,0)</f>
        <v>0</v>
      </c>
      <c r="O1269">
        <f>IFERROR('Million vkm'!O1269*1000000/Stock!O1269,0)</f>
        <v>0</v>
      </c>
      <c r="P1269">
        <f>IFERROR('Million vkm'!P1269*1000000/Stock!P1269,0)</f>
        <v>0</v>
      </c>
      <c r="R1269">
        <f>IFERROR('Million vkm'!R1269*1000000/Stock!R1269,0)</f>
        <v>0</v>
      </c>
    </row>
    <row r="1270" spans="1:18" x14ac:dyDescent="0.25">
      <c r="A1270">
        <v>2013</v>
      </c>
      <c r="B1270">
        <f>IFERROR('Million vkm'!B1270*1000000/Stock!B1270,0)</f>
        <v>0</v>
      </c>
      <c r="C1270">
        <f>IFERROR('Million vkm'!C1270*1000000/Stock!C1270,0)</f>
        <v>0</v>
      </c>
      <c r="D1270">
        <f>IFERROR('Million vkm'!D1270*1000000/Stock!D1270,0)</f>
        <v>0</v>
      </c>
      <c r="F1270">
        <f>IFERROR('Million vkm'!F1270*1000000/Stock!F1270,0)</f>
        <v>0</v>
      </c>
      <c r="G1270">
        <f>IFERROR('Million vkm'!G1270*1000000/Stock!G1270,0)</f>
        <v>0</v>
      </c>
      <c r="H1270">
        <f>IFERROR('Million vkm'!H1270*1000000/Stock!H1270,0)</f>
        <v>0</v>
      </c>
      <c r="J1270">
        <f>IFERROR('Million vkm'!J1270*1000000/Stock!J1270,0)</f>
        <v>0</v>
      </c>
      <c r="K1270">
        <f>IFERROR('Million vkm'!K1270*1000000/Stock!K1270,0)</f>
        <v>0</v>
      </c>
      <c r="L1270">
        <f>IFERROR('Million vkm'!L1270*1000000/Stock!L1270,0)</f>
        <v>0</v>
      </c>
      <c r="N1270">
        <f>IFERROR('Million vkm'!N1270*1000000/Stock!N1270,0)</f>
        <v>0</v>
      </c>
      <c r="O1270">
        <f>IFERROR('Million vkm'!O1270*1000000/Stock!O1270,0)</f>
        <v>0</v>
      </c>
      <c r="P1270">
        <f>IFERROR('Million vkm'!P1270*1000000/Stock!P1270,0)</f>
        <v>0</v>
      </c>
      <c r="R1270">
        <f>IFERROR('Million vkm'!R1270*1000000/Stock!R1270,0)</f>
        <v>0</v>
      </c>
    </row>
    <row r="1271" spans="1:18" x14ac:dyDescent="0.25">
      <c r="A1271">
        <v>2012</v>
      </c>
      <c r="B1271">
        <f>IFERROR('Million vkm'!B1271*1000000/Stock!B1271,0)</f>
        <v>0</v>
      </c>
      <c r="C1271">
        <f>IFERROR('Million vkm'!C1271*1000000/Stock!C1271,0)</f>
        <v>0</v>
      </c>
      <c r="D1271">
        <f>IFERROR('Million vkm'!D1271*1000000/Stock!D1271,0)</f>
        <v>0</v>
      </c>
      <c r="F1271">
        <f>IFERROR('Million vkm'!F1271*1000000/Stock!F1271,0)</f>
        <v>0</v>
      </c>
      <c r="G1271">
        <f>IFERROR('Million vkm'!G1271*1000000/Stock!G1271,0)</f>
        <v>0</v>
      </c>
      <c r="H1271">
        <f>IFERROR('Million vkm'!H1271*1000000/Stock!H1271,0)</f>
        <v>0</v>
      </c>
      <c r="J1271">
        <f>IFERROR('Million vkm'!J1271*1000000/Stock!J1271,0)</f>
        <v>0</v>
      </c>
      <c r="K1271">
        <f>IFERROR('Million vkm'!K1271*1000000/Stock!K1271,0)</f>
        <v>0</v>
      </c>
      <c r="L1271">
        <f>IFERROR('Million vkm'!L1271*1000000/Stock!L1271,0)</f>
        <v>0</v>
      </c>
      <c r="N1271">
        <f>IFERROR('Million vkm'!N1271*1000000/Stock!N1271,0)</f>
        <v>0</v>
      </c>
      <c r="O1271">
        <f>IFERROR('Million vkm'!O1271*1000000/Stock!O1271,0)</f>
        <v>0</v>
      </c>
      <c r="P1271">
        <f>IFERROR('Million vkm'!P1271*1000000/Stock!P1271,0)</f>
        <v>0</v>
      </c>
      <c r="R1271">
        <f>IFERROR('Million vkm'!R1271*1000000/Stock!R1271,0)</f>
        <v>0</v>
      </c>
    </row>
    <row r="1272" spans="1:18" x14ac:dyDescent="0.25">
      <c r="A1272">
        <v>2011</v>
      </c>
      <c r="B1272">
        <f>IFERROR('Million vkm'!B1272*1000000/Stock!B1272,0)</f>
        <v>0</v>
      </c>
      <c r="C1272">
        <f>IFERROR('Million vkm'!C1272*1000000/Stock!C1272,0)</f>
        <v>0</v>
      </c>
      <c r="D1272">
        <f>IFERROR('Million vkm'!D1272*1000000/Stock!D1272,0)</f>
        <v>0</v>
      </c>
      <c r="F1272">
        <f>IFERROR('Million vkm'!F1272*1000000/Stock!F1272,0)</f>
        <v>0</v>
      </c>
      <c r="G1272">
        <f>IFERROR('Million vkm'!G1272*1000000/Stock!G1272,0)</f>
        <v>0</v>
      </c>
      <c r="H1272">
        <f>IFERROR('Million vkm'!H1272*1000000/Stock!H1272,0)</f>
        <v>0</v>
      </c>
      <c r="J1272">
        <f>IFERROR('Million vkm'!J1272*1000000/Stock!J1272,0)</f>
        <v>0</v>
      </c>
      <c r="K1272">
        <f>IFERROR('Million vkm'!K1272*1000000/Stock!K1272,0)</f>
        <v>0</v>
      </c>
      <c r="L1272">
        <f>IFERROR('Million vkm'!L1272*1000000/Stock!L1272,0)</f>
        <v>0</v>
      </c>
      <c r="N1272">
        <f>IFERROR('Million vkm'!N1272*1000000/Stock!N1272,0)</f>
        <v>0</v>
      </c>
      <c r="O1272">
        <f>IFERROR('Million vkm'!O1272*1000000/Stock!O1272,0)</f>
        <v>0</v>
      </c>
      <c r="P1272">
        <f>IFERROR('Million vkm'!P1272*1000000/Stock!P1272,0)</f>
        <v>0</v>
      </c>
      <c r="R1272">
        <f>IFERROR('Million vkm'!R1272*1000000/Stock!R1272,0)</f>
        <v>0</v>
      </c>
    </row>
    <row r="1273" spans="1:18" x14ac:dyDescent="0.25">
      <c r="A1273">
        <v>2010</v>
      </c>
      <c r="B1273">
        <f>IFERROR('Million vkm'!B1273*1000000/Stock!B1273,0)</f>
        <v>0</v>
      </c>
      <c r="C1273">
        <f>IFERROR('Million vkm'!C1273*1000000/Stock!C1273,0)</f>
        <v>0</v>
      </c>
      <c r="D1273">
        <f>IFERROR('Million vkm'!D1273*1000000/Stock!D1273,0)</f>
        <v>0</v>
      </c>
      <c r="F1273">
        <f>IFERROR('Million vkm'!F1273*1000000/Stock!F1273,0)</f>
        <v>0</v>
      </c>
      <c r="G1273">
        <f>IFERROR('Million vkm'!G1273*1000000/Stock!G1273,0)</f>
        <v>0</v>
      </c>
      <c r="H1273">
        <f>IFERROR('Million vkm'!H1273*1000000/Stock!H1273,0)</f>
        <v>0</v>
      </c>
      <c r="J1273">
        <f>IFERROR('Million vkm'!J1273*1000000/Stock!J1273,0)</f>
        <v>0</v>
      </c>
      <c r="K1273">
        <f>IFERROR('Million vkm'!K1273*1000000/Stock!K1273,0)</f>
        <v>0</v>
      </c>
      <c r="L1273">
        <f>IFERROR('Million vkm'!L1273*1000000/Stock!L1273,0)</f>
        <v>0</v>
      </c>
      <c r="N1273">
        <f>IFERROR('Million vkm'!N1273*1000000/Stock!N1273,0)</f>
        <v>0</v>
      </c>
      <c r="O1273">
        <f>IFERROR('Million vkm'!O1273*1000000/Stock!O1273,0)</f>
        <v>0</v>
      </c>
      <c r="P1273">
        <f>IFERROR('Million vkm'!P1273*1000000/Stock!P1273,0)</f>
        <v>0</v>
      </c>
      <c r="R1273">
        <f>IFERROR('Million vkm'!R1273*1000000/Stock!R1273,0)</f>
        <v>0</v>
      </c>
    </row>
    <row r="1274" spans="1:18" x14ac:dyDescent="0.25">
      <c r="A1274">
        <v>2009</v>
      </c>
      <c r="B1274">
        <f>IFERROR('Million vkm'!B1274*1000000/Stock!B1274,0)</f>
        <v>0</v>
      </c>
      <c r="C1274">
        <f>IFERROR('Million vkm'!C1274*1000000/Stock!C1274,0)</f>
        <v>0</v>
      </c>
      <c r="D1274">
        <f>IFERROR('Million vkm'!D1274*1000000/Stock!D1274,0)</f>
        <v>0</v>
      </c>
      <c r="F1274">
        <f>IFERROR('Million vkm'!F1274*1000000/Stock!F1274,0)</f>
        <v>0</v>
      </c>
      <c r="G1274">
        <f>IFERROR('Million vkm'!G1274*1000000/Stock!G1274,0)</f>
        <v>0</v>
      </c>
      <c r="H1274">
        <f>IFERROR('Million vkm'!H1274*1000000/Stock!H1274,0)</f>
        <v>0</v>
      </c>
      <c r="J1274">
        <f>IFERROR('Million vkm'!J1274*1000000/Stock!J1274,0)</f>
        <v>0</v>
      </c>
      <c r="K1274">
        <f>IFERROR('Million vkm'!K1274*1000000/Stock!K1274,0)</f>
        <v>0</v>
      </c>
      <c r="L1274">
        <f>IFERROR('Million vkm'!L1274*1000000/Stock!L1274,0)</f>
        <v>0</v>
      </c>
      <c r="N1274">
        <f>IFERROR('Million vkm'!N1274*1000000/Stock!N1274,0)</f>
        <v>0</v>
      </c>
      <c r="O1274">
        <f>IFERROR('Million vkm'!O1274*1000000/Stock!O1274,0)</f>
        <v>0</v>
      </c>
      <c r="P1274">
        <f>IFERROR('Million vkm'!P1274*1000000/Stock!P1274,0)</f>
        <v>0</v>
      </c>
      <c r="R1274">
        <f>IFERROR('Million vkm'!R1274*1000000/Stock!R1274,0)</f>
        <v>0</v>
      </c>
    </row>
    <row r="1275" spans="1:18" x14ac:dyDescent="0.25">
      <c r="A1275">
        <v>2008</v>
      </c>
      <c r="B1275">
        <f>IFERROR('Million vkm'!B1275*1000000/Stock!B1275,0)</f>
        <v>0</v>
      </c>
      <c r="C1275">
        <f>IFERROR('Million vkm'!C1275*1000000/Stock!C1275,0)</f>
        <v>0</v>
      </c>
      <c r="D1275">
        <f>IFERROR('Million vkm'!D1275*1000000/Stock!D1275,0)</f>
        <v>0</v>
      </c>
      <c r="F1275">
        <f>IFERROR('Million vkm'!F1275*1000000/Stock!F1275,0)</f>
        <v>0</v>
      </c>
      <c r="G1275">
        <f>IFERROR('Million vkm'!G1275*1000000/Stock!G1275,0)</f>
        <v>0</v>
      </c>
      <c r="H1275">
        <f>IFERROR('Million vkm'!H1275*1000000/Stock!H1275,0)</f>
        <v>0</v>
      </c>
      <c r="J1275">
        <f>IFERROR('Million vkm'!J1275*1000000/Stock!J1275,0)</f>
        <v>0</v>
      </c>
      <c r="K1275">
        <f>IFERROR('Million vkm'!K1275*1000000/Stock!K1275,0)</f>
        <v>0</v>
      </c>
      <c r="L1275">
        <f>IFERROR('Million vkm'!L1275*1000000/Stock!L1275,0)</f>
        <v>0</v>
      </c>
      <c r="N1275">
        <f>IFERROR('Million vkm'!N1275*1000000/Stock!N1275,0)</f>
        <v>0</v>
      </c>
      <c r="O1275">
        <f>IFERROR('Million vkm'!O1275*1000000/Stock!O1275,0)</f>
        <v>0</v>
      </c>
      <c r="P1275">
        <f>IFERROR('Million vkm'!P1275*1000000/Stock!P1275,0)</f>
        <v>0</v>
      </c>
      <c r="R1275">
        <f>IFERROR('Million vkm'!R1275*1000000/Stock!R1275,0)</f>
        <v>0</v>
      </c>
    </row>
    <row r="1276" spans="1:18" x14ac:dyDescent="0.25">
      <c r="A1276">
        <v>2007</v>
      </c>
      <c r="B1276">
        <f>IFERROR('Million vkm'!B1276*1000000/Stock!B1276,0)</f>
        <v>0</v>
      </c>
      <c r="C1276">
        <f>IFERROR('Million vkm'!C1276*1000000/Stock!C1276,0)</f>
        <v>0</v>
      </c>
      <c r="D1276">
        <f>IFERROR('Million vkm'!D1276*1000000/Stock!D1276,0)</f>
        <v>0</v>
      </c>
      <c r="F1276">
        <f>IFERROR('Million vkm'!F1276*1000000/Stock!F1276,0)</f>
        <v>0</v>
      </c>
      <c r="G1276">
        <f>IFERROR('Million vkm'!G1276*1000000/Stock!G1276,0)</f>
        <v>0</v>
      </c>
      <c r="H1276">
        <f>IFERROR('Million vkm'!H1276*1000000/Stock!H1276,0)</f>
        <v>0</v>
      </c>
      <c r="J1276">
        <f>IFERROR('Million vkm'!J1276*1000000/Stock!J1276,0)</f>
        <v>0</v>
      </c>
      <c r="K1276">
        <f>IFERROR('Million vkm'!K1276*1000000/Stock!K1276,0)</f>
        <v>0</v>
      </c>
      <c r="L1276">
        <f>IFERROR('Million vkm'!L1276*1000000/Stock!L1276,0)</f>
        <v>0</v>
      </c>
      <c r="N1276">
        <f>IFERROR('Million vkm'!N1276*1000000/Stock!N1276,0)</f>
        <v>0</v>
      </c>
      <c r="O1276">
        <f>IFERROR('Million vkm'!O1276*1000000/Stock!O1276,0)</f>
        <v>0</v>
      </c>
      <c r="P1276">
        <f>IFERROR('Million vkm'!P1276*1000000/Stock!P1276,0)</f>
        <v>0</v>
      </c>
      <c r="R1276">
        <f>IFERROR('Million vkm'!R1276*1000000/Stock!R1276,0)</f>
        <v>0</v>
      </c>
    </row>
    <row r="1277" spans="1:18" x14ac:dyDescent="0.25">
      <c r="A1277">
        <v>2006</v>
      </c>
      <c r="B1277">
        <f>IFERROR('Million vkm'!B1277*1000000/Stock!B1277,0)</f>
        <v>0</v>
      </c>
      <c r="C1277">
        <f>IFERROR('Million vkm'!C1277*1000000/Stock!C1277,0)</f>
        <v>0</v>
      </c>
      <c r="D1277">
        <f>IFERROR('Million vkm'!D1277*1000000/Stock!D1277,0)</f>
        <v>0</v>
      </c>
      <c r="F1277">
        <f>IFERROR('Million vkm'!F1277*1000000/Stock!F1277,0)</f>
        <v>0</v>
      </c>
      <c r="G1277">
        <f>IFERROR('Million vkm'!G1277*1000000/Stock!G1277,0)</f>
        <v>0</v>
      </c>
      <c r="H1277">
        <f>IFERROR('Million vkm'!H1277*1000000/Stock!H1277,0)</f>
        <v>0</v>
      </c>
      <c r="J1277">
        <f>IFERROR('Million vkm'!J1277*1000000/Stock!J1277,0)</f>
        <v>0</v>
      </c>
      <c r="K1277">
        <f>IFERROR('Million vkm'!K1277*1000000/Stock!K1277,0)</f>
        <v>0</v>
      </c>
      <c r="L1277">
        <f>IFERROR('Million vkm'!L1277*1000000/Stock!L1277,0)</f>
        <v>0</v>
      </c>
      <c r="N1277">
        <f>IFERROR('Million vkm'!N1277*1000000/Stock!N1277,0)</f>
        <v>0</v>
      </c>
      <c r="O1277">
        <f>IFERROR('Million vkm'!O1277*1000000/Stock!O1277,0)</f>
        <v>0</v>
      </c>
      <c r="P1277">
        <f>IFERROR('Million vkm'!P1277*1000000/Stock!P1277,0)</f>
        <v>0</v>
      </c>
      <c r="R1277">
        <f>IFERROR('Million vkm'!R1277*1000000/Stock!R1277,0)</f>
        <v>0</v>
      </c>
    </row>
    <row r="1278" spans="1:18" x14ac:dyDescent="0.25">
      <c r="A1278">
        <v>2005</v>
      </c>
      <c r="B1278">
        <f>IFERROR('Million vkm'!B1278*1000000/Stock!B1278,0)</f>
        <v>0</v>
      </c>
      <c r="C1278">
        <f>IFERROR('Million vkm'!C1278*1000000/Stock!C1278,0)</f>
        <v>0</v>
      </c>
      <c r="D1278">
        <f>IFERROR('Million vkm'!D1278*1000000/Stock!D1278,0)</f>
        <v>0</v>
      </c>
      <c r="F1278">
        <f>IFERROR('Million vkm'!F1278*1000000/Stock!F1278,0)</f>
        <v>0</v>
      </c>
      <c r="G1278">
        <f>IFERROR('Million vkm'!G1278*1000000/Stock!G1278,0)</f>
        <v>0</v>
      </c>
      <c r="H1278">
        <f>IFERROR('Million vkm'!H1278*1000000/Stock!H1278,0)</f>
        <v>0</v>
      </c>
      <c r="J1278">
        <f>IFERROR('Million vkm'!J1278*1000000/Stock!J1278,0)</f>
        <v>0</v>
      </c>
      <c r="K1278">
        <f>IFERROR('Million vkm'!K1278*1000000/Stock!K1278,0)</f>
        <v>0</v>
      </c>
      <c r="L1278">
        <f>IFERROR('Million vkm'!L1278*1000000/Stock!L1278,0)</f>
        <v>0</v>
      </c>
      <c r="N1278">
        <f>IFERROR('Million vkm'!N1278*1000000/Stock!N1278,0)</f>
        <v>0</v>
      </c>
      <c r="O1278">
        <f>IFERROR('Million vkm'!O1278*1000000/Stock!O1278,0)</f>
        <v>0</v>
      </c>
      <c r="P1278">
        <f>IFERROR('Million vkm'!P1278*1000000/Stock!P1278,0)</f>
        <v>0</v>
      </c>
      <c r="R1278">
        <f>IFERROR('Million vkm'!R1278*1000000/Stock!R1278,0)</f>
        <v>0</v>
      </c>
    </row>
    <row r="1279" spans="1:18" x14ac:dyDescent="0.25">
      <c r="A1279">
        <v>2004</v>
      </c>
      <c r="B1279">
        <f>IFERROR('Million vkm'!B1279*1000000/Stock!B1279,0)</f>
        <v>0</v>
      </c>
      <c r="C1279">
        <f>IFERROR('Million vkm'!C1279*1000000/Stock!C1279,0)</f>
        <v>0</v>
      </c>
      <c r="D1279">
        <f>IFERROR('Million vkm'!D1279*1000000/Stock!D1279,0)</f>
        <v>0</v>
      </c>
      <c r="F1279">
        <f>IFERROR('Million vkm'!F1279*1000000/Stock!F1279,0)</f>
        <v>0</v>
      </c>
      <c r="G1279">
        <f>IFERROR('Million vkm'!G1279*1000000/Stock!G1279,0)</f>
        <v>0</v>
      </c>
      <c r="H1279">
        <f>IFERROR('Million vkm'!H1279*1000000/Stock!H1279,0)</f>
        <v>0</v>
      </c>
      <c r="J1279">
        <f>IFERROR('Million vkm'!J1279*1000000/Stock!J1279,0)</f>
        <v>0</v>
      </c>
      <c r="K1279">
        <f>IFERROR('Million vkm'!K1279*1000000/Stock!K1279,0)</f>
        <v>0</v>
      </c>
      <c r="L1279">
        <f>IFERROR('Million vkm'!L1279*1000000/Stock!L1279,0)</f>
        <v>0</v>
      </c>
      <c r="N1279">
        <f>IFERROR('Million vkm'!N1279*1000000/Stock!N1279,0)</f>
        <v>0</v>
      </c>
      <c r="O1279">
        <f>IFERROR('Million vkm'!O1279*1000000/Stock!O1279,0)</f>
        <v>0</v>
      </c>
      <c r="P1279">
        <f>IFERROR('Million vkm'!P1279*1000000/Stock!P1279,0)</f>
        <v>0</v>
      </c>
      <c r="R1279">
        <f>IFERROR('Million vkm'!R1279*1000000/Stock!R1279,0)</f>
        <v>0</v>
      </c>
    </row>
    <row r="1280" spans="1:18" x14ac:dyDescent="0.25">
      <c r="A1280">
        <v>2003</v>
      </c>
      <c r="B1280">
        <f>IFERROR('Million vkm'!B1280*1000000/Stock!B1280,0)</f>
        <v>0</v>
      </c>
      <c r="C1280">
        <f>IFERROR('Million vkm'!C1280*1000000/Stock!C1280,0)</f>
        <v>0</v>
      </c>
      <c r="D1280">
        <f>IFERROR('Million vkm'!D1280*1000000/Stock!D1280,0)</f>
        <v>0</v>
      </c>
      <c r="F1280">
        <f>IFERROR('Million vkm'!F1280*1000000/Stock!F1280,0)</f>
        <v>0</v>
      </c>
      <c r="G1280">
        <f>IFERROR('Million vkm'!G1280*1000000/Stock!G1280,0)</f>
        <v>0</v>
      </c>
      <c r="H1280">
        <f>IFERROR('Million vkm'!H1280*1000000/Stock!H1280,0)</f>
        <v>0</v>
      </c>
      <c r="J1280">
        <f>IFERROR('Million vkm'!J1280*1000000/Stock!J1280,0)</f>
        <v>0</v>
      </c>
      <c r="K1280">
        <f>IFERROR('Million vkm'!K1280*1000000/Stock!K1280,0)</f>
        <v>0</v>
      </c>
      <c r="L1280">
        <f>IFERROR('Million vkm'!L1280*1000000/Stock!L1280,0)</f>
        <v>0</v>
      </c>
      <c r="N1280">
        <f>IFERROR('Million vkm'!N1280*1000000/Stock!N1280,0)</f>
        <v>0</v>
      </c>
      <c r="O1280">
        <f>IFERROR('Million vkm'!O1280*1000000/Stock!O1280,0)</f>
        <v>0</v>
      </c>
      <c r="P1280">
        <f>IFERROR('Million vkm'!P1280*1000000/Stock!P1280,0)</f>
        <v>0</v>
      </c>
      <c r="R1280">
        <f>IFERROR('Million vkm'!R1280*1000000/Stock!R1280,0)</f>
        <v>0</v>
      </c>
    </row>
    <row r="1281" spans="1:18" x14ac:dyDescent="0.25">
      <c r="A1281">
        <v>2002</v>
      </c>
      <c r="B1281">
        <f>IFERROR('Million vkm'!B1281*1000000/Stock!B1281,0)</f>
        <v>0</v>
      </c>
      <c r="C1281">
        <f>IFERROR('Million vkm'!C1281*1000000/Stock!C1281,0)</f>
        <v>0</v>
      </c>
      <c r="D1281">
        <f>IFERROR('Million vkm'!D1281*1000000/Stock!D1281,0)</f>
        <v>0</v>
      </c>
      <c r="F1281">
        <f>IFERROR('Million vkm'!F1281*1000000/Stock!F1281,0)</f>
        <v>0</v>
      </c>
      <c r="G1281">
        <f>IFERROR('Million vkm'!G1281*1000000/Stock!G1281,0)</f>
        <v>0</v>
      </c>
      <c r="H1281">
        <f>IFERROR('Million vkm'!H1281*1000000/Stock!H1281,0)</f>
        <v>0</v>
      </c>
      <c r="J1281">
        <f>IFERROR('Million vkm'!J1281*1000000/Stock!J1281,0)</f>
        <v>0</v>
      </c>
      <c r="K1281">
        <f>IFERROR('Million vkm'!K1281*1000000/Stock!K1281,0)</f>
        <v>0</v>
      </c>
      <c r="L1281">
        <f>IFERROR('Million vkm'!L1281*1000000/Stock!L1281,0)</f>
        <v>0</v>
      </c>
      <c r="N1281">
        <f>IFERROR('Million vkm'!N1281*1000000/Stock!N1281,0)</f>
        <v>0</v>
      </c>
      <c r="O1281">
        <f>IFERROR('Million vkm'!O1281*1000000/Stock!O1281,0)</f>
        <v>0</v>
      </c>
      <c r="P1281">
        <f>IFERROR('Million vkm'!P1281*1000000/Stock!P1281,0)</f>
        <v>0</v>
      </c>
      <c r="R1281">
        <f>IFERROR('Million vkm'!R1281*1000000/Stock!R1281,0)</f>
        <v>0</v>
      </c>
    </row>
    <row r="1282" spans="1:18" x14ac:dyDescent="0.25">
      <c r="A1282">
        <v>2001</v>
      </c>
      <c r="B1282">
        <f>IFERROR('Million vkm'!B1282*1000000/Stock!B1282,0)</f>
        <v>0</v>
      </c>
      <c r="C1282">
        <f>IFERROR('Million vkm'!C1282*1000000/Stock!C1282,0)</f>
        <v>0</v>
      </c>
      <c r="D1282">
        <f>IFERROR('Million vkm'!D1282*1000000/Stock!D1282,0)</f>
        <v>0</v>
      </c>
      <c r="F1282">
        <f>IFERROR('Million vkm'!F1282*1000000/Stock!F1282,0)</f>
        <v>0</v>
      </c>
      <c r="G1282">
        <f>IFERROR('Million vkm'!G1282*1000000/Stock!G1282,0)</f>
        <v>0</v>
      </c>
      <c r="H1282">
        <f>IFERROR('Million vkm'!H1282*1000000/Stock!H1282,0)</f>
        <v>0</v>
      </c>
      <c r="J1282">
        <f>IFERROR('Million vkm'!J1282*1000000/Stock!J1282,0)</f>
        <v>0</v>
      </c>
      <c r="K1282">
        <f>IFERROR('Million vkm'!K1282*1000000/Stock!K1282,0)</f>
        <v>0</v>
      </c>
      <c r="L1282">
        <f>IFERROR('Million vkm'!L1282*1000000/Stock!L1282,0)</f>
        <v>0</v>
      </c>
      <c r="N1282">
        <f>IFERROR('Million vkm'!N1282*1000000/Stock!N1282,0)</f>
        <v>0</v>
      </c>
      <c r="O1282">
        <f>IFERROR('Million vkm'!O1282*1000000/Stock!O1282,0)</f>
        <v>0</v>
      </c>
      <c r="P1282">
        <f>IFERROR('Million vkm'!P1282*1000000/Stock!P1282,0)</f>
        <v>0</v>
      </c>
      <c r="R1282">
        <f>IFERROR('Million vkm'!R1282*1000000/Stock!R1282,0)</f>
        <v>0</v>
      </c>
    </row>
    <row r="1283" spans="1:18" x14ac:dyDescent="0.25">
      <c r="A1283">
        <v>2000</v>
      </c>
      <c r="B1283">
        <f>IFERROR('Million vkm'!B1283*1000000/Stock!B1283,0)</f>
        <v>0</v>
      </c>
      <c r="C1283">
        <f>IFERROR('Million vkm'!C1283*1000000/Stock!C1283,0)</f>
        <v>0</v>
      </c>
      <c r="D1283">
        <f>IFERROR('Million vkm'!D1283*1000000/Stock!D1283,0)</f>
        <v>0</v>
      </c>
      <c r="F1283">
        <f>IFERROR('Million vkm'!F1283*1000000/Stock!F1283,0)</f>
        <v>0</v>
      </c>
      <c r="G1283">
        <f>IFERROR('Million vkm'!G1283*1000000/Stock!G1283,0)</f>
        <v>0</v>
      </c>
      <c r="H1283">
        <f>IFERROR('Million vkm'!H1283*1000000/Stock!H1283,0)</f>
        <v>0</v>
      </c>
      <c r="J1283">
        <f>IFERROR('Million vkm'!J1283*1000000/Stock!J1283,0)</f>
        <v>0</v>
      </c>
      <c r="K1283">
        <f>IFERROR('Million vkm'!K1283*1000000/Stock!K1283,0)</f>
        <v>0</v>
      </c>
      <c r="L1283">
        <f>IFERROR('Million vkm'!L1283*1000000/Stock!L1283,0)</f>
        <v>0</v>
      </c>
      <c r="N1283">
        <f>IFERROR('Million vkm'!N1283*1000000/Stock!N1283,0)</f>
        <v>0</v>
      </c>
      <c r="O1283">
        <f>IFERROR('Million vkm'!O1283*1000000/Stock!O1283,0)</f>
        <v>0</v>
      </c>
      <c r="P1283">
        <f>IFERROR('Million vkm'!P1283*1000000/Stock!P1283,0)</f>
        <v>0</v>
      </c>
      <c r="R1283">
        <f>IFERROR('Million vkm'!R1283*1000000/Stock!R1283,0)</f>
        <v>0</v>
      </c>
    </row>
    <row r="1284" spans="1:18" x14ac:dyDescent="0.25">
      <c r="A1284">
        <v>1999</v>
      </c>
      <c r="B1284">
        <f>IFERROR('Million vkm'!B1284*1000000/Stock!B1284,0)</f>
        <v>0</v>
      </c>
      <c r="C1284">
        <f>IFERROR('Million vkm'!C1284*1000000/Stock!C1284,0)</f>
        <v>0</v>
      </c>
      <c r="D1284">
        <f>IFERROR('Million vkm'!D1284*1000000/Stock!D1284,0)</f>
        <v>0</v>
      </c>
      <c r="F1284">
        <f>IFERROR('Million vkm'!F1284*1000000/Stock!F1284,0)</f>
        <v>0</v>
      </c>
      <c r="G1284">
        <f>IFERROR('Million vkm'!G1284*1000000/Stock!G1284,0)</f>
        <v>0</v>
      </c>
      <c r="H1284">
        <f>IFERROR('Million vkm'!H1284*1000000/Stock!H1284,0)</f>
        <v>0</v>
      </c>
      <c r="J1284">
        <f>IFERROR('Million vkm'!J1284*1000000/Stock!J1284,0)</f>
        <v>0</v>
      </c>
      <c r="K1284">
        <f>IFERROR('Million vkm'!K1284*1000000/Stock!K1284,0)</f>
        <v>0</v>
      </c>
      <c r="L1284">
        <f>IFERROR('Million vkm'!L1284*1000000/Stock!L1284,0)</f>
        <v>0</v>
      </c>
      <c r="N1284">
        <f>IFERROR('Million vkm'!N1284*1000000/Stock!N1284,0)</f>
        <v>0</v>
      </c>
      <c r="O1284">
        <f>IFERROR('Million vkm'!O1284*1000000/Stock!O1284,0)</f>
        <v>0</v>
      </c>
      <c r="P1284">
        <f>IFERROR('Million vkm'!P1284*1000000/Stock!P1284,0)</f>
        <v>0</v>
      </c>
      <c r="R1284">
        <f>IFERROR('Million vkm'!R1284*1000000/Stock!R1284,0)</f>
        <v>0</v>
      </c>
    </row>
    <row r="1285" spans="1:18" x14ac:dyDescent="0.25">
      <c r="A1285">
        <v>1998</v>
      </c>
      <c r="B1285">
        <f>IFERROR('Million vkm'!B1285*1000000/Stock!B1285,0)</f>
        <v>0</v>
      </c>
      <c r="C1285">
        <f>IFERROR('Million vkm'!C1285*1000000/Stock!C1285,0)</f>
        <v>0</v>
      </c>
      <c r="D1285">
        <f>IFERROR('Million vkm'!D1285*1000000/Stock!D1285,0)</f>
        <v>0</v>
      </c>
      <c r="F1285">
        <f>IFERROR('Million vkm'!F1285*1000000/Stock!F1285,0)</f>
        <v>0</v>
      </c>
      <c r="G1285">
        <f>IFERROR('Million vkm'!G1285*1000000/Stock!G1285,0)</f>
        <v>0</v>
      </c>
      <c r="H1285">
        <f>IFERROR('Million vkm'!H1285*1000000/Stock!H1285,0)</f>
        <v>0</v>
      </c>
      <c r="J1285">
        <f>IFERROR('Million vkm'!J1285*1000000/Stock!J1285,0)</f>
        <v>0</v>
      </c>
      <c r="K1285">
        <f>IFERROR('Million vkm'!K1285*1000000/Stock!K1285,0)</f>
        <v>0</v>
      </c>
      <c r="L1285">
        <f>IFERROR('Million vkm'!L1285*1000000/Stock!L1285,0)</f>
        <v>0</v>
      </c>
      <c r="N1285">
        <f>IFERROR('Million vkm'!N1285*1000000/Stock!N1285,0)</f>
        <v>0</v>
      </c>
      <c r="O1285">
        <f>IFERROR('Million vkm'!O1285*1000000/Stock!O1285,0)</f>
        <v>0</v>
      </c>
      <c r="P1285">
        <f>IFERROR('Million vkm'!P1285*1000000/Stock!P1285,0)</f>
        <v>0</v>
      </c>
      <c r="R1285">
        <f>IFERROR('Million vkm'!R1285*1000000/Stock!R1285,0)</f>
        <v>0</v>
      </c>
    </row>
    <row r="1286" spans="1:18" x14ac:dyDescent="0.25">
      <c r="A1286">
        <v>1997</v>
      </c>
      <c r="B1286">
        <f>IFERROR('Million vkm'!B1286*1000000/Stock!B1286,0)</f>
        <v>0</v>
      </c>
      <c r="C1286">
        <f>IFERROR('Million vkm'!C1286*1000000/Stock!C1286,0)</f>
        <v>0</v>
      </c>
      <c r="D1286">
        <f>IFERROR('Million vkm'!D1286*1000000/Stock!D1286,0)</f>
        <v>0</v>
      </c>
      <c r="F1286">
        <f>IFERROR('Million vkm'!F1286*1000000/Stock!F1286,0)</f>
        <v>0</v>
      </c>
      <c r="G1286">
        <f>IFERROR('Million vkm'!G1286*1000000/Stock!G1286,0)</f>
        <v>0</v>
      </c>
      <c r="H1286">
        <f>IFERROR('Million vkm'!H1286*1000000/Stock!H1286,0)</f>
        <v>0</v>
      </c>
      <c r="J1286">
        <f>IFERROR('Million vkm'!J1286*1000000/Stock!J1286,0)</f>
        <v>0</v>
      </c>
      <c r="K1286">
        <f>IFERROR('Million vkm'!K1286*1000000/Stock!K1286,0)</f>
        <v>0</v>
      </c>
      <c r="L1286">
        <f>IFERROR('Million vkm'!L1286*1000000/Stock!L1286,0)</f>
        <v>0</v>
      </c>
      <c r="N1286">
        <f>IFERROR('Million vkm'!N1286*1000000/Stock!N1286,0)</f>
        <v>0</v>
      </c>
      <c r="O1286">
        <f>IFERROR('Million vkm'!O1286*1000000/Stock!O1286,0)</f>
        <v>0</v>
      </c>
      <c r="P1286">
        <f>IFERROR('Million vkm'!P1286*1000000/Stock!P1286,0)</f>
        <v>0</v>
      </c>
      <c r="R1286">
        <f>IFERROR('Million vkm'!R1286*1000000/Stock!R1286,0)</f>
        <v>0</v>
      </c>
    </row>
    <row r="1287" spans="1:18" x14ac:dyDescent="0.25">
      <c r="A1287">
        <v>1996</v>
      </c>
      <c r="B1287">
        <f>IFERROR('Million vkm'!B1287*1000000/Stock!B1287,0)</f>
        <v>0</v>
      </c>
      <c r="C1287">
        <f>IFERROR('Million vkm'!C1287*1000000/Stock!C1287,0)</f>
        <v>0</v>
      </c>
      <c r="D1287">
        <f>IFERROR('Million vkm'!D1287*1000000/Stock!D1287,0)</f>
        <v>0</v>
      </c>
      <c r="F1287">
        <f>IFERROR('Million vkm'!F1287*1000000/Stock!F1287,0)</f>
        <v>0</v>
      </c>
      <c r="G1287">
        <f>IFERROR('Million vkm'!G1287*1000000/Stock!G1287,0)</f>
        <v>0</v>
      </c>
      <c r="H1287">
        <f>IFERROR('Million vkm'!H1287*1000000/Stock!H1287,0)</f>
        <v>0</v>
      </c>
      <c r="J1287">
        <f>IFERROR('Million vkm'!J1287*1000000/Stock!J1287,0)</f>
        <v>0</v>
      </c>
      <c r="K1287">
        <f>IFERROR('Million vkm'!K1287*1000000/Stock!K1287,0)</f>
        <v>0</v>
      </c>
      <c r="L1287">
        <f>IFERROR('Million vkm'!L1287*1000000/Stock!L1287,0)</f>
        <v>0</v>
      </c>
      <c r="N1287">
        <f>IFERROR('Million vkm'!N1287*1000000/Stock!N1287,0)</f>
        <v>0</v>
      </c>
      <c r="O1287">
        <f>IFERROR('Million vkm'!O1287*1000000/Stock!O1287,0)</f>
        <v>0</v>
      </c>
      <c r="P1287">
        <f>IFERROR('Million vkm'!P1287*1000000/Stock!P1287,0)</f>
        <v>0</v>
      </c>
      <c r="R1287">
        <f>IFERROR('Million vkm'!R1287*1000000/Stock!R1287,0)</f>
        <v>0</v>
      </c>
    </row>
    <row r="1288" spans="1:18" x14ac:dyDescent="0.25">
      <c r="A1288">
        <v>1995</v>
      </c>
      <c r="B1288">
        <f>IFERROR('Million vkm'!B1288*1000000/Stock!B1288,0)</f>
        <v>0</v>
      </c>
      <c r="C1288">
        <f>IFERROR('Million vkm'!C1288*1000000/Stock!C1288,0)</f>
        <v>0</v>
      </c>
      <c r="D1288">
        <f>IFERROR('Million vkm'!D1288*1000000/Stock!D1288,0)</f>
        <v>0</v>
      </c>
      <c r="F1288">
        <f>IFERROR('Million vkm'!F1288*1000000/Stock!F1288,0)</f>
        <v>0</v>
      </c>
      <c r="G1288">
        <f>IFERROR('Million vkm'!G1288*1000000/Stock!G1288,0)</f>
        <v>0</v>
      </c>
      <c r="H1288">
        <f>IFERROR('Million vkm'!H1288*1000000/Stock!H1288,0)</f>
        <v>0</v>
      </c>
      <c r="J1288">
        <f>IFERROR('Million vkm'!J1288*1000000/Stock!J1288,0)</f>
        <v>0</v>
      </c>
      <c r="K1288">
        <f>IFERROR('Million vkm'!K1288*1000000/Stock!K1288,0)</f>
        <v>0</v>
      </c>
      <c r="L1288">
        <f>IFERROR('Million vkm'!L1288*1000000/Stock!L1288,0)</f>
        <v>0</v>
      </c>
      <c r="N1288">
        <f>IFERROR('Million vkm'!N1288*1000000/Stock!N1288,0)</f>
        <v>0</v>
      </c>
      <c r="O1288">
        <f>IFERROR('Million vkm'!O1288*1000000/Stock!O1288,0)</f>
        <v>0</v>
      </c>
      <c r="P1288">
        <f>IFERROR('Million vkm'!P1288*1000000/Stock!P1288,0)</f>
        <v>0</v>
      </c>
      <c r="R1288">
        <f>IFERROR('Million vkm'!R1288*1000000/Stock!R1288,0)</f>
        <v>0</v>
      </c>
    </row>
    <row r="1289" spans="1:18" x14ac:dyDescent="0.25">
      <c r="A1289">
        <v>1994</v>
      </c>
      <c r="B1289">
        <f>IFERROR('Million vkm'!B1289*1000000/Stock!B1289,0)</f>
        <v>0</v>
      </c>
      <c r="C1289">
        <f>IFERROR('Million vkm'!C1289*1000000/Stock!C1289,0)</f>
        <v>0</v>
      </c>
      <c r="D1289">
        <f>IFERROR('Million vkm'!D1289*1000000/Stock!D1289,0)</f>
        <v>0</v>
      </c>
      <c r="F1289">
        <f>IFERROR('Million vkm'!F1289*1000000/Stock!F1289,0)</f>
        <v>0</v>
      </c>
      <c r="G1289">
        <f>IFERROR('Million vkm'!G1289*1000000/Stock!G1289,0)</f>
        <v>0</v>
      </c>
      <c r="H1289">
        <f>IFERROR('Million vkm'!H1289*1000000/Stock!H1289,0)</f>
        <v>0</v>
      </c>
      <c r="J1289">
        <f>IFERROR('Million vkm'!J1289*1000000/Stock!J1289,0)</f>
        <v>0</v>
      </c>
      <c r="K1289">
        <f>IFERROR('Million vkm'!K1289*1000000/Stock!K1289,0)</f>
        <v>0</v>
      </c>
      <c r="L1289">
        <f>IFERROR('Million vkm'!L1289*1000000/Stock!L1289,0)</f>
        <v>0</v>
      </c>
      <c r="N1289">
        <f>IFERROR('Million vkm'!N1289*1000000/Stock!N1289,0)</f>
        <v>0</v>
      </c>
      <c r="O1289">
        <f>IFERROR('Million vkm'!O1289*1000000/Stock!O1289,0)</f>
        <v>0</v>
      </c>
      <c r="P1289">
        <f>IFERROR('Million vkm'!P1289*1000000/Stock!P1289,0)</f>
        <v>0</v>
      </c>
      <c r="R1289">
        <f>IFERROR('Million vkm'!R1289*1000000/Stock!R1289,0)</f>
        <v>0</v>
      </c>
    </row>
    <row r="1290" spans="1:18" x14ac:dyDescent="0.25">
      <c r="A1290">
        <v>1993</v>
      </c>
      <c r="B1290">
        <f>IFERROR('Million vkm'!B1290*1000000/Stock!B1290,0)</f>
        <v>0</v>
      </c>
      <c r="C1290">
        <f>IFERROR('Million vkm'!C1290*1000000/Stock!C1290,0)</f>
        <v>0</v>
      </c>
      <c r="D1290">
        <f>IFERROR('Million vkm'!D1290*1000000/Stock!D1290,0)</f>
        <v>0</v>
      </c>
      <c r="F1290">
        <f>IFERROR('Million vkm'!F1290*1000000/Stock!F1290,0)</f>
        <v>0</v>
      </c>
      <c r="G1290">
        <f>IFERROR('Million vkm'!G1290*1000000/Stock!G1290,0)</f>
        <v>0</v>
      </c>
      <c r="H1290">
        <f>IFERROR('Million vkm'!H1290*1000000/Stock!H1290,0)</f>
        <v>0</v>
      </c>
      <c r="J1290">
        <f>IFERROR('Million vkm'!J1290*1000000/Stock!J1290,0)</f>
        <v>0</v>
      </c>
      <c r="K1290">
        <f>IFERROR('Million vkm'!K1290*1000000/Stock!K1290,0)</f>
        <v>0</v>
      </c>
      <c r="L1290">
        <f>IFERROR('Million vkm'!L1290*1000000/Stock!L1290,0)</f>
        <v>0</v>
      </c>
      <c r="N1290">
        <f>IFERROR('Million vkm'!N1290*1000000/Stock!N1290,0)</f>
        <v>0</v>
      </c>
      <c r="O1290">
        <f>IFERROR('Million vkm'!O1290*1000000/Stock!O1290,0)</f>
        <v>0</v>
      </c>
      <c r="P1290">
        <f>IFERROR('Million vkm'!P1290*1000000/Stock!P1290,0)</f>
        <v>0</v>
      </c>
      <c r="R1290">
        <f>IFERROR('Million vkm'!R1290*1000000/Stock!R1290,0)</f>
        <v>0</v>
      </c>
    </row>
    <row r="1291" spans="1:18" x14ac:dyDescent="0.25">
      <c r="A1291">
        <v>1992</v>
      </c>
      <c r="B1291">
        <f>IFERROR('Million vkm'!B1291*1000000/Stock!B1291,0)</f>
        <v>9166.2214525517466</v>
      </c>
      <c r="C1291">
        <f>IFERROR('Million vkm'!C1291*1000000/Stock!C1291,0)</f>
        <v>11248.417811102181</v>
      </c>
      <c r="D1291">
        <f>IFERROR('Million vkm'!D1291*1000000/Stock!D1291,0)</f>
        <v>12644.85661380992</v>
      </c>
      <c r="F1291">
        <f>IFERROR('Million vkm'!F1291*1000000/Stock!F1291,0)</f>
        <v>0</v>
      </c>
      <c r="G1291">
        <f>IFERROR('Million vkm'!G1291*1000000/Stock!G1291,0)</f>
        <v>18339.563959681283</v>
      </c>
      <c r="H1291">
        <f>IFERROR('Million vkm'!H1291*1000000/Stock!H1291,0)</f>
        <v>17151.772056103262</v>
      </c>
      <c r="J1291">
        <f>IFERROR('Million vkm'!J1291*1000000/Stock!J1291,0)</f>
        <v>0</v>
      </c>
      <c r="K1291">
        <f>IFERROR('Million vkm'!K1291*1000000/Stock!K1291,0)</f>
        <v>0</v>
      </c>
      <c r="L1291">
        <f>IFERROR('Million vkm'!L1291*1000000/Stock!L1291,0)</f>
        <v>0</v>
      </c>
      <c r="N1291">
        <f>IFERROR('Million vkm'!N1291*1000000/Stock!N1291,0)</f>
        <v>0</v>
      </c>
      <c r="O1291">
        <f>IFERROR('Million vkm'!O1291*1000000/Stock!O1291,0)</f>
        <v>0</v>
      </c>
      <c r="P1291">
        <f>IFERROR('Million vkm'!P1291*1000000/Stock!P1291,0)</f>
        <v>0</v>
      </c>
      <c r="R1291">
        <f>IFERROR('Million vkm'!R1291*1000000/Stock!R1291,0)</f>
        <v>7121.0545778058922</v>
      </c>
    </row>
    <row r="1292" spans="1:18" x14ac:dyDescent="0.25">
      <c r="A1292">
        <v>1991</v>
      </c>
      <c r="B1292">
        <f>IFERROR('Million vkm'!B1292*1000000/Stock!B1292,0)</f>
        <v>17929.129161191202</v>
      </c>
      <c r="C1292">
        <f>IFERROR('Million vkm'!C1292*1000000/Stock!C1292,0)</f>
        <v>22001.905238515861</v>
      </c>
      <c r="D1292">
        <f>IFERROR('Million vkm'!D1292*1000000/Stock!D1292,0)</f>
        <v>24733.339536612213</v>
      </c>
      <c r="F1292">
        <f>IFERROR('Million vkm'!F1292*1000000/Stock!F1292,0)</f>
        <v>0</v>
      </c>
      <c r="G1292">
        <f>IFERROR('Million vkm'!G1292*1000000/Stock!G1292,0)</f>
        <v>35872.187105136603</v>
      </c>
      <c r="H1292">
        <f>IFERROR('Million vkm'!H1292*1000000/Stock!H1292,0)</f>
        <v>33548.866141737992</v>
      </c>
      <c r="J1292">
        <f>IFERROR('Million vkm'!J1292*1000000/Stock!J1292,0)</f>
        <v>0</v>
      </c>
      <c r="K1292">
        <f>IFERROR('Million vkm'!K1292*1000000/Stock!K1292,0)</f>
        <v>0</v>
      </c>
      <c r="L1292">
        <f>IFERROR('Million vkm'!L1292*1000000/Stock!L1292,0)</f>
        <v>0</v>
      </c>
      <c r="N1292">
        <f>IFERROR('Million vkm'!N1292*1000000/Stock!N1292,0)</f>
        <v>0</v>
      </c>
      <c r="O1292">
        <f>IFERROR('Million vkm'!O1292*1000000/Stock!O1292,0)</f>
        <v>0</v>
      </c>
      <c r="P1292">
        <f>IFERROR('Million vkm'!P1292*1000000/Stock!P1292,0)</f>
        <v>0</v>
      </c>
      <c r="R1292">
        <f>IFERROR('Million vkm'!R1292*1000000/Stock!R1292,0)</f>
        <v>13928.782754188318</v>
      </c>
    </row>
    <row r="1293" spans="1:18" x14ac:dyDescent="0.25">
      <c r="A1293">
        <v>1990</v>
      </c>
      <c r="B1293">
        <f>IFERROR('Million vkm'!B1293*1000000/Stock!B1293,0)</f>
        <v>17534.688319645007</v>
      </c>
      <c r="C1293">
        <f>IFERROR('Million vkm'!C1293*1000000/Stock!C1293,0)</f>
        <v>21517.863323268535</v>
      </c>
      <c r="D1293">
        <f>IFERROR('Million vkm'!D1293*1000000/Stock!D1293,0)</f>
        <v>24189.206066806739</v>
      </c>
      <c r="F1293">
        <f>IFERROR('Million vkm'!F1293*1000000/Stock!F1293,0)</f>
        <v>0</v>
      </c>
      <c r="G1293">
        <f>IFERROR('Million vkm'!G1293*1000000/Stock!G1293,0)</f>
        <v>35082.998988823587</v>
      </c>
      <c r="H1293">
        <f>IFERROR('Million vkm'!H1293*1000000/Stock!H1293,0)</f>
        <v>32810.791086619749</v>
      </c>
      <c r="J1293">
        <f>IFERROR('Million vkm'!J1293*1000000/Stock!J1293,0)</f>
        <v>0</v>
      </c>
      <c r="K1293">
        <f>IFERROR('Million vkm'!K1293*1000000/Stock!K1293,0)</f>
        <v>0</v>
      </c>
      <c r="L1293">
        <f>IFERROR('Million vkm'!L1293*1000000/Stock!L1293,0)</f>
        <v>0</v>
      </c>
      <c r="N1293">
        <f>IFERROR('Million vkm'!N1293*1000000/Stock!N1293,0)</f>
        <v>0</v>
      </c>
      <c r="O1293">
        <f>IFERROR('Million vkm'!O1293*1000000/Stock!O1293,0)</f>
        <v>0</v>
      </c>
      <c r="P1293">
        <f>IFERROR('Million vkm'!P1293*1000000/Stock!P1293,0)</f>
        <v>0</v>
      </c>
      <c r="R1293">
        <f>IFERROR('Million vkm'!R1293*1000000/Stock!R1293,0)</f>
        <v>13622.349533596171</v>
      </c>
    </row>
    <row r="1294" spans="1:18" x14ac:dyDescent="0.25">
      <c r="A1294">
        <v>1989</v>
      </c>
      <c r="B1294">
        <f>IFERROR('Million vkm'!B1294*1000000/Stock!B1294,0)</f>
        <v>17148.925176612811</v>
      </c>
      <c r="C1294">
        <f>IFERROR('Million vkm'!C1294*1000000/Stock!C1294,0)</f>
        <v>21044.470330156619</v>
      </c>
      <c r="D1294">
        <f>IFERROR('Million vkm'!D1294*1000000/Stock!D1294,0)</f>
        <v>23657.043533336993</v>
      </c>
      <c r="F1294">
        <f>IFERROR('Million vkm'!F1294*1000000/Stock!F1294,0)</f>
        <v>0</v>
      </c>
      <c r="G1294">
        <f>IFERROR('Million vkm'!G1294*1000000/Stock!G1294,0)</f>
        <v>34311.173011069484</v>
      </c>
      <c r="H1294">
        <f>IFERROR('Million vkm'!H1294*1000000/Stock!H1294,0)</f>
        <v>32088.953682714127</v>
      </c>
      <c r="J1294">
        <f>IFERROR('Million vkm'!J1294*1000000/Stock!J1294,0)</f>
        <v>0</v>
      </c>
      <c r="K1294">
        <f>IFERROR('Million vkm'!K1294*1000000/Stock!K1294,0)</f>
        <v>0</v>
      </c>
      <c r="L1294">
        <f>IFERROR('Million vkm'!L1294*1000000/Stock!L1294,0)</f>
        <v>0</v>
      </c>
      <c r="N1294">
        <f>IFERROR('Million vkm'!N1294*1000000/Stock!N1294,0)</f>
        <v>0</v>
      </c>
      <c r="O1294">
        <f>IFERROR('Million vkm'!O1294*1000000/Stock!O1294,0)</f>
        <v>0</v>
      </c>
      <c r="P1294">
        <f>IFERROR('Million vkm'!P1294*1000000/Stock!P1294,0)</f>
        <v>0</v>
      </c>
      <c r="R1294">
        <f>IFERROR('Million vkm'!R1294*1000000/Stock!R1294,0)</f>
        <v>0</v>
      </c>
    </row>
    <row r="1295" spans="1:18" x14ac:dyDescent="0.25">
      <c r="A1295">
        <v>1988</v>
      </c>
      <c r="B1295">
        <f>IFERROR('Million vkm'!B1295*1000000/Stock!B1295,0)</f>
        <v>16771.648822727329</v>
      </c>
      <c r="C1295">
        <f>IFERROR('Million vkm'!C1295*1000000/Stock!C1295,0)</f>
        <v>20581.491982893174</v>
      </c>
      <c r="D1295">
        <f>IFERROR('Million vkm'!D1295*1000000/Stock!D1295,0)</f>
        <v>23136.588575603575</v>
      </c>
      <c r="F1295">
        <f>IFERROR('Million vkm'!F1295*1000000/Stock!F1295,0)</f>
        <v>0</v>
      </c>
      <c r="G1295">
        <f>IFERROR('Million vkm'!G1295*1000000/Stock!G1295,0)</f>
        <v>33556.327204825939</v>
      </c>
      <c r="H1295">
        <f>IFERROR('Million vkm'!H1295*1000000/Stock!H1295,0)</f>
        <v>31382.996701694407</v>
      </c>
      <c r="J1295">
        <f>IFERROR('Million vkm'!J1295*1000000/Stock!J1295,0)</f>
        <v>0</v>
      </c>
      <c r="K1295">
        <f>IFERROR('Million vkm'!K1295*1000000/Stock!K1295,0)</f>
        <v>0</v>
      </c>
      <c r="L1295">
        <f>IFERROR('Million vkm'!L1295*1000000/Stock!L1295,0)</f>
        <v>0</v>
      </c>
      <c r="N1295">
        <f>IFERROR('Million vkm'!N1295*1000000/Stock!N1295,0)</f>
        <v>0</v>
      </c>
      <c r="O1295">
        <f>IFERROR('Million vkm'!O1295*1000000/Stock!O1295,0)</f>
        <v>0</v>
      </c>
      <c r="P1295">
        <f>IFERROR('Million vkm'!P1295*1000000/Stock!P1295,0)</f>
        <v>0</v>
      </c>
      <c r="R1295">
        <f>IFERROR('Million vkm'!R1295*1000000/Stock!R1295,0)</f>
        <v>13029.559371292204</v>
      </c>
    </row>
    <row r="1296" spans="1:18" x14ac:dyDescent="0.25">
      <c r="A1296">
        <v>1987</v>
      </c>
      <c r="B1296">
        <f>IFERROR('Million vkm'!B1296*1000000/Stock!B1296,0)</f>
        <v>16402.672548627332</v>
      </c>
      <c r="C1296">
        <f>IFERROR('Million vkm'!C1296*1000000/Stock!C1296,0)</f>
        <v>20128.699159269516</v>
      </c>
      <c r="D1296">
        <f>IFERROR('Million vkm'!D1296*1000000/Stock!D1296,0)</f>
        <v>22627.583626940293</v>
      </c>
      <c r="F1296">
        <f>IFERROR('Million vkm'!F1296*1000000/Stock!F1296,0)</f>
        <v>0</v>
      </c>
      <c r="G1296">
        <f>IFERROR('Million vkm'!G1296*1000000/Stock!G1296,0)</f>
        <v>32818.088006319791</v>
      </c>
      <c r="H1296">
        <f>IFERROR('Million vkm'!H1296*1000000/Stock!H1296,0)</f>
        <v>30692.570774257143</v>
      </c>
      <c r="J1296">
        <f>IFERROR('Million vkm'!J1296*1000000/Stock!J1296,0)</f>
        <v>0</v>
      </c>
      <c r="K1296">
        <f>IFERROR('Million vkm'!K1296*1000000/Stock!K1296,0)</f>
        <v>0</v>
      </c>
      <c r="L1296">
        <f>IFERROR('Million vkm'!L1296*1000000/Stock!L1296,0)</f>
        <v>0</v>
      </c>
      <c r="N1296">
        <f>IFERROR('Million vkm'!N1296*1000000/Stock!N1296,0)</f>
        <v>0</v>
      </c>
      <c r="O1296">
        <f>IFERROR('Million vkm'!O1296*1000000/Stock!O1296,0)</f>
        <v>0</v>
      </c>
      <c r="P1296">
        <f>IFERROR('Million vkm'!P1296*1000000/Stock!P1296,0)</f>
        <v>0</v>
      </c>
      <c r="R1296">
        <f>IFERROR('Million vkm'!R1296*1000000/Stock!R1296,0)</f>
        <v>0</v>
      </c>
    </row>
    <row r="1297" spans="1:18" x14ac:dyDescent="0.25">
      <c r="A1297">
        <v>1986</v>
      </c>
      <c r="B1297">
        <f>IFERROR('Million vkm'!B1297*1000000/Stock!B1297,0)</f>
        <v>16041.813752557528</v>
      </c>
      <c r="C1297">
        <f>IFERROR('Million vkm'!C1297*1000000/Stock!C1297,0)</f>
        <v>19685.86777776559</v>
      </c>
      <c r="D1297">
        <f>IFERROR('Million vkm'!D1297*1000000/Stock!D1297,0)</f>
        <v>22129.776787147606</v>
      </c>
      <c r="F1297">
        <f>IFERROR('Million vkm'!F1297*1000000/Stock!F1297,0)</f>
        <v>0</v>
      </c>
      <c r="G1297">
        <f>IFERROR('Million vkm'!G1297*1000000/Stock!G1297,0)</f>
        <v>32096.090070180751</v>
      </c>
      <c r="H1297">
        <f>IFERROR('Million vkm'!H1297*1000000/Stock!H1297,0)</f>
        <v>30017.334217223481</v>
      </c>
      <c r="J1297">
        <f>IFERROR('Million vkm'!J1297*1000000/Stock!J1297,0)</f>
        <v>0</v>
      </c>
      <c r="K1297">
        <f>IFERROR('Million vkm'!K1297*1000000/Stock!K1297,0)</f>
        <v>0</v>
      </c>
      <c r="L1297">
        <f>IFERROR('Million vkm'!L1297*1000000/Stock!L1297,0)</f>
        <v>0</v>
      </c>
      <c r="N1297">
        <f>IFERROR('Million vkm'!N1297*1000000/Stock!N1297,0)</f>
        <v>0</v>
      </c>
      <c r="O1297">
        <f>IFERROR('Million vkm'!O1297*1000000/Stock!O1297,0)</f>
        <v>0</v>
      </c>
      <c r="P1297">
        <f>IFERROR('Million vkm'!P1297*1000000/Stock!P1297,0)</f>
        <v>0</v>
      </c>
      <c r="R1297">
        <f>IFERROR('Million vkm'!R1297*1000000/Stock!R1297,0)</f>
        <v>0</v>
      </c>
    </row>
    <row r="1298" spans="1:18" x14ac:dyDescent="0.25">
      <c r="A1298">
        <v>1985</v>
      </c>
      <c r="B1298">
        <f>IFERROR('Million vkm'!B1298*1000000/Stock!B1298,0)</f>
        <v>15688.893850001257</v>
      </c>
      <c r="C1298">
        <f>IFERROR('Million vkm'!C1298*1000000/Stock!C1298,0)</f>
        <v>19252.778686654754</v>
      </c>
      <c r="D1298">
        <f>IFERROR('Million vkm'!D1298*1000000/Stock!D1298,0)</f>
        <v>21642.921697830359</v>
      </c>
      <c r="F1298">
        <f>IFERROR('Million vkm'!F1298*1000000/Stock!F1298,0)</f>
        <v>0</v>
      </c>
      <c r="G1298">
        <f>IFERROR('Million vkm'!G1298*1000000/Stock!G1298,0)</f>
        <v>31389.976088636791</v>
      </c>
      <c r="H1298">
        <f>IFERROR('Million vkm'!H1298*1000000/Stock!H1298,0)</f>
        <v>29356.952864444564</v>
      </c>
      <c r="J1298">
        <f>IFERROR('Million vkm'!J1298*1000000/Stock!J1298,0)</f>
        <v>28593.95973594076</v>
      </c>
      <c r="K1298">
        <f>IFERROR('Million vkm'!K1298*1000000/Stock!K1298,0)</f>
        <v>31389.976088636762</v>
      </c>
      <c r="L1298">
        <f>IFERROR('Million vkm'!L1298*1000000/Stock!L1298,0)</f>
        <v>0</v>
      </c>
      <c r="N1298">
        <f>IFERROR('Million vkm'!N1298*1000000/Stock!N1298,0)</f>
        <v>0</v>
      </c>
      <c r="O1298">
        <f>IFERROR('Million vkm'!O1298*1000000/Stock!O1298,0)</f>
        <v>0</v>
      </c>
      <c r="P1298">
        <f>IFERROR('Million vkm'!P1298*1000000/Stock!P1298,0)</f>
        <v>0</v>
      </c>
      <c r="R1298">
        <f>IFERROR('Million vkm'!R1298*1000000/Stock!R1298,0)</f>
        <v>0</v>
      </c>
    </row>
    <row r="1299" spans="1:18" x14ac:dyDescent="0.25">
      <c r="A1299">
        <v>1984</v>
      </c>
      <c r="B1299">
        <f>IFERROR('Million vkm'!B1299*1000000/Stock!B1299,0)</f>
        <v>15343.738185301232</v>
      </c>
      <c r="C1299">
        <f>IFERROR('Million vkm'!C1299*1000000/Stock!C1299,0)</f>
        <v>18829.217555548341</v>
      </c>
      <c r="D1299">
        <f>IFERROR('Million vkm'!D1299*1000000/Stock!D1299,0)</f>
        <v>21166.777420478091</v>
      </c>
      <c r="F1299">
        <f>IFERROR('Million vkm'!F1299*1000000/Stock!F1299,0)</f>
        <v>0</v>
      </c>
      <c r="G1299">
        <f>IFERROR('Million vkm'!G1299*1000000/Stock!G1299,0)</f>
        <v>30699.39661468675</v>
      </c>
      <c r="H1299">
        <f>IFERROR('Million vkm'!H1299*1000000/Stock!H1299,0)</f>
        <v>28711.099901426773</v>
      </c>
      <c r="J1299">
        <f>IFERROR('Million vkm'!J1299*1000000/Stock!J1299,0)</f>
        <v>0</v>
      </c>
      <c r="K1299">
        <f>IFERROR('Million vkm'!K1299*1000000/Stock!K1299,0)</f>
        <v>0</v>
      </c>
      <c r="L1299">
        <f>IFERROR('Million vkm'!L1299*1000000/Stock!L1299,0)</f>
        <v>0</v>
      </c>
      <c r="N1299">
        <f>IFERROR('Million vkm'!N1299*1000000/Stock!N1299,0)</f>
        <v>0</v>
      </c>
      <c r="O1299">
        <f>IFERROR('Million vkm'!O1299*1000000/Stock!O1299,0)</f>
        <v>0</v>
      </c>
      <c r="P1299">
        <f>IFERROR('Million vkm'!P1299*1000000/Stock!P1299,0)</f>
        <v>0</v>
      </c>
      <c r="R1299">
        <f>IFERROR('Million vkm'!R1299*1000000/Stock!R1299,0)</f>
        <v>0</v>
      </c>
    </row>
    <row r="1300" spans="1:18" x14ac:dyDescent="0.25">
      <c r="A1300">
        <v>1983</v>
      </c>
      <c r="B1300">
        <f>IFERROR('Million vkm'!B1300*1000000/Stock!B1300,0)</f>
        <v>15006.17594522461</v>
      </c>
      <c r="C1300">
        <f>IFERROR('Million vkm'!C1300*1000000/Stock!C1300,0)</f>
        <v>18414.974769326283</v>
      </c>
      <c r="D1300">
        <f>IFERROR('Million vkm'!D1300*1000000/Stock!D1300,0)</f>
        <v>20701.108317227576</v>
      </c>
      <c r="F1300">
        <f>IFERROR('Million vkm'!F1300*1000000/Stock!F1300,0)</f>
        <v>0</v>
      </c>
      <c r="G1300">
        <f>IFERROR('Million vkm'!G1300*1000000/Stock!G1300,0)</f>
        <v>30024.009889163659</v>
      </c>
      <c r="H1300">
        <f>IFERROR('Million vkm'!H1300*1000000/Stock!H1300,0)</f>
        <v>28079.455703595395</v>
      </c>
      <c r="J1300">
        <f>IFERROR('Million vkm'!J1300*1000000/Stock!J1300,0)</f>
        <v>0</v>
      </c>
      <c r="K1300">
        <f>IFERROR('Million vkm'!K1300*1000000/Stock!K1300,0)</f>
        <v>0</v>
      </c>
      <c r="L1300">
        <f>IFERROR('Million vkm'!L1300*1000000/Stock!L1300,0)</f>
        <v>0</v>
      </c>
      <c r="N1300">
        <f>IFERROR('Million vkm'!N1300*1000000/Stock!N1300,0)</f>
        <v>0</v>
      </c>
      <c r="O1300">
        <f>IFERROR('Million vkm'!O1300*1000000/Stock!O1300,0)</f>
        <v>0</v>
      </c>
      <c r="P1300">
        <f>IFERROR('Million vkm'!P1300*1000000/Stock!P1300,0)</f>
        <v>0</v>
      </c>
      <c r="R1300">
        <f>IFERROR('Million vkm'!R1300*1000000/Stock!R1300,0)</f>
        <v>11657.99871443801</v>
      </c>
    </row>
    <row r="1301" spans="1:18" x14ac:dyDescent="0.25">
      <c r="A1301">
        <v>1982</v>
      </c>
      <c r="B1301">
        <f>IFERROR('Million vkm'!B1301*1000000/Stock!B1301,0)</f>
        <v>14676.04007442966</v>
      </c>
      <c r="C1301">
        <f>IFERROR('Million vkm'!C1301*1000000/Stock!C1301,0)</f>
        <v>18009.845324401096</v>
      </c>
      <c r="D1301">
        <f>IFERROR('Million vkm'!D1301*1000000/Stock!D1301,0)</f>
        <v>20245.683934248565</v>
      </c>
      <c r="F1301">
        <f>IFERROR('Million vkm'!F1301*1000000/Stock!F1301,0)</f>
        <v>0</v>
      </c>
      <c r="G1301">
        <f>IFERROR('Million vkm'!G1301*1000000/Stock!G1301,0)</f>
        <v>29363.481671602047</v>
      </c>
      <c r="H1301">
        <f>IFERROR('Million vkm'!H1301*1000000/Stock!H1301,0)</f>
        <v>27461.70767811629</v>
      </c>
      <c r="J1301">
        <f>IFERROR('Million vkm'!J1301*1000000/Stock!J1301,0)</f>
        <v>0</v>
      </c>
      <c r="K1301">
        <f>IFERROR('Million vkm'!K1301*1000000/Stock!K1301,0)</f>
        <v>0</v>
      </c>
      <c r="L1301">
        <f>IFERROR('Million vkm'!L1301*1000000/Stock!L1301,0)</f>
        <v>0</v>
      </c>
      <c r="N1301">
        <f>IFERROR('Million vkm'!N1301*1000000/Stock!N1301,0)</f>
        <v>0</v>
      </c>
      <c r="O1301">
        <f>IFERROR('Million vkm'!O1301*1000000/Stock!O1301,0)</f>
        <v>0</v>
      </c>
      <c r="P1301">
        <f>IFERROR('Million vkm'!P1301*1000000/Stock!P1301,0)</f>
        <v>0</v>
      </c>
      <c r="R1301">
        <f>IFERROR('Million vkm'!R1301*1000000/Stock!R1301,0)</f>
        <v>0</v>
      </c>
    </row>
    <row r="1302" spans="1:18" x14ac:dyDescent="0.25">
      <c r="A1302">
        <v>1981</v>
      </c>
      <c r="B1302">
        <f>IFERROR('Million vkm'!B1302*1000000/Stock!B1302,0)</f>
        <v>14353.167192792222</v>
      </c>
      <c r="C1302">
        <f>IFERROR('Million vkm'!C1302*1000000/Stock!C1302,0)</f>
        <v>17613.628727264284</v>
      </c>
      <c r="D1302">
        <f>IFERROR('Million vkm'!D1302*1000000/Stock!D1302,0)</f>
        <v>19800.278887695094</v>
      </c>
      <c r="F1302">
        <f>IFERROR('Million vkm'!F1302*1000000/Stock!F1302,0)</f>
        <v>0</v>
      </c>
      <c r="G1302">
        <f>IFERROR('Million vkm'!G1302*1000000/Stock!G1302,0)</f>
        <v>28717.485074826804</v>
      </c>
      <c r="H1302">
        <f>IFERROR('Million vkm'!H1302*1000000/Stock!H1302,0)</f>
        <v>26857.550109197728</v>
      </c>
      <c r="J1302">
        <f>IFERROR('Million vkm'!J1302*1000000/Stock!J1302,0)</f>
        <v>0</v>
      </c>
      <c r="K1302">
        <f>IFERROR('Million vkm'!K1302*1000000/Stock!K1302,0)</f>
        <v>0</v>
      </c>
      <c r="L1302">
        <f>IFERROR('Million vkm'!L1302*1000000/Stock!L1302,0)</f>
        <v>0</v>
      </c>
      <c r="N1302">
        <f>IFERROR('Million vkm'!N1302*1000000/Stock!N1302,0)</f>
        <v>0</v>
      </c>
      <c r="O1302">
        <f>IFERROR('Million vkm'!O1302*1000000/Stock!O1302,0)</f>
        <v>0</v>
      </c>
      <c r="P1302">
        <f>IFERROR('Million vkm'!P1302*1000000/Stock!P1302,0)</f>
        <v>0</v>
      </c>
      <c r="R1302">
        <f>IFERROR('Million vkm'!R1302*1000000/Stock!R1302,0)</f>
        <v>0</v>
      </c>
    </row>
    <row r="1303" spans="1:18" x14ac:dyDescent="0.25">
      <c r="A1303">
        <v>1980</v>
      </c>
      <c r="B1303">
        <f>IFERROR('Million vkm'!B1303*1000000/Stock!B1303,0)</f>
        <v>14037.397514550779</v>
      </c>
      <c r="C1303">
        <f>IFERROR('Million vkm'!C1303*1000000/Stock!C1303,0)</f>
        <v>17226.128895264457</v>
      </c>
      <c r="D1303">
        <f>IFERROR('Million vkm'!D1303*1000000/Stock!D1303,0)</f>
        <v>19364.672752165814</v>
      </c>
      <c r="F1303">
        <f>IFERROR('Million vkm'!F1303*1000000/Stock!F1303,0)</f>
        <v>0</v>
      </c>
      <c r="G1303">
        <f>IFERROR('Million vkm'!G1303*1000000/Stock!G1303,0)</f>
        <v>28085.700403180606</v>
      </c>
      <c r="H1303">
        <f>IFERROR('Million vkm'!H1303*1000000/Stock!H1303,0)</f>
        <v>26266.684006795389</v>
      </c>
      <c r="J1303">
        <f>IFERROR('Million vkm'!J1303*1000000/Stock!J1303,0)</f>
        <v>0</v>
      </c>
      <c r="K1303">
        <f>IFERROR('Million vkm'!K1303*1000000/Stock!K1303,0)</f>
        <v>0</v>
      </c>
      <c r="L1303">
        <f>IFERROR('Million vkm'!L1303*1000000/Stock!L1303,0)</f>
        <v>0</v>
      </c>
      <c r="N1303">
        <f>IFERROR('Million vkm'!N1303*1000000/Stock!N1303,0)</f>
        <v>0</v>
      </c>
      <c r="O1303">
        <f>IFERROR('Million vkm'!O1303*1000000/Stock!O1303,0)</f>
        <v>0</v>
      </c>
      <c r="P1303">
        <f>IFERROR('Million vkm'!P1303*1000000/Stock!P1303,0)</f>
        <v>0</v>
      </c>
      <c r="R1303">
        <f>IFERROR('Million vkm'!R1303*1000000/Stock!R1303,0)</f>
        <v>0</v>
      </c>
    </row>
    <row r="1304" spans="1:18" x14ac:dyDescent="0.25">
      <c r="A1304">
        <v>1979</v>
      </c>
      <c r="B1304">
        <f>IFERROR('Million vkm'!B1304*1000000/Stock!B1304,0)</f>
        <v>13728.57476923066</v>
      </c>
      <c r="C1304">
        <f>IFERROR('Million vkm'!C1304*1000000/Stock!C1304,0)</f>
        <v>16847.154059568642</v>
      </c>
      <c r="D1304">
        <f>IFERROR('Million vkm'!D1304*1000000/Stock!D1304,0)</f>
        <v>18938.649951618158</v>
      </c>
      <c r="F1304">
        <f>IFERROR('Million vkm'!F1304*1000000/Stock!F1304,0)</f>
        <v>0</v>
      </c>
      <c r="G1304">
        <f>IFERROR('Million vkm'!G1304*1000000/Stock!G1304,0)</f>
        <v>27467.814994310629</v>
      </c>
      <c r="H1304">
        <f>IFERROR('Million vkm'!H1304*1000000/Stock!H1304,0)</f>
        <v>25688.816958645886</v>
      </c>
      <c r="J1304">
        <f>IFERROR('Million vkm'!J1304*1000000/Stock!J1304,0)</f>
        <v>0</v>
      </c>
      <c r="K1304">
        <f>IFERROR('Million vkm'!K1304*1000000/Stock!K1304,0)</f>
        <v>0</v>
      </c>
      <c r="L1304">
        <f>IFERROR('Million vkm'!L1304*1000000/Stock!L1304,0)</f>
        <v>0</v>
      </c>
      <c r="N1304">
        <f>IFERROR('Million vkm'!N1304*1000000/Stock!N1304,0)</f>
        <v>0</v>
      </c>
      <c r="O1304">
        <f>IFERROR('Million vkm'!O1304*1000000/Stock!O1304,0)</f>
        <v>0</v>
      </c>
      <c r="P1304">
        <f>IFERROR('Million vkm'!P1304*1000000/Stock!P1304,0)</f>
        <v>0</v>
      </c>
      <c r="R1304">
        <f>IFERROR('Million vkm'!R1304*1000000/Stock!R1304,0)</f>
        <v>0</v>
      </c>
    </row>
    <row r="1305" spans="1:18" x14ac:dyDescent="0.25">
      <c r="A1305">
        <v>1978</v>
      </c>
      <c r="B1305">
        <f>IFERROR('Million vkm'!B1305*1000000/Stock!B1305,0)</f>
        <v>13426.546124307599</v>
      </c>
      <c r="C1305">
        <f>IFERROR('Million vkm'!C1305*1000000/Stock!C1305,0)</f>
        <v>16476.516670258141</v>
      </c>
      <c r="D1305">
        <f>IFERROR('Million vkm'!D1305*1000000/Stock!D1305,0)</f>
        <v>18521.999652682563</v>
      </c>
      <c r="F1305">
        <f>IFERROR('Million vkm'!F1305*1000000/Stock!F1305,0)</f>
        <v>0</v>
      </c>
      <c r="G1305">
        <f>IFERROR('Million vkm'!G1305*1000000/Stock!G1305,0)</f>
        <v>26863.523064435813</v>
      </c>
      <c r="H1305">
        <f>IFERROR('Million vkm'!H1305*1000000/Stock!H1305,0)</f>
        <v>25123.662985555678</v>
      </c>
      <c r="J1305">
        <f>IFERROR('Million vkm'!J1305*1000000/Stock!J1305,0)</f>
        <v>0</v>
      </c>
      <c r="K1305">
        <f>IFERROR('Million vkm'!K1305*1000000/Stock!K1305,0)</f>
        <v>0</v>
      </c>
      <c r="L1305">
        <f>IFERROR('Million vkm'!L1305*1000000/Stock!L1305,0)</f>
        <v>0</v>
      </c>
      <c r="N1305">
        <f>IFERROR('Million vkm'!N1305*1000000/Stock!N1305,0)</f>
        <v>0</v>
      </c>
      <c r="O1305">
        <f>IFERROR('Million vkm'!O1305*1000000/Stock!O1305,0)</f>
        <v>0</v>
      </c>
      <c r="P1305">
        <f>IFERROR('Million vkm'!P1305*1000000/Stock!P1305,0)</f>
        <v>0</v>
      </c>
      <c r="R1305">
        <f>IFERROR('Million vkm'!R1305*1000000/Stock!R1305,0)</f>
        <v>0</v>
      </c>
    </row>
    <row r="1306" spans="1:18" x14ac:dyDescent="0.25">
      <c r="A1306">
        <v>1977</v>
      </c>
      <c r="B1306">
        <f>IFERROR('Million vkm'!B1306*1000000/Stock!B1306,0)</f>
        <v>13131.162109572826</v>
      </c>
      <c r="C1306">
        <f>IFERROR('Million vkm'!C1306*1000000/Stock!C1306,0)</f>
        <v>16114.033303512455</v>
      </c>
      <c r="D1306">
        <f>IFERROR('Million vkm'!D1306*1000000/Stock!D1306,0)</f>
        <v>18114.515660323534</v>
      </c>
      <c r="F1306">
        <f>IFERROR('Million vkm'!F1306*1000000/Stock!F1306,0)</f>
        <v>0</v>
      </c>
      <c r="G1306">
        <f>IFERROR('Million vkm'!G1306*1000000/Stock!G1306,0)</f>
        <v>26272.52555701822</v>
      </c>
      <c r="H1306">
        <f>IFERROR('Million vkm'!H1306*1000000/Stock!H1306,0)</f>
        <v>24570.942399873435</v>
      </c>
      <c r="J1306">
        <f>IFERROR('Million vkm'!J1306*1000000/Stock!J1306,0)</f>
        <v>0</v>
      </c>
      <c r="K1306">
        <f>IFERROR('Million vkm'!K1306*1000000/Stock!K1306,0)</f>
        <v>0</v>
      </c>
      <c r="L1306">
        <f>IFERROR('Million vkm'!L1306*1000000/Stock!L1306,0)</f>
        <v>0</v>
      </c>
      <c r="N1306">
        <f>IFERROR('Million vkm'!N1306*1000000/Stock!N1306,0)</f>
        <v>0</v>
      </c>
      <c r="O1306">
        <f>IFERROR('Million vkm'!O1306*1000000/Stock!O1306,0)</f>
        <v>0</v>
      </c>
      <c r="P1306">
        <f>IFERROR('Million vkm'!P1306*1000000/Stock!P1306,0)</f>
        <v>0</v>
      </c>
      <c r="R1306">
        <f>IFERROR('Million vkm'!R1306*1000000/Stock!R1306,0)</f>
        <v>10201.337872570553</v>
      </c>
    </row>
    <row r="1307" spans="1:18" x14ac:dyDescent="0.25">
      <c r="A1307">
        <v>1976</v>
      </c>
      <c r="B1307">
        <f>IFERROR('Million vkm'!B1307*1000000/Stock!B1307,0)</f>
        <v>12842.276543162225</v>
      </c>
      <c r="C1307">
        <f>IFERROR('Million vkm'!C1307*1000000/Stock!C1307,0)</f>
        <v>15759.524570835181</v>
      </c>
      <c r="D1307">
        <f>IFERROR('Million vkm'!D1307*1000000/Stock!D1307,0)</f>
        <v>17715.996315796434</v>
      </c>
      <c r="F1307">
        <f>IFERROR('Million vkm'!F1307*1000000/Stock!F1307,0)</f>
        <v>0</v>
      </c>
      <c r="G1307">
        <f>IFERROR('Million vkm'!G1307*1000000/Stock!G1307,0)</f>
        <v>25694.52999476382</v>
      </c>
      <c r="H1307">
        <f>IFERROR('Million vkm'!H1307*1000000/Stock!H1307,0)</f>
        <v>24030.381667076232</v>
      </c>
      <c r="J1307">
        <f>IFERROR('Million vkm'!J1307*1000000/Stock!J1307,0)</f>
        <v>0</v>
      </c>
      <c r="K1307">
        <f>IFERROR('Million vkm'!K1307*1000000/Stock!K1307,0)</f>
        <v>0</v>
      </c>
      <c r="L1307">
        <f>IFERROR('Million vkm'!L1307*1000000/Stock!L1307,0)</f>
        <v>0</v>
      </c>
      <c r="N1307">
        <f>IFERROR('Million vkm'!N1307*1000000/Stock!N1307,0)</f>
        <v>0</v>
      </c>
      <c r="O1307">
        <f>IFERROR('Million vkm'!O1307*1000000/Stock!O1307,0)</f>
        <v>0</v>
      </c>
      <c r="P1307">
        <f>IFERROR('Million vkm'!P1307*1000000/Stock!P1307,0)</f>
        <v>0</v>
      </c>
      <c r="R1307">
        <f>IFERROR('Million vkm'!R1307*1000000/Stock!R1307,0)</f>
        <v>0</v>
      </c>
    </row>
    <row r="1308" spans="1:18" x14ac:dyDescent="0.25">
      <c r="A1308">
        <v>1975</v>
      </c>
      <c r="B1308">
        <f>IFERROR('Million vkm'!B1308*1000000/Stock!B1308,0)</f>
        <v>12559.74645921266</v>
      </c>
      <c r="C1308">
        <f>IFERROR('Million vkm'!C1308*1000000/Stock!C1308,0)</f>
        <v>15412.815030276803</v>
      </c>
      <c r="D1308">
        <f>IFERROR('Million vkm'!D1308*1000000/Stock!D1308,0)</f>
        <v>17326.24439684891</v>
      </c>
      <c r="F1308">
        <f>IFERROR('Million vkm'!F1308*1000000/Stock!F1308,0)</f>
        <v>0</v>
      </c>
      <c r="G1308">
        <f>IFERROR('Million vkm'!G1308*1000000/Stock!G1308,0)</f>
        <v>25129.250334879012</v>
      </c>
      <c r="H1308">
        <f>IFERROR('Million vkm'!H1308*1000000/Stock!H1308,0)</f>
        <v>23501.71327040056</v>
      </c>
      <c r="J1308">
        <f>IFERROR('Million vkm'!J1308*1000000/Stock!J1308,0)</f>
        <v>0</v>
      </c>
      <c r="K1308">
        <f>IFERROR('Million vkm'!K1308*1000000/Stock!K1308,0)</f>
        <v>0</v>
      </c>
      <c r="L1308">
        <f>IFERROR('Million vkm'!L1308*1000000/Stock!L1308,0)</f>
        <v>0</v>
      </c>
      <c r="N1308">
        <f>IFERROR('Million vkm'!N1308*1000000/Stock!N1308,0)</f>
        <v>0</v>
      </c>
      <c r="O1308">
        <f>IFERROR('Million vkm'!O1308*1000000/Stock!O1308,0)</f>
        <v>0</v>
      </c>
      <c r="P1308">
        <f>IFERROR('Million vkm'!P1308*1000000/Stock!P1308,0)</f>
        <v>0</v>
      </c>
      <c r="R1308">
        <f>IFERROR('Million vkm'!R1308*1000000/Stock!R1308,0)</f>
        <v>0</v>
      </c>
    </row>
    <row r="1309" spans="1:18" x14ac:dyDescent="0.25">
      <c r="A1309">
        <v>1974</v>
      </c>
      <c r="B1309">
        <f>IFERROR('Million vkm'!B1309*1000000/Stock!B1309,0)</f>
        <v>12283.432037109966</v>
      </c>
      <c r="C1309">
        <f>IFERROR('Million vkm'!C1309*1000000/Stock!C1309,0)</f>
        <v>15073.733099610727</v>
      </c>
      <c r="D1309">
        <f>IFERROR('Million vkm'!D1309*1000000/Stock!D1309,0)</f>
        <v>16945.067020118222</v>
      </c>
      <c r="F1309">
        <f>IFERROR('Million vkm'!F1309*1000000/Stock!F1309,0)</f>
        <v>0</v>
      </c>
      <c r="G1309">
        <f>IFERROR('Million vkm'!G1309*1000000/Stock!G1309,0)</f>
        <v>24576.406827511684</v>
      </c>
      <c r="H1309">
        <f>IFERROR('Million vkm'!H1309*1000000/Stock!H1309,0)</f>
        <v>22984.675578451741</v>
      </c>
      <c r="J1309">
        <f>IFERROR('Million vkm'!J1309*1000000/Stock!J1309,0)</f>
        <v>0</v>
      </c>
      <c r="K1309">
        <f>IFERROR('Million vkm'!K1309*1000000/Stock!K1309,0)</f>
        <v>0</v>
      </c>
      <c r="L1309">
        <f>IFERROR('Million vkm'!L1309*1000000/Stock!L1309,0)</f>
        <v>0</v>
      </c>
      <c r="N1309">
        <f>IFERROR('Million vkm'!N1309*1000000/Stock!N1309,0)</f>
        <v>0</v>
      </c>
      <c r="O1309">
        <f>IFERROR('Million vkm'!O1309*1000000/Stock!O1309,0)</f>
        <v>0</v>
      </c>
      <c r="P1309">
        <f>IFERROR('Million vkm'!P1309*1000000/Stock!P1309,0)</f>
        <v>0</v>
      </c>
      <c r="R1309">
        <f>IFERROR('Million vkm'!R1309*1000000/Stock!R1309,0)</f>
        <v>0</v>
      </c>
    </row>
    <row r="1310" spans="1:18" x14ac:dyDescent="0.25">
      <c r="A1310">
        <v>1973</v>
      </c>
      <c r="B1310">
        <f>IFERROR('Million vkm'!B1310*1000000/Stock!B1310,0)</f>
        <v>12013.196532293556</v>
      </c>
      <c r="C1310">
        <f>IFERROR('Million vkm'!C1310*1000000/Stock!C1310,0)</f>
        <v>14742.110971419288</v>
      </c>
      <c r="D1310">
        <f>IFERROR('Million vkm'!D1310*1000000/Stock!D1310,0)</f>
        <v>16572.275545675631</v>
      </c>
      <c r="F1310">
        <f>IFERROR('Million vkm'!F1310*1000000/Stock!F1310,0)</f>
        <v>0</v>
      </c>
      <c r="G1310">
        <f>IFERROR('Million vkm'!G1310*1000000/Stock!G1310,0)</f>
        <v>24035.725877306424</v>
      </c>
      <c r="H1310">
        <f>IFERROR('Million vkm'!H1310*1000000/Stock!H1310,0)</f>
        <v>22479.012715725814</v>
      </c>
      <c r="J1310">
        <f>IFERROR('Million vkm'!J1310*1000000/Stock!J1310,0)</f>
        <v>0</v>
      </c>
      <c r="K1310">
        <f>IFERROR('Million vkm'!K1310*1000000/Stock!K1310,0)</f>
        <v>0</v>
      </c>
      <c r="L1310">
        <f>IFERROR('Million vkm'!L1310*1000000/Stock!L1310,0)</f>
        <v>0</v>
      </c>
      <c r="N1310">
        <f>IFERROR('Million vkm'!N1310*1000000/Stock!N1310,0)</f>
        <v>0</v>
      </c>
      <c r="O1310">
        <f>IFERROR('Million vkm'!O1310*1000000/Stock!O1310,0)</f>
        <v>0</v>
      </c>
      <c r="P1310">
        <f>IFERROR('Million vkm'!P1310*1000000/Stock!P1310,0)</f>
        <v>0</v>
      </c>
      <c r="R1310">
        <f>IFERROR('Million vkm'!R1310*1000000/Stock!R1310,0)</f>
        <v>0</v>
      </c>
    </row>
    <row r="1311" spans="1:18" x14ac:dyDescent="0.25">
      <c r="A1311">
        <v>1972</v>
      </c>
      <c r="B1311">
        <f>IFERROR('Million vkm'!B1311*1000000/Stock!B1311,0)</f>
        <v>11748.906208583101</v>
      </c>
      <c r="C1311">
        <f>IFERROR('Million vkm'!C1311*1000000/Stock!C1311,0)</f>
        <v>14417.784530048059</v>
      </c>
      <c r="D1311">
        <f>IFERROR('Million vkm'!D1311*1000000/Stock!D1311,0)</f>
        <v>16207.685483670766</v>
      </c>
      <c r="F1311">
        <f>IFERROR('Million vkm'!F1311*1000000/Stock!F1311,0)</f>
        <v>0</v>
      </c>
      <c r="G1311">
        <f>IFERROR('Million vkm'!G1311*1000000/Stock!G1311,0)</f>
        <v>23506.939908005672</v>
      </c>
      <c r="H1311">
        <f>IFERROR('Million vkm'!H1311*1000000/Stock!H1311,0)</f>
        <v>21984.474435979835</v>
      </c>
      <c r="J1311">
        <f>IFERROR('Million vkm'!J1311*1000000/Stock!J1311,0)</f>
        <v>0</v>
      </c>
      <c r="K1311">
        <f>IFERROR('Million vkm'!K1311*1000000/Stock!K1311,0)</f>
        <v>0</v>
      </c>
      <c r="L1311">
        <f>IFERROR('Million vkm'!L1311*1000000/Stock!L1311,0)</f>
        <v>0</v>
      </c>
      <c r="N1311">
        <f>IFERROR('Million vkm'!N1311*1000000/Stock!N1311,0)</f>
        <v>0</v>
      </c>
      <c r="O1311">
        <f>IFERROR('Million vkm'!O1311*1000000/Stock!O1311,0)</f>
        <v>0</v>
      </c>
      <c r="P1311">
        <f>IFERROR('Million vkm'!P1311*1000000/Stock!P1311,0)</f>
        <v>0</v>
      </c>
      <c r="R1311">
        <f>IFERROR('Million vkm'!R1311*1000000/Stock!R1311,0)</f>
        <v>0</v>
      </c>
    </row>
    <row r="1312" spans="1:18" x14ac:dyDescent="0.25">
      <c r="A1312">
        <v>1971</v>
      </c>
      <c r="B1312">
        <f>IFERROR('Million vkm'!B1312*1000000/Stock!B1312,0)</f>
        <v>11490.430271994273</v>
      </c>
      <c r="C1312">
        <f>IFERROR('Million vkm'!C1312*1000000/Stock!C1312,0)</f>
        <v>14100.593270387006</v>
      </c>
      <c r="D1312">
        <f>IFERROR('Million vkm'!D1312*1000000/Stock!D1312,0)</f>
        <v>15851.116403030008</v>
      </c>
      <c r="F1312">
        <f>IFERROR('Million vkm'!F1312*1000000/Stock!F1312,0)</f>
        <v>0</v>
      </c>
      <c r="G1312">
        <f>IFERROR('Million vkm'!G1312*1000000/Stock!G1312,0)</f>
        <v>22989.787230029568</v>
      </c>
      <c r="H1312">
        <f>IFERROR('Million vkm'!H1312*1000000/Stock!H1312,0)</f>
        <v>21500.815998388287</v>
      </c>
      <c r="J1312">
        <f>IFERROR('Million vkm'!J1312*1000000/Stock!J1312,0)</f>
        <v>0</v>
      </c>
      <c r="K1312">
        <f>IFERROR('Million vkm'!K1312*1000000/Stock!K1312,0)</f>
        <v>0</v>
      </c>
      <c r="L1312">
        <f>IFERROR('Million vkm'!L1312*1000000/Stock!L1312,0)</f>
        <v>0</v>
      </c>
      <c r="N1312">
        <f>IFERROR('Million vkm'!N1312*1000000/Stock!N1312,0)</f>
        <v>0</v>
      </c>
      <c r="O1312">
        <f>IFERROR('Million vkm'!O1312*1000000/Stock!O1312,0)</f>
        <v>0</v>
      </c>
      <c r="P1312">
        <f>IFERROR('Million vkm'!P1312*1000000/Stock!P1312,0)</f>
        <v>0</v>
      </c>
      <c r="R1312">
        <f>IFERROR('Million vkm'!R1312*1000000/Stock!R1312,0)</f>
        <v>0</v>
      </c>
    </row>
    <row r="1313" spans="1:18" x14ac:dyDescent="0.25">
      <c r="A1313">
        <v>1970</v>
      </c>
      <c r="B1313">
        <f>IFERROR('Million vkm'!B1313*1000000/Stock!B1313,0)</f>
        <v>11237.640806010393</v>
      </c>
      <c r="C1313">
        <f>IFERROR('Million vkm'!C1313*1000000/Stock!C1313,0)</f>
        <v>13790.380218438489</v>
      </c>
      <c r="D1313">
        <f>IFERROR('Million vkm'!D1313*1000000/Stock!D1313,0)</f>
        <v>15502.391842163348</v>
      </c>
      <c r="F1313">
        <f>IFERROR('Million vkm'!F1313*1000000/Stock!F1313,0)</f>
        <v>0</v>
      </c>
      <c r="G1313">
        <f>IFERROR('Million vkm'!G1313*1000000/Stock!G1313,0)</f>
        <v>22484.011910968897</v>
      </c>
      <c r="H1313">
        <f>IFERROR('Million vkm'!H1313*1000000/Stock!H1313,0)</f>
        <v>21027.798046423748</v>
      </c>
      <c r="J1313">
        <f>IFERROR('Million vkm'!J1313*1000000/Stock!J1313,0)</f>
        <v>0</v>
      </c>
      <c r="K1313">
        <f>IFERROR('Million vkm'!K1313*1000000/Stock!K1313,0)</f>
        <v>0</v>
      </c>
      <c r="L1313">
        <f>IFERROR('Million vkm'!L1313*1000000/Stock!L1313,0)</f>
        <v>0</v>
      </c>
      <c r="N1313">
        <f>IFERROR('Million vkm'!N1313*1000000/Stock!N1313,0)</f>
        <v>0</v>
      </c>
      <c r="O1313">
        <f>IFERROR('Million vkm'!O1313*1000000/Stock!O1313,0)</f>
        <v>0</v>
      </c>
      <c r="P1313">
        <f>IFERROR('Million vkm'!P1313*1000000/Stock!P1313,0)</f>
        <v>0</v>
      </c>
      <c r="R1313">
        <f>IFERROR('Million vkm'!R1313*1000000/Stock!R1313,0)</f>
        <v>0</v>
      </c>
    </row>
    <row r="1314" spans="1:18" x14ac:dyDescent="0.25">
      <c r="A1314">
        <v>1969</v>
      </c>
      <c r="B1314">
        <f>IFERROR('Million vkm'!B1314*1000000/Stock!B1314,0)</f>
        <v>10990.412708278167</v>
      </c>
      <c r="C1314">
        <f>IFERROR('Million vkm'!C1314*1000000/Stock!C1314,0)</f>
        <v>13486.991853632841</v>
      </c>
      <c r="D1314">
        <f>IFERROR('Million vkm'!D1314*1000000/Stock!D1314,0)</f>
        <v>15161.339221635759</v>
      </c>
      <c r="F1314">
        <f>IFERROR('Million vkm'!F1314*1000000/Stock!F1314,0)</f>
        <v>0</v>
      </c>
      <c r="G1314">
        <f>IFERROR('Million vkm'!G1314*1000000/Stock!G1314,0)</f>
        <v>21989.363648927596</v>
      </c>
      <c r="H1314">
        <f>IFERROR('Million vkm'!H1314*1000000/Stock!H1314,0)</f>
        <v>20565.186489402426</v>
      </c>
      <c r="J1314">
        <f>IFERROR('Million vkm'!J1314*1000000/Stock!J1314,0)</f>
        <v>0</v>
      </c>
      <c r="K1314">
        <f>IFERROR('Million vkm'!K1314*1000000/Stock!K1314,0)</f>
        <v>0</v>
      </c>
      <c r="L1314">
        <f>IFERROR('Million vkm'!L1314*1000000/Stock!L1314,0)</f>
        <v>0</v>
      </c>
      <c r="N1314">
        <f>IFERROR('Million vkm'!N1314*1000000/Stock!N1314,0)</f>
        <v>0</v>
      </c>
      <c r="O1314">
        <f>IFERROR('Million vkm'!O1314*1000000/Stock!O1314,0)</f>
        <v>0</v>
      </c>
      <c r="P1314">
        <f>IFERROR('Million vkm'!P1314*1000000/Stock!P1314,0)</f>
        <v>0</v>
      </c>
      <c r="R1314">
        <f>IFERROR('Million vkm'!R1314*1000000/Stock!R1314,0)</f>
        <v>0</v>
      </c>
    </row>
    <row r="1315" spans="1:18" x14ac:dyDescent="0.25">
      <c r="A1315">
        <v>1968</v>
      </c>
      <c r="B1315">
        <f>IFERROR('Million vkm'!B1315*1000000/Stock!B1315,0)</f>
        <v>10748.623628696048</v>
      </c>
      <c r="C1315">
        <f>IFERROR('Million vkm'!C1315*1000000/Stock!C1315,0)</f>
        <v>13190.278032852926</v>
      </c>
      <c r="D1315">
        <f>IFERROR('Million vkm'!D1315*1000000/Stock!D1315,0)</f>
        <v>14827.789758759776</v>
      </c>
      <c r="F1315">
        <f>IFERROR('Million vkm'!F1315*1000000/Stock!F1315,0)</f>
        <v>0</v>
      </c>
      <c r="G1315">
        <f>IFERROR('Million vkm'!G1315*1000000/Stock!G1315,0)</f>
        <v>21505.597648651175</v>
      </c>
      <c r="H1315">
        <f>IFERROR('Million vkm'!H1315*1000000/Stock!H1315,0)</f>
        <v>20112.752386635562</v>
      </c>
      <c r="J1315">
        <f>IFERROR('Million vkm'!J1315*1000000/Stock!J1315,0)</f>
        <v>0</v>
      </c>
      <c r="K1315">
        <f>IFERROR('Million vkm'!K1315*1000000/Stock!K1315,0)</f>
        <v>0</v>
      </c>
      <c r="L1315">
        <f>IFERROR('Million vkm'!L1315*1000000/Stock!L1315,0)</f>
        <v>0</v>
      </c>
      <c r="N1315">
        <f>IFERROR('Million vkm'!N1315*1000000/Stock!N1315,0)</f>
        <v>0</v>
      </c>
      <c r="O1315">
        <f>IFERROR('Million vkm'!O1315*1000000/Stock!O1315,0)</f>
        <v>0</v>
      </c>
      <c r="P1315">
        <f>IFERROR('Million vkm'!P1315*1000000/Stock!P1315,0)</f>
        <v>0</v>
      </c>
      <c r="R1315">
        <f>IFERROR('Million vkm'!R1315*1000000/Stock!R1315,0)</f>
        <v>0</v>
      </c>
    </row>
    <row r="1316" spans="1:18" x14ac:dyDescent="0.25">
      <c r="A1316">
        <v>1967</v>
      </c>
      <c r="B1316">
        <f>IFERROR('Million vkm'!B1316*1000000/Stock!B1316,0)</f>
        <v>10512.153908864741</v>
      </c>
      <c r="C1316">
        <f>IFERROR('Million vkm'!C1316*1000000/Stock!C1316,0)</f>
        <v>12900.091916130154</v>
      </c>
      <c r="D1316">
        <f>IFERROR('Million vkm'!D1316*1000000/Stock!D1316,0)</f>
        <v>14501.578384067054</v>
      </c>
      <c r="F1316">
        <f>IFERROR('Million vkm'!F1316*1000000/Stock!F1316,0)</f>
        <v>0</v>
      </c>
      <c r="G1316">
        <f>IFERROR('Million vkm'!G1316*1000000/Stock!G1316,0)</f>
        <v>21032.474500380853</v>
      </c>
      <c r="H1316">
        <f>IFERROR('Million vkm'!H1316*1000000/Stock!H1316,0)</f>
        <v>19670.271834129591</v>
      </c>
      <c r="J1316">
        <f>IFERROR('Million vkm'!J1316*1000000/Stock!J1316,0)</f>
        <v>0</v>
      </c>
      <c r="K1316">
        <f>IFERROR('Million vkm'!K1316*1000000/Stock!K1316,0)</f>
        <v>0</v>
      </c>
      <c r="L1316">
        <f>IFERROR('Million vkm'!L1316*1000000/Stock!L1316,0)</f>
        <v>0</v>
      </c>
      <c r="N1316">
        <f>IFERROR('Million vkm'!N1316*1000000/Stock!N1316,0)</f>
        <v>0</v>
      </c>
      <c r="O1316">
        <f>IFERROR('Million vkm'!O1316*1000000/Stock!O1316,0)</f>
        <v>0</v>
      </c>
      <c r="P1316">
        <f>IFERROR('Million vkm'!P1316*1000000/Stock!P1316,0)</f>
        <v>0</v>
      </c>
      <c r="R1316">
        <f>IFERROR('Million vkm'!R1316*1000000/Stock!R1316,0)</f>
        <v>0</v>
      </c>
    </row>
    <row r="1317" spans="1:18" x14ac:dyDescent="0.25">
      <c r="A1317">
        <v>1966</v>
      </c>
      <c r="B1317">
        <f>IFERROR('Million vkm'!B1317*1000000/Stock!B1317,0)</f>
        <v>10280.886522869714</v>
      </c>
      <c r="C1317">
        <f>IFERROR('Million vkm'!C1317*1000000/Stock!C1317,0)</f>
        <v>12616.289893975292</v>
      </c>
      <c r="D1317">
        <f>IFERROR('Million vkm'!D1317*1000000/Stock!D1317,0)</f>
        <v>14182.543659617582</v>
      </c>
      <c r="F1317">
        <f>IFERROR('Million vkm'!F1317*1000000/Stock!F1317,0)</f>
        <v>0</v>
      </c>
      <c r="G1317">
        <f>IFERROR('Million vkm'!G1317*1000000/Stock!G1317,0)</f>
        <v>20569.760061372475</v>
      </c>
      <c r="H1317">
        <f>IFERROR('Million vkm'!H1317*1000000/Stock!H1317,0)</f>
        <v>19237.525853778712</v>
      </c>
      <c r="J1317">
        <f>IFERROR('Million vkm'!J1317*1000000/Stock!J1317,0)</f>
        <v>0</v>
      </c>
      <c r="K1317">
        <f>IFERROR('Million vkm'!K1317*1000000/Stock!K1317,0)</f>
        <v>0</v>
      </c>
      <c r="L1317">
        <f>IFERROR('Million vkm'!L1317*1000000/Stock!L1317,0)</f>
        <v>0</v>
      </c>
      <c r="N1317">
        <f>IFERROR('Million vkm'!N1317*1000000/Stock!N1317,0)</f>
        <v>0</v>
      </c>
      <c r="O1317">
        <f>IFERROR('Million vkm'!O1317*1000000/Stock!O1317,0)</f>
        <v>0</v>
      </c>
      <c r="P1317">
        <f>IFERROR('Million vkm'!P1317*1000000/Stock!P1317,0)</f>
        <v>0</v>
      </c>
      <c r="R1317">
        <f>IFERROR('Million vkm'!R1317*1000000/Stock!R1317,0)</f>
        <v>0</v>
      </c>
    </row>
    <row r="1318" spans="1:18" x14ac:dyDescent="0.25">
      <c r="A1318">
        <v>1965</v>
      </c>
      <c r="B1318">
        <f>IFERROR('Million vkm'!B1318*1000000/Stock!B1318,0)</f>
        <v>10054.707019366575</v>
      </c>
      <c r="C1318">
        <f>IFERROR('Million vkm'!C1318*1000000/Stock!C1318,0)</f>
        <v>12338.731516307837</v>
      </c>
      <c r="D1318">
        <f>IFERROR('Million vkm'!D1318*1000000/Stock!D1318,0)</f>
        <v>13870.527699105989</v>
      </c>
      <c r="F1318">
        <f>IFERROR('Million vkm'!F1318*1000000/Stock!F1318,0)</f>
        <v>0</v>
      </c>
      <c r="G1318">
        <f>IFERROR('Million vkm'!G1318*1000000/Stock!G1318,0)</f>
        <v>20117.225340022287</v>
      </c>
      <c r="H1318">
        <f>IFERROR('Million vkm'!H1318*1000000/Stock!H1318,0)</f>
        <v>0</v>
      </c>
      <c r="J1318">
        <f>IFERROR('Million vkm'!J1318*1000000/Stock!J1318,0)</f>
        <v>0</v>
      </c>
      <c r="K1318">
        <f>IFERROR('Million vkm'!K1318*1000000/Stock!K1318,0)</f>
        <v>0</v>
      </c>
      <c r="L1318">
        <f>IFERROR('Million vkm'!L1318*1000000/Stock!L1318,0)</f>
        <v>0</v>
      </c>
      <c r="N1318">
        <f>IFERROR('Million vkm'!N1318*1000000/Stock!N1318,0)</f>
        <v>0</v>
      </c>
      <c r="O1318">
        <f>IFERROR('Million vkm'!O1318*1000000/Stock!O1318,0)</f>
        <v>0</v>
      </c>
      <c r="P1318">
        <f>IFERROR('Million vkm'!P1318*1000000/Stock!P1318,0)</f>
        <v>0</v>
      </c>
      <c r="R1318">
        <f>IFERROR('Million vkm'!R1318*1000000/Stock!R1318,0)</f>
        <v>0</v>
      </c>
    </row>
    <row r="1319" spans="1:18" x14ac:dyDescent="0.25">
      <c r="A1319">
        <v>1964</v>
      </c>
      <c r="B1319">
        <f>IFERROR('Million vkm'!B1319*1000000/Stock!B1319,0)</f>
        <v>9833.5034649405097</v>
      </c>
      <c r="C1319">
        <f>IFERROR('Million vkm'!C1319*1000000/Stock!C1319,0)</f>
        <v>12067.279422949057</v>
      </c>
      <c r="D1319">
        <f>IFERROR('Million vkm'!D1319*1000000/Stock!D1319,0)</f>
        <v>13565.37608972566</v>
      </c>
      <c r="F1319">
        <f>IFERROR('Million vkm'!F1319*1000000/Stock!F1319,0)</f>
        <v>0</v>
      </c>
      <c r="G1319">
        <f>IFERROR('Million vkm'!G1319*1000000/Stock!G1319,0)</f>
        <v>19674.646382541792</v>
      </c>
      <c r="H1319">
        <f>IFERROR('Million vkm'!H1319*1000000/Stock!H1319,0)</f>
        <v>18400.385678725706</v>
      </c>
      <c r="J1319">
        <f>IFERROR('Million vkm'!J1319*1000000/Stock!J1319,0)</f>
        <v>0</v>
      </c>
      <c r="K1319">
        <f>IFERROR('Million vkm'!K1319*1000000/Stock!K1319,0)</f>
        <v>0</v>
      </c>
      <c r="L1319">
        <f>IFERROR('Million vkm'!L1319*1000000/Stock!L1319,0)</f>
        <v>0</v>
      </c>
      <c r="N1319">
        <f>IFERROR('Million vkm'!N1319*1000000/Stock!N1319,0)</f>
        <v>0</v>
      </c>
      <c r="O1319">
        <f>IFERROR('Million vkm'!O1319*1000000/Stock!O1319,0)</f>
        <v>0</v>
      </c>
      <c r="P1319">
        <f>IFERROR('Million vkm'!P1319*1000000/Stock!P1319,0)</f>
        <v>0</v>
      </c>
      <c r="R1319">
        <f>IFERROR('Million vkm'!R1319*1000000/Stock!R1319,0)</f>
        <v>0</v>
      </c>
    </row>
    <row r="1321" spans="1:18" x14ac:dyDescent="0.25">
      <c r="A1321">
        <v>1991</v>
      </c>
      <c r="B1321" t="s">
        <v>6</v>
      </c>
      <c r="F1321" t="s">
        <v>5</v>
      </c>
      <c r="J1321" t="s">
        <v>26</v>
      </c>
      <c r="N1321" t="s">
        <v>27</v>
      </c>
      <c r="R1321" t="s">
        <v>25</v>
      </c>
    </row>
    <row r="1322" spans="1:18" x14ac:dyDescent="0.25">
      <c r="A1322" t="s">
        <v>35</v>
      </c>
      <c r="B1322" t="s">
        <v>36</v>
      </c>
      <c r="C1322" t="s">
        <v>37</v>
      </c>
      <c r="D1322" t="s">
        <v>38</v>
      </c>
      <c r="F1322" t="s">
        <v>36</v>
      </c>
      <c r="G1322" t="s">
        <v>37</v>
      </c>
      <c r="H1322" t="s">
        <v>38</v>
      </c>
      <c r="J1322" t="s">
        <v>36</v>
      </c>
      <c r="K1322" t="s">
        <v>37</v>
      </c>
      <c r="L1322" t="s">
        <v>38</v>
      </c>
      <c r="N1322" t="s">
        <v>36</v>
      </c>
      <c r="O1322" t="s">
        <v>37</v>
      </c>
      <c r="P1322" t="s">
        <v>38</v>
      </c>
      <c r="R1322" t="s">
        <v>3</v>
      </c>
    </row>
    <row r="1323" spans="1:18" x14ac:dyDescent="0.25">
      <c r="A1323">
        <v>2015</v>
      </c>
      <c r="B1323">
        <f>IFERROR('Million vkm'!B1323*1000000/Stock!B1323,0)</f>
        <v>0</v>
      </c>
      <c r="C1323">
        <f>IFERROR('Million vkm'!C1323*1000000/Stock!C1323,0)</f>
        <v>0</v>
      </c>
      <c r="D1323">
        <f>IFERROR('Million vkm'!D1323*1000000/Stock!D1323,0)</f>
        <v>0</v>
      </c>
      <c r="F1323">
        <f>IFERROR('Million vkm'!F1323*1000000/Stock!F1323,0)</f>
        <v>0</v>
      </c>
      <c r="G1323">
        <f>IFERROR('Million vkm'!G1323*1000000/Stock!G1323,0)</f>
        <v>0</v>
      </c>
      <c r="H1323">
        <f>IFERROR('Million vkm'!H1323*1000000/Stock!H1323,0)</f>
        <v>0</v>
      </c>
      <c r="J1323">
        <f>IFERROR('Million vkm'!J1323*1000000/Stock!J1323,0)</f>
        <v>0</v>
      </c>
      <c r="K1323">
        <f>IFERROR('Million vkm'!K1323*1000000/Stock!K1323,0)</f>
        <v>0</v>
      </c>
      <c r="L1323">
        <f>IFERROR('Million vkm'!L1323*1000000/Stock!L1323,0)</f>
        <v>0</v>
      </c>
      <c r="N1323">
        <f>IFERROR('Million vkm'!N1323*1000000/Stock!N1323,0)</f>
        <v>0</v>
      </c>
      <c r="O1323">
        <f>IFERROR('Million vkm'!O1323*1000000/Stock!O1323,0)</f>
        <v>0</v>
      </c>
      <c r="P1323">
        <f>IFERROR('Million vkm'!P1323*1000000/Stock!P1323,0)</f>
        <v>0</v>
      </c>
      <c r="R1323">
        <f>IFERROR('Million vkm'!R1323*1000000/Stock!R1323,0)</f>
        <v>0</v>
      </c>
    </row>
    <row r="1324" spans="1:18" x14ac:dyDescent="0.25">
      <c r="A1324">
        <v>2014</v>
      </c>
      <c r="B1324">
        <f>IFERROR('Million vkm'!B1324*1000000/Stock!B1324,0)</f>
        <v>0</v>
      </c>
      <c r="C1324">
        <f>IFERROR('Million vkm'!C1324*1000000/Stock!C1324,0)</f>
        <v>0</v>
      </c>
      <c r="D1324">
        <f>IFERROR('Million vkm'!D1324*1000000/Stock!D1324,0)</f>
        <v>0</v>
      </c>
      <c r="F1324">
        <f>IFERROR('Million vkm'!F1324*1000000/Stock!F1324,0)</f>
        <v>0</v>
      </c>
      <c r="G1324">
        <f>IFERROR('Million vkm'!G1324*1000000/Stock!G1324,0)</f>
        <v>0</v>
      </c>
      <c r="H1324">
        <f>IFERROR('Million vkm'!H1324*1000000/Stock!H1324,0)</f>
        <v>0</v>
      </c>
      <c r="J1324">
        <f>IFERROR('Million vkm'!J1324*1000000/Stock!J1324,0)</f>
        <v>0</v>
      </c>
      <c r="K1324">
        <f>IFERROR('Million vkm'!K1324*1000000/Stock!K1324,0)</f>
        <v>0</v>
      </c>
      <c r="L1324">
        <f>IFERROR('Million vkm'!L1324*1000000/Stock!L1324,0)</f>
        <v>0</v>
      </c>
      <c r="N1324">
        <f>IFERROR('Million vkm'!N1324*1000000/Stock!N1324,0)</f>
        <v>0</v>
      </c>
      <c r="O1324">
        <f>IFERROR('Million vkm'!O1324*1000000/Stock!O1324,0)</f>
        <v>0</v>
      </c>
      <c r="P1324">
        <f>IFERROR('Million vkm'!P1324*1000000/Stock!P1324,0)</f>
        <v>0</v>
      </c>
      <c r="R1324">
        <f>IFERROR('Million vkm'!R1324*1000000/Stock!R1324,0)</f>
        <v>0</v>
      </c>
    </row>
    <row r="1325" spans="1:18" x14ac:dyDescent="0.25">
      <c r="A1325">
        <v>2013</v>
      </c>
      <c r="B1325">
        <f>IFERROR('Million vkm'!B1325*1000000/Stock!B1325,0)</f>
        <v>0</v>
      </c>
      <c r="C1325">
        <f>IFERROR('Million vkm'!C1325*1000000/Stock!C1325,0)</f>
        <v>0</v>
      </c>
      <c r="D1325">
        <f>IFERROR('Million vkm'!D1325*1000000/Stock!D1325,0)</f>
        <v>0</v>
      </c>
      <c r="F1325">
        <f>IFERROR('Million vkm'!F1325*1000000/Stock!F1325,0)</f>
        <v>0</v>
      </c>
      <c r="G1325">
        <f>IFERROR('Million vkm'!G1325*1000000/Stock!G1325,0)</f>
        <v>0</v>
      </c>
      <c r="H1325">
        <f>IFERROR('Million vkm'!H1325*1000000/Stock!H1325,0)</f>
        <v>0</v>
      </c>
      <c r="J1325">
        <f>IFERROR('Million vkm'!J1325*1000000/Stock!J1325,0)</f>
        <v>0</v>
      </c>
      <c r="K1325">
        <f>IFERROR('Million vkm'!K1325*1000000/Stock!K1325,0)</f>
        <v>0</v>
      </c>
      <c r="L1325">
        <f>IFERROR('Million vkm'!L1325*1000000/Stock!L1325,0)</f>
        <v>0</v>
      </c>
      <c r="N1325">
        <f>IFERROR('Million vkm'!N1325*1000000/Stock!N1325,0)</f>
        <v>0</v>
      </c>
      <c r="O1325">
        <f>IFERROR('Million vkm'!O1325*1000000/Stock!O1325,0)</f>
        <v>0</v>
      </c>
      <c r="P1325">
        <f>IFERROR('Million vkm'!P1325*1000000/Stock!P1325,0)</f>
        <v>0</v>
      </c>
      <c r="R1325">
        <f>IFERROR('Million vkm'!R1325*1000000/Stock!R1325,0)</f>
        <v>0</v>
      </c>
    </row>
    <row r="1326" spans="1:18" x14ac:dyDescent="0.25">
      <c r="A1326">
        <v>2012</v>
      </c>
      <c r="B1326">
        <f>IFERROR('Million vkm'!B1326*1000000/Stock!B1326,0)</f>
        <v>0</v>
      </c>
      <c r="C1326">
        <f>IFERROR('Million vkm'!C1326*1000000/Stock!C1326,0)</f>
        <v>0</v>
      </c>
      <c r="D1326">
        <f>IFERROR('Million vkm'!D1326*1000000/Stock!D1326,0)</f>
        <v>0</v>
      </c>
      <c r="F1326">
        <f>IFERROR('Million vkm'!F1326*1000000/Stock!F1326,0)</f>
        <v>0</v>
      </c>
      <c r="G1326">
        <f>IFERROR('Million vkm'!G1326*1000000/Stock!G1326,0)</f>
        <v>0</v>
      </c>
      <c r="H1326">
        <f>IFERROR('Million vkm'!H1326*1000000/Stock!H1326,0)</f>
        <v>0</v>
      </c>
      <c r="J1326">
        <f>IFERROR('Million vkm'!J1326*1000000/Stock!J1326,0)</f>
        <v>0</v>
      </c>
      <c r="K1326">
        <f>IFERROR('Million vkm'!K1326*1000000/Stock!K1326,0)</f>
        <v>0</v>
      </c>
      <c r="L1326">
        <f>IFERROR('Million vkm'!L1326*1000000/Stock!L1326,0)</f>
        <v>0</v>
      </c>
      <c r="N1326">
        <f>IFERROR('Million vkm'!N1326*1000000/Stock!N1326,0)</f>
        <v>0</v>
      </c>
      <c r="O1326">
        <f>IFERROR('Million vkm'!O1326*1000000/Stock!O1326,0)</f>
        <v>0</v>
      </c>
      <c r="P1326">
        <f>IFERROR('Million vkm'!P1326*1000000/Stock!P1326,0)</f>
        <v>0</v>
      </c>
      <c r="R1326">
        <f>IFERROR('Million vkm'!R1326*1000000/Stock!R1326,0)</f>
        <v>0</v>
      </c>
    </row>
    <row r="1327" spans="1:18" x14ac:dyDescent="0.25">
      <c r="A1327">
        <v>2011</v>
      </c>
      <c r="B1327">
        <f>IFERROR('Million vkm'!B1327*1000000/Stock!B1327,0)</f>
        <v>0</v>
      </c>
      <c r="C1327">
        <f>IFERROR('Million vkm'!C1327*1000000/Stock!C1327,0)</f>
        <v>0</v>
      </c>
      <c r="D1327">
        <f>IFERROR('Million vkm'!D1327*1000000/Stock!D1327,0)</f>
        <v>0</v>
      </c>
      <c r="F1327">
        <f>IFERROR('Million vkm'!F1327*1000000/Stock!F1327,0)</f>
        <v>0</v>
      </c>
      <c r="G1327">
        <f>IFERROR('Million vkm'!G1327*1000000/Stock!G1327,0)</f>
        <v>0</v>
      </c>
      <c r="H1327">
        <f>IFERROR('Million vkm'!H1327*1000000/Stock!H1327,0)</f>
        <v>0</v>
      </c>
      <c r="J1327">
        <f>IFERROR('Million vkm'!J1327*1000000/Stock!J1327,0)</f>
        <v>0</v>
      </c>
      <c r="K1327">
        <f>IFERROR('Million vkm'!K1327*1000000/Stock!K1327,0)</f>
        <v>0</v>
      </c>
      <c r="L1327">
        <f>IFERROR('Million vkm'!L1327*1000000/Stock!L1327,0)</f>
        <v>0</v>
      </c>
      <c r="N1327">
        <f>IFERROR('Million vkm'!N1327*1000000/Stock!N1327,0)</f>
        <v>0</v>
      </c>
      <c r="O1327">
        <f>IFERROR('Million vkm'!O1327*1000000/Stock!O1327,0)</f>
        <v>0</v>
      </c>
      <c r="P1327">
        <f>IFERROR('Million vkm'!P1327*1000000/Stock!P1327,0)</f>
        <v>0</v>
      </c>
      <c r="R1327">
        <f>IFERROR('Million vkm'!R1327*1000000/Stock!R1327,0)</f>
        <v>0</v>
      </c>
    </row>
    <row r="1328" spans="1:18" x14ac:dyDescent="0.25">
      <c r="A1328">
        <v>2010</v>
      </c>
      <c r="B1328">
        <f>IFERROR('Million vkm'!B1328*1000000/Stock!B1328,0)</f>
        <v>0</v>
      </c>
      <c r="C1328">
        <f>IFERROR('Million vkm'!C1328*1000000/Stock!C1328,0)</f>
        <v>0</v>
      </c>
      <c r="D1328">
        <f>IFERROR('Million vkm'!D1328*1000000/Stock!D1328,0)</f>
        <v>0</v>
      </c>
      <c r="F1328">
        <f>IFERROR('Million vkm'!F1328*1000000/Stock!F1328,0)</f>
        <v>0</v>
      </c>
      <c r="G1328">
        <f>IFERROR('Million vkm'!G1328*1000000/Stock!G1328,0)</f>
        <v>0</v>
      </c>
      <c r="H1328">
        <f>IFERROR('Million vkm'!H1328*1000000/Stock!H1328,0)</f>
        <v>0</v>
      </c>
      <c r="J1328">
        <f>IFERROR('Million vkm'!J1328*1000000/Stock!J1328,0)</f>
        <v>0</v>
      </c>
      <c r="K1328">
        <f>IFERROR('Million vkm'!K1328*1000000/Stock!K1328,0)</f>
        <v>0</v>
      </c>
      <c r="L1328">
        <f>IFERROR('Million vkm'!L1328*1000000/Stock!L1328,0)</f>
        <v>0</v>
      </c>
      <c r="N1328">
        <f>IFERROR('Million vkm'!N1328*1000000/Stock!N1328,0)</f>
        <v>0</v>
      </c>
      <c r="O1328">
        <f>IFERROR('Million vkm'!O1328*1000000/Stock!O1328,0)</f>
        <v>0</v>
      </c>
      <c r="P1328">
        <f>IFERROR('Million vkm'!P1328*1000000/Stock!P1328,0)</f>
        <v>0</v>
      </c>
      <c r="R1328">
        <f>IFERROR('Million vkm'!R1328*1000000/Stock!R1328,0)</f>
        <v>0</v>
      </c>
    </row>
    <row r="1329" spans="1:18" x14ac:dyDescent="0.25">
      <c r="A1329">
        <v>2009</v>
      </c>
      <c r="B1329">
        <f>IFERROR('Million vkm'!B1329*1000000/Stock!B1329,0)</f>
        <v>0</v>
      </c>
      <c r="C1329">
        <f>IFERROR('Million vkm'!C1329*1000000/Stock!C1329,0)</f>
        <v>0</v>
      </c>
      <c r="D1329">
        <f>IFERROR('Million vkm'!D1329*1000000/Stock!D1329,0)</f>
        <v>0</v>
      </c>
      <c r="F1329">
        <f>IFERROR('Million vkm'!F1329*1000000/Stock!F1329,0)</f>
        <v>0</v>
      </c>
      <c r="G1329">
        <f>IFERROR('Million vkm'!G1329*1000000/Stock!G1329,0)</f>
        <v>0</v>
      </c>
      <c r="H1329">
        <f>IFERROR('Million vkm'!H1329*1000000/Stock!H1329,0)</f>
        <v>0</v>
      </c>
      <c r="J1329">
        <f>IFERROR('Million vkm'!J1329*1000000/Stock!J1329,0)</f>
        <v>0</v>
      </c>
      <c r="K1329">
        <f>IFERROR('Million vkm'!K1329*1000000/Stock!K1329,0)</f>
        <v>0</v>
      </c>
      <c r="L1329">
        <f>IFERROR('Million vkm'!L1329*1000000/Stock!L1329,0)</f>
        <v>0</v>
      </c>
      <c r="N1329">
        <f>IFERROR('Million vkm'!N1329*1000000/Stock!N1329,0)</f>
        <v>0</v>
      </c>
      <c r="O1329">
        <f>IFERROR('Million vkm'!O1329*1000000/Stock!O1329,0)</f>
        <v>0</v>
      </c>
      <c r="P1329">
        <f>IFERROR('Million vkm'!P1329*1000000/Stock!P1329,0)</f>
        <v>0</v>
      </c>
      <c r="R1329">
        <f>IFERROR('Million vkm'!R1329*1000000/Stock!R1329,0)</f>
        <v>0</v>
      </c>
    </row>
    <row r="1330" spans="1:18" x14ac:dyDescent="0.25">
      <c r="A1330">
        <v>2008</v>
      </c>
      <c r="B1330">
        <f>IFERROR('Million vkm'!B1330*1000000/Stock!B1330,0)</f>
        <v>0</v>
      </c>
      <c r="C1330">
        <f>IFERROR('Million vkm'!C1330*1000000/Stock!C1330,0)</f>
        <v>0</v>
      </c>
      <c r="D1330">
        <f>IFERROR('Million vkm'!D1330*1000000/Stock!D1330,0)</f>
        <v>0</v>
      </c>
      <c r="F1330">
        <f>IFERROR('Million vkm'!F1330*1000000/Stock!F1330,0)</f>
        <v>0</v>
      </c>
      <c r="G1330">
        <f>IFERROR('Million vkm'!G1330*1000000/Stock!G1330,0)</f>
        <v>0</v>
      </c>
      <c r="H1330">
        <f>IFERROR('Million vkm'!H1330*1000000/Stock!H1330,0)</f>
        <v>0</v>
      </c>
      <c r="J1330">
        <f>IFERROR('Million vkm'!J1330*1000000/Stock!J1330,0)</f>
        <v>0</v>
      </c>
      <c r="K1330">
        <f>IFERROR('Million vkm'!K1330*1000000/Stock!K1330,0)</f>
        <v>0</v>
      </c>
      <c r="L1330">
        <f>IFERROR('Million vkm'!L1330*1000000/Stock!L1330,0)</f>
        <v>0</v>
      </c>
      <c r="N1330">
        <f>IFERROR('Million vkm'!N1330*1000000/Stock!N1330,0)</f>
        <v>0</v>
      </c>
      <c r="O1330">
        <f>IFERROR('Million vkm'!O1330*1000000/Stock!O1330,0)</f>
        <v>0</v>
      </c>
      <c r="P1330">
        <f>IFERROR('Million vkm'!P1330*1000000/Stock!P1330,0)</f>
        <v>0</v>
      </c>
      <c r="R1330">
        <f>IFERROR('Million vkm'!R1330*1000000/Stock!R1330,0)</f>
        <v>0</v>
      </c>
    </row>
    <row r="1331" spans="1:18" x14ac:dyDescent="0.25">
      <c r="A1331">
        <v>2007</v>
      </c>
      <c r="B1331">
        <f>IFERROR('Million vkm'!B1331*1000000/Stock!B1331,0)</f>
        <v>0</v>
      </c>
      <c r="C1331">
        <f>IFERROR('Million vkm'!C1331*1000000/Stock!C1331,0)</f>
        <v>0</v>
      </c>
      <c r="D1331">
        <f>IFERROR('Million vkm'!D1331*1000000/Stock!D1331,0)</f>
        <v>0</v>
      </c>
      <c r="F1331">
        <f>IFERROR('Million vkm'!F1331*1000000/Stock!F1331,0)</f>
        <v>0</v>
      </c>
      <c r="G1331">
        <f>IFERROR('Million vkm'!G1331*1000000/Stock!G1331,0)</f>
        <v>0</v>
      </c>
      <c r="H1331">
        <f>IFERROR('Million vkm'!H1331*1000000/Stock!H1331,0)</f>
        <v>0</v>
      </c>
      <c r="J1331">
        <f>IFERROR('Million vkm'!J1331*1000000/Stock!J1331,0)</f>
        <v>0</v>
      </c>
      <c r="K1331">
        <f>IFERROR('Million vkm'!K1331*1000000/Stock!K1331,0)</f>
        <v>0</v>
      </c>
      <c r="L1331">
        <f>IFERROR('Million vkm'!L1331*1000000/Stock!L1331,0)</f>
        <v>0</v>
      </c>
      <c r="N1331">
        <f>IFERROR('Million vkm'!N1331*1000000/Stock!N1331,0)</f>
        <v>0</v>
      </c>
      <c r="O1331">
        <f>IFERROR('Million vkm'!O1331*1000000/Stock!O1331,0)</f>
        <v>0</v>
      </c>
      <c r="P1331">
        <f>IFERROR('Million vkm'!P1331*1000000/Stock!P1331,0)</f>
        <v>0</v>
      </c>
      <c r="R1331">
        <f>IFERROR('Million vkm'!R1331*1000000/Stock!R1331,0)</f>
        <v>0</v>
      </c>
    </row>
    <row r="1332" spans="1:18" x14ac:dyDescent="0.25">
      <c r="A1332">
        <v>2006</v>
      </c>
      <c r="B1332">
        <f>IFERROR('Million vkm'!B1332*1000000/Stock!B1332,0)</f>
        <v>0</v>
      </c>
      <c r="C1332">
        <f>IFERROR('Million vkm'!C1332*1000000/Stock!C1332,0)</f>
        <v>0</v>
      </c>
      <c r="D1332">
        <f>IFERROR('Million vkm'!D1332*1000000/Stock!D1332,0)</f>
        <v>0</v>
      </c>
      <c r="F1332">
        <f>IFERROR('Million vkm'!F1332*1000000/Stock!F1332,0)</f>
        <v>0</v>
      </c>
      <c r="G1332">
        <f>IFERROR('Million vkm'!G1332*1000000/Stock!G1332,0)</f>
        <v>0</v>
      </c>
      <c r="H1332">
        <f>IFERROR('Million vkm'!H1332*1000000/Stock!H1332,0)</f>
        <v>0</v>
      </c>
      <c r="J1332">
        <f>IFERROR('Million vkm'!J1332*1000000/Stock!J1332,0)</f>
        <v>0</v>
      </c>
      <c r="K1332">
        <f>IFERROR('Million vkm'!K1332*1000000/Stock!K1332,0)</f>
        <v>0</v>
      </c>
      <c r="L1332">
        <f>IFERROR('Million vkm'!L1332*1000000/Stock!L1332,0)</f>
        <v>0</v>
      </c>
      <c r="N1332">
        <f>IFERROR('Million vkm'!N1332*1000000/Stock!N1332,0)</f>
        <v>0</v>
      </c>
      <c r="O1332">
        <f>IFERROR('Million vkm'!O1332*1000000/Stock!O1332,0)</f>
        <v>0</v>
      </c>
      <c r="P1332">
        <f>IFERROR('Million vkm'!P1332*1000000/Stock!P1332,0)</f>
        <v>0</v>
      </c>
      <c r="R1332">
        <f>IFERROR('Million vkm'!R1332*1000000/Stock!R1332,0)</f>
        <v>0</v>
      </c>
    </row>
    <row r="1333" spans="1:18" x14ac:dyDescent="0.25">
      <c r="A1333">
        <v>2005</v>
      </c>
      <c r="B1333">
        <f>IFERROR('Million vkm'!B1333*1000000/Stock!B1333,0)</f>
        <v>0</v>
      </c>
      <c r="C1333">
        <f>IFERROR('Million vkm'!C1333*1000000/Stock!C1333,0)</f>
        <v>0</v>
      </c>
      <c r="D1333">
        <f>IFERROR('Million vkm'!D1333*1000000/Stock!D1333,0)</f>
        <v>0</v>
      </c>
      <c r="F1333">
        <f>IFERROR('Million vkm'!F1333*1000000/Stock!F1333,0)</f>
        <v>0</v>
      </c>
      <c r="G1333">
        <f>IFERROR('Million vkm'!G1333*1000000/Stock!G1333,0)</f>
        <v>0</v>
      </c>
      <c r="H1333">
        <f>IFERROR('Million vkm'!H1333*1000000/Stock!H1333,0)</f>
        <v>0</v>
      </c>
      <c r="J1333">
        <f>IFERROR('Million vkm'!J1333*1000000/Stock!J1333,0)</f>
        <v>0</v>
      </c>
      <c r="K1333">
        <f>IFERROR('Million vkm'!K1333*1000000/Stock!K1333,0)</f>
        <v>0</v>
      </c>
      <c r="L1333">
        <f>IFERROR('Million vkm'!L1333*1000000/Stock!L1333,0)</f>
        <v>0</v>
      </c>
      <c r="N1333">
        <f>IFERROR('Million vkm'!N1333*1000000/Stock!N1333,0)</f>
        <v>0</v>
      </c>
      <c r="O1333">
        <f>IFERROR('Million vkm'!O1333*1000000/Stock!O1333,0)</f>
        <v>0</v>
      </c>
      <c r="P1333">
        <f>IFERROR('Million vkm'!P1333*1000000/Stock!P1333,0)</f>
        <v>0</v>
      </c>
      <c r="R1333">
        <f>IFERROR('Million vkm'!R1333*1000000/Stock!R1333,0)</f>
        <v>0</v>
      </c>
    </row>
    <row r="1334" spans="1:18" x14ac:dyDescent="0.25">
      <c r="A1334">
        <v>2004</v>
      </c>
      <c r="B1334">
        <f>IFERROR('Million vkm'!B1334*1000000/Stock!B1334,0)</f>
        <v>0</v>
      </c>
      <c r="C1334">
        <f>IFERROR('Million vkm'!C1334*1000000/Stock!C1334,0)</f>
        <v>0</v>
      </c>
      <c r="D1334">
        <f>IFERROR('Million vkm'!D1334*1000000/Stock!D1334,0)</f>
        <v>0</v>
      </c>
      <c r="F1334">
        <f>IFERROR('Million vkm'!F1334*1000000/Stock!F1334,0)</f>
        <v>0</v>
      </c>
      <c r="G1334">
        <f>IFERROR('Million vkm'!G1334*1000000/Stock!G1334,0)</f>
        <v>0</v>
      </c>
      <c r="H1334">
        <f>IFERROR('Million vkm'!H1334*1000000/Stock!H1334,0)</f>
        <v>0</v>
      </c>
      <c r="J1334">
        <f>IFERROR('Million vkm'!J1334*1000000/Stock!J1334,0)</f>
        <v>0</v>
      </c>
      <c r="K1334">
        <f>IFERROR('Million vkm'!K1334*1000000/Stock!K1334,0)</f>
        <v>0</v>
      </c>
      <c r="L1334">
        <f>IFERROR('Million vkm'!L1334*1000000/Stock!L1334,0)</f>
        <v>0</v>
      </c>
      <c r="N1334">
        <f>IFERROR('Million vkm'!N1334*1000000/Stock!N1334,0)</f>
        <v>0</v>
      </c>
      <c r="O1334">
        <f>IFERROR('Million vkm'!O1334*1000000/Stock!O1334,0)</f>
        <v>0</v>
      </c>
      <c r="P1334">
        <f>IFERROR('Million vkm'!P1334*1000000/Stock!P1334,0)</f>
        <v>0</v>
      </c>
      <c r="R1334">
        <f>IFERROR('Million vkm'!R1334*1000000/Stock!R1334,0)</f>
        <v>0</v>
      </c>
    </row>
    <row r="1335" spans="1:18" x14ac:dyDescent="0.25">
      <c r="A1335">
        <v>2003</v>
      </c>
      <c r="B1335">
        <f>IFERROR('Million vkm'!B1335*1000000/Stock!B1335,0)</f>
        <v>0</v>
      </c>
      <c r="C1335">
        <f>IFERROR('Million vkm'!C1335*1000000/Stock!C1335,0)</f>
        <v>0</v>
      </c>
      <c r="D1335">
        <f>IFERROR('Million vkm'!D1335*1000000/Stock!D1335,0)</f>
        <v>0</v>
      </c>
      <c r="F1335">
        <f>IFERROR('Million vkm'!F1335*1000000/Stock!F1335,0)</f>
        <v>0</v>
      </c>
      <c r="G1335">
        <f>IFERROR('Million vkm'!G1335*1000000/Stock!G1335,0)</f>
        <v>0</v>
      </c>
      <c r="H1335">
        <f>IFERROR('Million vkm'!H1335*1000000/Stock!H1335,0)</f>
        <v>0</v>
      </c>
      <c r="J1335">
        <f>IFERROR('Million vkm'!J1335*1000000/Stock!J1335,0)</f>
        <v>0</v>
      </c>
      <c r="K1335">
        <f>IFERROR('Million vkm'!K1335*1000000/Stock!K1335,0)</f>
        <v>0</v>
      </c>
      <c r="L1335">
        <f>IFERROR('Million vkm'!L1335*1000000/Stock!L1335,0)</f>
        <v>0</v>
      </c>
      <c r="N1335">
        <f>IFERROR('Million vkm'!N1335*1000000/Stock!N1335,0)</f>
        <v>0</v>
      </c>
      <c r="O1335">
        <f>IFERROR('Million vkm'!O1335*1000000/Stock!O1335,0)</f>
        <v>0</v>
      </c>
      <c r="P1335">
        <f>IFERROR('Million vkm'!P1335*1000000/Stock!P1335,0)</f>
        <v>0</v>
      </c>
      <c r="R1335">
        <f>IFERROR('Million vkm'!R1335*1000000/Stock!R1335,0)</f>
        <v>0</v>
      </c>
    </row>
    <row r="1336" spans="1:18" x14ac:dyDescent="0.25">
      <c r="A1336">
        <v>2002</v>
      </c>
      <c r="B1336">
        <f>IFERROR('Million vkm'!B1336*1000000/Stock!B1336,0)</f>
        <v>0</v>
      </c>
      <c r="C1336">
        <f>IFERROR('Million vkm'!C1336*1000000/Stock!C1336,0)</f>
        <v>0</v>
      </c>
      <c r="D1336">
        <f>IFERROR('Million vkm'!D1336*1000000/Stock!D1336,0)</f>
        <v>0</v>
      </c>
      <c r="F1336">
        <f>IFERROR('Million vkm'!F1336*1000000/Stock!F1336,0)</f>
        <v>0</v>
      </c>
      <c r="G1336">
        <f>IFERROR('Million vkm'!G1336*1000000/Stock!G1336,0)</f>
        <v>0</v>
      </c>
      <c r="H1336">
        <f>IFERROR('Million vkm'!H1336*1000000/Stock!H1336,0)</f>
        <v>0</v>
      </c>
      <c r="J1336">
        <f>IFERROR('Million vkm'!J1336*1000000/Stock!J1336,0)</f>
        <v>0</v>
      </c>
      <c r="K1336">
        <f>IFERROR('Million vkm'!K1336*1000000/Stock!K1336,0)</f>
        <v>0</v>
      </c>
      <c r="L1336">
        <f>IFERROR('Million vkm'!L1336*1000000/Stock!L1336,0)</f>
        <v>0</v>
      </c>
      <c r="N1336">
        <f>IFERROR('Million vkm'!N1336*1000000/Stock!N1336,0)</f>
        <v>0</v>
      </c>
      <c r="O1336">
        <f>IFERROR('Million vkm'!O1336*1000000/Stock!O1336,0)</f>
        <v>0</v>
      </c>
      <c r="P1336">
        <f>IFERROR('Million vkm'!P1336*1000000/Stock!P1336,0)</f>
        <v>0</v>
      </c>
      <c r="R1336">
        <f>IFERROR('Million vkm'!R1336*1000000/Stock!R1336,0)</f>
        <v>0</v>
      </c>
    </row>
    <row r="1337" spans="1:18" x14ac:dyDescent="0.25">
      <c r="A1337">
        <v>2001</v>
      </c>
      <c r="B1337">
        <f>IFERROR('Million vkm'!B1337*1000000/Stock!B1337,0)</f>
        <v>0</v>
      </c>
      <c r="C1337">
        <f>IFERROR('Million vkm'!C1337*1000000/Stock!C1337,0)</f>
        <v>0</v>
      </c>
      <c r="D1337">
        <f>IFERROR('Million vkm'!D1337*1000000/Stock!D1337,0)</f>
        <v>0</v>
      </c>
      <c r="F1337">
        <f>IFERROR('Million vkm'!F1337*1000000/Stock!F1337,0)</f>
        <v>0</v>
      </c>
      <c r="G1337">
        <f>IFERROR('Million vkm'!G1337*1000000/Stock!G1337,0)</f>
        <v>0</v>
      </c>
      <c r="H1337">
        <f>IFERROR('Million vkm'!H1337*1000000/Stock!H1337,0)</f>
        <v>0</v>
      </c>
      <c r="J1337">
        <f>IFERROR('Million vkm'!J1337*1000000/Stock!J1337,0)</f>
        <v>0</v>
      </c>
      <c r="K1337">
        <f>IFERROR('Million vkm'!K1337*1000000/Stock!K1337,0)</f>
        <v>0</v>
      </c>
      <c r="L1337">
        <f>IFERROR('Million vkm'!L1337*1000000/Stock!L1337,0)</f>
        <v>0</v>
      </c>
      <c r="N1337">
        <f>IFERROR('Million vkm'!N1337*1000000/Stock!N1337,0)</f>
        <v>0</v>
      </c>
      <c r="O1337">
        <f>IFERROR('Million vkm'!O1337*1000000/Stock!O1337,0)</f>
        <v>0</v>
      </c>
      <c r="P1337">
        <f>IFERROR('Million vkm'!P1337*1000000/Stock!P1337,0)</f>
        <v>0</v>
      </c>
      <c r="R1337">
        <f>IFERROR('Million vkm'!R1337*1000000/Stock!R1337,0)</f>
        <v>0</v>
      </c>
    </row>
    <row r="1338" spans="1:18" x14ac:dyDescent="0.25">
      <c r="A1338">
        <v>2000</v>
      </c>
      <c r="B1338">
        <f>IFERROR('Million vkm'!B1338*1000000/Stock!B1338,0)</f>
        <v>0</v>
      </c>
      <c r="C1338">
        <f>IFERROR('Million vkm'!C1338*1000000/Stock!C1338,0)</f>
        <v>0</v>
      </c>
      <c r="D1338">
        <f>IFERROR('Million vkm'!D1338*1000000/Stock!D1338,0)</f>
        <v>0</v>
      </c>
      <c r="F1338">
        <f>IFERROR('Million vkm'!F1338*1000000/Stock!F1338,0)</f>
        <v>0</v>
      </c>
      <c r="G1338">
        <f>IFERROR('Million vkm'!G1338*1000000/Stock!G1338,0)</f>
        <v>0</v>
      </c>
      <c r="H1338">
        <f>IFERROR('Million vkm'!H1338*1000000/Stock!H1338,0)</f>
        <v>0</v>
      </c>
      <c r="J1338">
        <f>IFERROR('Million vkm'!J1338*1000000/Stock!J1338,0)</f>
        <v>0</v>
      </c>
      <c r="K1338">
        <f>IFERROR('Million vkm'!K1338*1000000/Stock!K1338,0)</f>
        <v>0</v>
      </c>
      <c r="L1338">
        <f>IFERROR('Million vkm'!L1338*1000000/Stock!L1338,0)</f>
        <v>0</v>
      </c>
      <c r="N1338">
        <f>IFERROR('Million vkm'!N1338*1000000/Stock!N1338,0)</f>
        <v>0</v>
      </c>
      <c r="O1338">
        <f>IFERROR('Million vkm'!O1338*1000000/Stock!O1338,0)</f>
        <v>0</v>
      </c>
      <c r="P1338">
        <f>IFERROR('Million vkm'!P1338*1000000/Stock!P1338,0)</f>
        <v>0</v>
      </c>
      <c r="R1338">
        <f>IFERROR('Million vkm'!R1338*1000000/Stock!R1338,0)</f>
        <v>0</v>
      </c>
    </row>
    <row r="1339" spans="1:18" x14ac:dyDescent="0.25">
      <c r="A1339">
        <v>1999</v>
      </c>
      <c r="B1339">
        <f>IFERROR('Million vkm'!B1339*1000000/Stock!B1339,0)</f>
        <v>0</v>
      </c>
      <c r="C1339">
        <f>IFERROR('Million vkm'!C1339*1000000/Stock!C1339,0)</f>
        <v>0</v>
      </c>
      <c r="D1339">
        <f>IFERROR('Million vkm'!D1339*1000000/Stock!D1339,0)</f>
        <v>0</v>
      </c>
      <c r="F1339">
        <f>IFERROR('Million vkm'!F1339*1000000/Stock!F1339,0)</f>
        <v>0</v>
      </c>
      <c r="G1339">
        <f>IFERROR('Million vkm'!G1339*1000000/Stock!G1339,0)</f>
        <v>0</v>
      </c>
      <c r="H1339">
        <f>IFERROR('Million vkm'!H1339*1000000/Stock!H1339,0)</f>
        <v>0</v>
      </c>
      <c r="J1339">
        <f>IFERROR('Million vkm'!J1339*1000000/Stock!J1339,0)</f>
        <v>0</v>
      </c>
      <c r="K1339">
        <f>IFERROR('Million vkm'!K1339*1000000/Stock!K1339,0)</f>
        <v>0</v>
      </c>
      <c r="L1339">
        <f>IFERROR('Million vkm'!L1339*1000000/Stock!L1339,0)</f>
        <v>0</v>
      </c>
      <c r="N1339">
        <f>IFERROR('Million vkm'!N1339*1000000/Stock!N1339,0)</f>
        <v>0</v>
      </c>
      <c r="O1339">
        <f>IFERROR('Million vkm'!O1339*1000000/Stock!O1339,0)</f>
        <v>0</v>
      </c>
      <c r="P1339">
        <f>IFERROR('Million vkm'!P1339*1000000/Stock!P1339,0)</f>
        <v>0</v>
      </c>
      <c r="R1339">
        <f>IFERROR('Million vkm'!R1339*1000000/Stock!R1339,0)</f>
        <v>0</v>
      </c>
    </row>
    <row r="1340" spans="1:18" x14ac:dyDescent="0.25">
      <c r="A1340">
        <v>1998</v>
      </c>
      <c r="B1340">
        <f>IFERROR('Million vkm'!B1340*1000000/Stock!B1340,0)</f>
        <v>0</v>
      </c>
      <c r="C1340">
        <f>IFERROR('Million vkm'!C1340*1000000/Stock!C1340,0)</f>
        <v>0</v>
      </c>
      <c r="D1340">
        <f>IFERROR('Million vkm'!D1340*1000000/Stock!D1340,0)</f>
        <v>0</v>
      </c>
      <c r="F1340">
        <f>IFERROR('Million vkm'!F1340*1000000/Stock!F1340,0)</f>
        <v>0</v>
      </c>
      <c r="G1340">
        <f>IFERROR('Million vkm'!G1340*1000000/Stock!G1340,0)</f>
        <v>0</v>
      </c>
      <c r="H1340">
        <f>IFERROR('Million vkm'!H1340*1000000/Stock!H1340,0)</f>
        <v>0</v>
      </c>
      <c r="J1340">
        <f>IFERROR('Million vkm'!J1340*1000000/Stock!J1340,0)</f>
        <v>0</v>
      </c>
      <c r="K1340">
        <f>IFERROR('Million vkm'!K1340*1000000/Stock!K1340,0)</f>
        <v>0</v>
      </c>
      <c r="L1340">
        <f>IFERROR('Million vkm'!L1340*1000000/Stock!L1340,0)</f>
        <v>0</v>
      </c>
      <c r="N1340">
        <f>IFERROR('Million vkm'!N1340*1000000/Stock!N1340,0)</f>
        <v>0</v>
      </c>
      <c r="O1340">
        <f>IFERROR('Million vkm'!O1340*1000000/Stock!O1340,0)</f>
        <v>0</v>
      </c>
      <c r="P1340">
        <f>IFERROR('Million vkm'!P1340*1000000/Stock!P1340,0)</f>
        <v>0</v>
      </c>
      <c r="R1340">
        <f>IFERROR('Million vkm'!R1340*1000000/Stock!R1340,0)</f>
        <v>0</v>
      </c>
    </row>
    <row r="1341" spans="1:18" x14ac:dyDescent="0.25">
      <c r="A1341">
        <v>1997</v>
      </c>
      <c r="B1341">
        <f>IFERROR('Million vkm'!B1341*1000000/Stock!B1341,0)</f>
        <v>0</v>
      </c>
      <c r="C1341">
        <f>IFERROR('Million vkm'!C1341*1000000/Stock!C1341,0)</f>
        <v>0</v>
      </c>
      <c r="D1341">
        <f>IFERROR('Million vkm'!D1341*1000000/Stock!D1341,0)</f>
        <v>0</v>
      </c>
      <c r="F1341">
        <f>IFERROR('Million vkm'!F1341*1000000/Stock!F1341,0)</f>
        <v>0</v>
      </c>
      <c r="G1341">
        <f>IFERROR('Million vkm'!G1341*1000000/Stock!G1341,0)</f>
        <v>0</v>
      </c>
      <c r="H1341">
        <f>IFERROR('Million vkm'!H1341*1000000/Stock!H1341,0)</f>
        <v>0</v>
      </c>
      <c r="J1341">
        <f>IFERROR('Million vkm'!J1341*1000000/Stock!J1341,0)</f>
        <v>0</v>
      </c>
      <c r="K1341">
        <f>IFERROR('Million vkm'!K1341*1000000/Stock!K1341,0)</f>
        <v>0</v>
      </c>
      <c r="L1341">
        <f>IFERROR('Million vkm'!L1341*1000000/Stock!L1341,0)</f>
        <v>0</v>
      </c>
      <c r="N1341">
        <f>IFERROR('Million vkm'!N1341*1000000/Stock!N1341,0)</f>
        <v>0</v>
      </c>
      <c r="O1341">
        <f>IFERROR('Million vkm'!O1341*1000000/Stock!O1341,0)</f>
        <v>0</v>
      </c>
      <c r="P1341">
        <f>IFERROR('Million vkm'!P1341*1000000/Stock!P1341,0)</f>
        <v>0</v>
      </c>
      <c r="R1341">
        <f>IFERROR('Million vkm'!R1341*1000000/Stock!R1341,0)</f>
        <v>0</v>
      </c>
    </row>
    <row r="1342" spans="1:18" x14ac:dyDescent="0.25">
      <c r="A1342">
        <v>1996</v>
      </c>
      <c r="B1342">
        <f>IFERROR('Million vkm'!B1342*1000000/Stock!B1342,0)</f>
        <v>0</v>
      </c>
      <c r="C1342">
        <f>IFERROR('Million vkm'!C1342*1000000/Stock!C1342,0)</f>
        <v>0</v>
      </c>
      <c r="D1342">
        <f>IFERROR('Million vkm'!D1342*1000000/Stock!D1342,0)</f>
        <v>0</v>
      </c>
      <c r="F1342">
        <f>IFERROR('Million vkm'!F1342*1000000/Stock!F1342,0)</f>
        <v>0</v>
      </c>
      <c r="G1342">
        <f>IFERROR('Million vkm'!G1342*1000000/Stock!G1342,0)</f>
        <v>0</v>
      </c>
      <c r="H1342">
        <f>IFERROR('Million vkm'!H1342*1000000/Stock!H1342,0)</f>
        <v>0</v>
      </c>
      <c r="J1342">
        <f>IFERROR('Million vkm'!J1342*1000000/Stock!J1342,0)</f>
        <v>0</v>
      </c>
      <c r="K1342">
        <f>IFERROR('Million vkm'!K1342*1000000/Stock!K1342,0)</f>
        <v>0</v>
      </c>
      <c r="L1342">
        <f>IFERROR('Million vkm'!L1342*1000000/Stock!L1342,0)</f>
        <v>0</v>
      </c>
      <c r="N1342">
        <f>IFERROR('Million vkm'!N1342*1000000/Stock!N1342,0)</f>
        <v>0</v>
      </c>
      <c r="O1342">
        <f>IFERROR('Million vkm'!O1342*1000000/Stock!O1342,0)</f>
        <v>0</v>
      </c>
      <c r="P1342">
        <f>IFERROR('Million vkm'!P1342*1000000/Stock!P1342,0)</f>
        <v>0</v>
      </c>
      <c r="R1342">
        <f>IFERROR('Million vkm'!R1342*1000000/Stock!R1342,0)</f>
        <v>0</v>
      </c>
    </row>
    <row r="1343" spans="1:18" x14ac:dyDescent="0.25">
      <c r="A1343">
        <v>1995</v>
      </c>
      <c r="B1343">
        <f>IFERROR('Million vkm'!B1343*1000000/Stock!B1343,0)</f>
        <v>0</v>
      </c>
      <c r="C1343">
        <f>IFERROR('Million vkm'!C1343*1000000/Stock!C1343,0)</f>
        <v>0</v>
      </c>
      <c r="D1343">
        <f>IFERROR('Million vkm'!D1343*1000000/Stock!D1343,0)</f>
        <v>0</v>
      </c>
      <c r="F1343">
        <f>IFERROR('Million vkm'!F1343*1000000/Stock!F1343,0)</f>
        <v>0</v>
      </c>
      <c r="G1343">
        <f>IFERROR('Million vkm'!G1343*1000000/Stock!G1343,0)</f>
        <v>0</v>
      </c>
      <c r="H1343">
        <f>IFERROR('Million vkm'!H1343*1000000/Stock!H1343,0)</f>
        <v>0</v>
      </c>
      <c r="J1343">
        <f>IFERROR('Million vkm'!J1343*1000000/Stock!J1343,0)</f>
        <v>0</v>
      </c>
      <c r="K1343">
        <f>IFERROR('Million vkm'!K1343*1000000/Stock!K1343,0)</f>
        <v>0</v>
      </c>
      <c r="L1343">
        <f>IFERROR('Million vkm'!L1343*1000000/Stock!L1343,0)</f>
        <v>0</v>
      </c>
      <c r="N1343">
        <f>IFERROR('Million vkm'!N1343*1000000/Stock!N1343,0)</f>
        <v>0</v>
      </c>
      <c r="O1343">
        <f>IFERROR('Million vkm'!O1343*1000000/Stock!O1343,0)</f>
        <v>0</v>
      </c>
      <c r="P1343">
        <f>IFERROR('Million vkm'!P1343*1000000/Stock!P1343,0)</f>
        <v>0</v>
      </c>
      <c r="R1343">
        <f>IFERROR('Million vkm'!R1343*1000000/Stock!R1343,0)</f>
        <v>0</v>
      </c>
    </row>
    <row r="1344" spans="1:18" x14ac:dyDescent="0.25">
      <c r="A1344">
        <v>1994</v>
      </c>
      <c r="B1344">
        <f>IFERROR('Million vkm'!B1344*1000000/Stock!B1344,0)</f>
        <v>0</v>
      </c>
      <c r="C1344">
        <f>IFERROR('Million vkm'!C1344*1000000/Stock!C1344,0)</f>
        <v>0</v>
      </c>
      <c r="D1344">
        <f>IFERROR('Million vkm'!D1344*1000000/Stock!D1344,0)</f>
        <v>0</v>
      </c>
      <c r="F1344">
        <f>IFERROR('Million vkm'!F1344*1000000/Stock!F1344,0)</f>
        <v>0</v>
      </c>
      <c r="G1344">
        <f>IFERROR('Million vkm'!G1344*1000000/Stock!G1344,0)</f>
        <v>0</v>
      </c>
      <c r="H1344">
        <f>IFERROR('Million vkm'!H1344*1000000/Stock!H1344,0)</f>
        <v>0</v>
      </c>
      <c r="J1344">
        <f>IFERROR('Million vkm'!J1344*1000000/Stock!J1344,0)</f>
        <v>0</v>
      </c>
      <c r="K1344">
        <f>IFERROR('Million vkm'!K1344*1000000/Stock!K1344,0)</f>
        <v>0</v>
      </c>
      <c r="L1344">
        <f>IFERROR('Million vkm'!L1344*1000000/Stock!L1344,0)</f>
        <v>0</v>
      </c>
      <c r="N1344">
        <f>IFERROR('Million vkm'!N1344*1000000/Stock!N1344,0)</f>
        <v>0</v>
      </c>
      <c r="O1344">
        <f>IFERROR('Million vkm'!O1344*1000000/Stock!O1344,0)</f>
        <v>0</v>
      </c>
      <c r="P1344">
        <f>IFERROR('Million vkm'!P1344*1000000/Stock!P1344,0)</f>
        <v>0</v>
      </c>
      <c r="R1344">
        <f>IFERROR('Million vkm'!R1344*1000000/Stock!R1344,0)</f>
        <v>0</v>
      </c>
    </row>
    <row r="1345" spans="1:18" x14ac:dyDescent="0.25">
      <c r="A1345">
        <v>1993</v>
      </c>
      <c r="B1345">
        <f>IFERROR('Million vkm'!B1345*1000000/Stock!B1345,0)</f>
        <v>0</v>
      </c>
      <c r="C1345">
        <f>IFERROR('Million vkm'!C1345*1000000/Stock!C1345,0)</f>
        <v>0</v>
      </c>
      <c r="D1345">
        <f>IFERROR('Million vkm'!D1345*1000000/Stock!D1345,0)</f>
        <v>0</v>
      </c>
      <c r="F1345">
        <f>IFERROR('Million vkm'!F1345*1000000/Stock!F1345,0)</f>
        <v>0</v>
      </c>
      <c r="G1345">
        <f>IFERROR('Million vkm'!G1345*1000000/Stock!G1345,0)</f>
        <v>0</v>
      </c>
      <c r="H1345">
        <f>IFERROR('Million vkm'!H1345*1000000/Stock!H1345,0)</f>
        <v>0</v>
      </c>
      <c r="J1345">
        <f>IFERROR('Million vkm'!J1345*1000000/Stock!J1345,0)</f>
        <v>0</v>
      </c>
      <c r="K1345">
        <f>IFERROR('Million vkm'!K1345*1000000/Stock!K1345,0)</f>
        <v>0</v>
      </c>
      <c r="L1345">
        <f>IFERROR('Million vkm'!L1345*1000000/Stock!L1345,0)</f>
        <v>0</v>
      </c>
      <c r="N1345">
        <f>IFERROR('Million vkm'!N1345*1000000/Stock!N1345,0)</f>
        <v>0</v>
      </c>
      <c r="O1345">
        <f>IFERROR('Million vkm'!O1345*1000000/Stock!O1345,0)</f>
        <v>0</v>
      </c>
      <c r="P1345">
        <f>IFERROR('Million vkm'!P1345*1000000/Stock!P1345,0)</f>
        <v>0</v>
      </c>
      <c r="R1345">
        <f>IFERROR('Million vkm'!R1345*1000000/Stock!R1345,0)</f>
        <v>0</v>
      </c>
    </row>
    <row r="1346" spans="1:18" x14ac:dyDescent="0.25">
      <c r="A1346">
        <v>1992</v>
      </c>
      <c r="B1346">
        <f>IFERROR('Million vkm'!B1346*1000000/Stock!B1346,0)</f>
        <v>0</v>
      </c>
      <c r="C1346">
        <f>IFERROR('Million vkm'!C1346*1000000/Stock!C1346,0)</f>
        <v>0</v>
      </c>
      <c r="D1346">
        <f>IFERROR('Million vkm'!D1346*1000000/Stock!D1346,0)</f>
        <v>0</v>
      </c>
      <c r="F1346">
        <f>IFERROR('Million vkm'!F1346*1000000/Stock!F1346,0)</f>
        <v>0</v>
      </c>
      <c r="G1346">
        <f>IFERROR('Million vkm'!G1346*1000000/Stock!G1346,0)</f>
        <v>0</v>
      </c>
      <c r="H1346">
        <f>IFERROR('Million vkm'!H1346*1000000/Stock!H1346,0)</f>
        <v>0</v>
      </c>
      <c r="J1346">
        <f>IFERROR('Million vkm'!J1346*1000000/Stock!J1346,0)</f>
        <v>0</v>
      </c>
      <c r="K1346">
        <f>IFERROR('Million vkm'!K1346*1000000/Stock!K1346,0)</f>
        <v>0</v>
      </c>
      <c r="L1346">
        <f>IFERROR('Million vkm'!L1346*1000000/Stock!L1346,0)</f>
        <v>0</v>
      </c>
      <c r="N1346">
        <f>IFERROR('Million vkm'!N1346*1000000/Stock!N1346,0)</f>
        <v>0</v>
      </c>
      <c r="O1346">
        <f>IFERROR('Million vkm'!O1346*1000000/Stock!O1346,0)</f>
        <v>0</v>
      </c>
      <c r="P1346">
        <f>IFERROR('Million vkm'!P1346*1000000/Stock!P1346,0)</f>
        <v>0</v>
      </c>
      <c r="R1346">
        <f>IFERROR('Million vkm'!R1346*1000000/Stock!R1346,0)</f>
        <v>0</v>
      </c>
    </row>
    <row r="1347" spans="1:18" x14ac:dyDescent="0.25">
      <c r="A1347">
        <v>1991</v>
      </c>
      <c r="B1347">
        <f>IFERROR('Million vkm'!B1347*1000000/Stock!B1347,0)</f>
        <v>9100.1415248568792</v>
      </c>
      <c r="C1347">
        <f>IFERROR('Million vkm'!C1347*1000000/Stock!C1347,0)</f>
        <v>11167.327185102491</v>
      </c>
      <c r="D1347">
        <f>IFERROR('Million vkm'!D1347*1000000/Stock!D1347,0)</f>
        <v>12553.698963399915</v>
      </c>
      <c r="F1347">
        <f>IFERROR('Million vkm'!F1347*1000000/Stock!F1347,0)</f>
        <v>0</v>
      </c>
      <c r="G1347">
        <f>IFERROR('Million vkm'!G1347*1000000/Stock!G1347,0)</f>
        <v>18207.352768114055</v>
      </c>
      <c r="H1347">
        <f>IFERROR('Million vkm'!H1347*1000000/Stock!H1347,0)</f>
        <v>17028.123738945225</v>
      </c>
      <c r="J1347">
        <f>IFERROR('Million vkm'!J1347*1000000/Stock!J1347,0)</f>
        <v>0</v>
      </c>
      <c r="K1347">
        <f>IFERROR('Million vkm'!K1347*1000000/Stock!K1347,0)</f>
        <v>0</v>
      </c>
      <c r="L1347">
        <f>IFERROR('Million vkm'!L1347*1000000/Stock!L1347,0)</f>
        <v>0</v>
      </c>
      <c r="N1347">
        <f>IFERROR('Million vkm'!N1347*1000000/Stock!N1347,0)</f>
        <v>0</v>
      </c>
      <c r="O1347">
        <f>IFERROR('Million vkm'!O1347*1000000/Stock!O1347,0)</f>
        <v>0</v>
      </c>
      <c r="P1347">
        <f>IFERROR('Million vkm'!P1347*1000000/Stock!P1347,0)</f>
        <v>0</v>
      </c>
      <c r="R1347">
        <f>IFERROR('Million vkm'!R1347*1000000/Stock!R1347,0)</f>
        <v>7069.7184002927888</v>
      </c>
    </row>
    <row r="1348" spans="1:18" x14ac:dyDescent="0.25">
      <c r="A1348">
        <v>1990</v>
      </c>
      <c r="B1348">
        <f>IFERROR('Million vkm'!B1348*1000000/Stock!B1348,0)</f>
        <v>17799.876822620059</v>
      </c>
      <c r="C1348">
        <f>IFERROR('Million vkm'!C1348*1000000/Stock!C1348,0)</f>
        <v>21843.291974060478</v>
      </c>
      <c r="D1348">
        <f>IFERROR('Million vkm'!D1348*1000000/Stock!D1348,0)</f>
        <v>24555.035172410218</v>
      </c>
      <c r="F1348">
        <f>IFERROR('Million vkm'!F1348*1000000/Stock!F1348,0)</f>
        <v>0</v>
      </c>
      <c r="G1348">
        <f>IFERROR('Million vkm'!G1348*1000000/Stock!G1348,0)</f>
        <v>35613.5820144311</v>
      </c>
      <c r="H1348">
        <f>IFERROR('Million vkm'!H1348*1000000/Stock!H1348,0)</f>
        <v>33307.010033376842</v>
      </c>
      <c r="J1348">
        <f>IFERROR('Million vkm'!J1348*1000000/Stock!J1348,0)</f>
        <v>0</v>
      </c>
      <c r="K1348">
        <f>IFERROR('Million vkm'!K1348*1000000/Stock!K1348,0)</f>
        <v>0</v>
      </c>
      <c r="L1348">
        <f>IFERROR('Million vkm'!L1348*1000000/Stock!L1348,0)</f>
        <v>0</v>
      </c>
      <c r="N1348">
        <f>IFERROR('Million vkm'!N1348*1000000/Stock!N1348,0)</f>
        <v>0</v>
      </c>
      <c r="O1348">
        <f>IFERROR('Million vkm'!O1348*1000000/Stock!O1348,0)</f>
        <v>0</v>
      </c>
      <c r="P1348">
        <f>IFERROR('Million vkm'!P1348*1000000/Stock!P1348,0)</f>
        <v>0</v>
      </c>
      <c r="R1348">
        <f>IFERROR('Million vkm'!R1348*1000000/Stock!R1348,0)</f>
        <v>13828.3691909727</v>
      </c>
    </row>
    <row r="1349" spans="1:18" x14ac:dyDescent="0.25">
      <c r="A1349">
        <v>1989</v>
      </c>
      <c r="B1349">
        <f>IFERROR('Million vkm'!B1349*1000000/Stock!B1349,0)</f>
        <v>17408.279532522425</v>
      </c>
      <c r="C1349">
        <f>IFERROR('Million vkm'!C1349*1000000/Stock!C1349,0)</f>
        <v>21362.739550631144</v>
      </c>
      <c r="D1349">
        <f>IFERROR('Million vkm'!D1349*1000000/Stock!D1349,0)</f>
        <v>24014.824398617209</v>
      </c>
      <c r="F1349">
        <f>IFERROR('Million vkm'!F1349*1000000/Stock!F1349,0)</f>
        <v>0</v>
      </c>
      <c r="G1349">
        <f>IFERROR('Million vkm'!G1349*1000000/Stock!G1349,0)</f>
        <v>34830.083210113618</v>
      </c>
      <c r="H1349">
        <f>IFERROR('Million vkm'!H1349*1000000/Stock!H1349,0)</f>
        <v>32574.255812642568</v>
      </c>
      <c r="J1349">
        <f>IFERROR('Million vkm'!J1349*1000000/Stock!J1349,0)</f>
        <v>0</v>
      </c>
      <c r="K1349">
        <f>IFERROR('Million vkm'!K1349*1000000/Stock!K1349,0)</f>
        <v>0</v>
      </c>
      <c r="L1349">
        <f>IFERROR('Million vkm'!L1349*1000000/Stock!L1349,0)</f>
        <v>0</v>
      </c>
      <c r="N1349">
        <f>IFERROR('Million vkm'!N1349*1000000/Stock!N1349,0)</f>
        <v>0</v>
      </c>
      <c r="O1349">
        <f>IFERROR('Million vkm'!O1349*1000000/Stock!O1349,0)</f>
        <v>0</v>
      </c>
      <c r="P1349">
        <f>IFERROR('Million vkm'!P1349*1000000/Stock!P1349,0)</f>
        <v>0</v>
      </c>
      <c r="R1349">
        <f>IFERROR('Million vkm'!R1349*1000000/Stock!R1349,0)</f>
        <v>13524.145068771302</v>
      </c>
    </row>
    <row r="1350" spans="1:18" x14ac:dyDescent="0.25">
      <c r="A1350">
        <v>1988</v>
      </c>
      <c r="B1350">
        <f>IFERROR('Million vkm'!B1350*1000000/Stock!B1350,0)</f>
        <v>17025.297382806919</v>
      </c>
      <c r="C1350">
        <f>IFERROR('Million vkm'!C1350*1000000/Stock!C1350,0)</f>
        <v>20892.759280517268</v>
      </c>
      <c r="D1350">
        <f>IFERROR('Million vkm'!D1350*1000000/Stock!D1350,0)</f>
        <v>23486.498261847621</v>
      </c>
      <c r="F1350">
        <f>IFERROR('Million vkm'!F1350*1000000/Stock!F1350,0)</f>
        <v>0</v>
      </c>
      <c r="G1350">
        <f>IFERROR('Million vkm'!G1350*1000000/Stock!G1350,0)</f>
        <v>34063.821379491121</v>
      </c>
      <c r="H1350">
        <f>IFERROR('Million vkm'!H1350*1000000/Stock!H1350,0)</f>
        <v>31857.622184764419</v>
      </c>
      <c r="J1350">
        <f>IFERROR('Million vkm'!J1350*1000000/Stock!J1350,0)</f>
        <v>0</v>
      </c>
      <c r="K1350">
        <f>IFERROR('Million vkm'!K1350*1000000/Stock!K1350,0)</f>
        <v>0</v>
      </c>
      <c r="L1350">
        <f>IFERROR('Million vkm'!L1350*1000000/Stock!L1350,0)</f>
        <v>0</v>
      </c>
      <c r="N1350">
        <f>IFERROR('Million vkm'!N1350*1000000/Stock!N1350,0)</f>
        <v>0</v>
      </c>
      <c r="O1350">
        <f>IFERROR('Million vkm'!O1350*1000000/Stock!O1350,0)</f>
        <v>0</v>
      </c>
      <c r="P1350">
        <f>IFERROR('Million vkm'!P1350*1000000/Stock!P1350,0)</f>
        <v>0</v>
      </c>
      <c r="R1350">
        <f>IFERROR('Million vkm'!R1350*1000000/Stock!R1350,0)</f>
        <v>0</v>
      </c>
    </row>
    <row r="1351" spans="1:18" x14ac:dyDescent="0.25">
      <c r="A1351">
        <v>1987</v>
      </c>
      <c r="B1351">
        <f>IFERROR('Million vkm'!B1351*1000000/Stock!B1351,0)</f>
        <v>16650.740840385177</v>
      </c>
      <c r="C1351">
        <f>IFERROR('Million vkm'!C1351*1000000/Stock!C1351,0)</f>
        <v>20433.118576345878</v>
      </c>
      <c r="D1351">
        <f>IFERROR('Million vkm'!D1351*1000000/Stock!D1351,0)</f>
        <v>22969.795300086971</v>
      </c>
      <c r="F1351">
        <f>IFERROR('Million vkm'!F1351*1000000/Stock!F1351,0)</f>
        <v>0</v>
      </c>
      <c r="G1351">
        <f>IFERROR('Million vkm'!G1351*1000000/Stock!G1351,0)</f>
        <v>33314.417309142322</v>
      </c>
      <c r="H1351">
        <f>IFERROR('Million vkm'!H1351*1000000/Stock!H1351,0)</f>
        <v>31156.75449669961</v>
      </c>
      <c r="J1351">
        <f>IFERROR('Million vkm'!J1351*1000000/Stock!J1351,0)</f>
        <v>0</v>
      </c>
      <c r="K1351">
        <f>IFERROR('Million vkm'!K1351*1000000/Stock!K1351,0)</f>
        <v>0</v>
      </c>
      <c r="L1351">
        <f>IFERROR('Million vkm'!L1351*1000000/Stock!L1351,0)</f>
        <v>0</v>
      </c>
      <c r="N1351">
        <f>IFERROR('Million vkm'!N1351*1000000/Stock!N1351,0)</f>
        <v>0</v>
      </c>
      <c r="O1351">
        <f>IFERROR('Million vkm'!O1351*1000000/Stock!O1351,0)</f>
        <v>0</v>
      </c>
      <c r="P1351">
        <f>IFERROR('Million vkm'!P1351*1000000/Stock!P1351,0)</f>
        <v>0</v>
      </c>
      <c r="R1351">
        <f>IFERROR('Million vkm'!R1351*1000000/Stock!R1351,0)</f>
        <v>12935.628371958655</v>
      </c>
    </row>
    <row r="1352" spans="1:18" x14ac:dyDescent="0.25">
      <c r="A1352">
        <v>1986</v>
      </c>
      <c r="B1352">
        <f>IFERROR('Million vkm'!B1352*1000000/Stock!B1352,0)</f>
        <v>16284.424541896698</v>
      </c>
      <c r="C1352">
        <f>IFERROR('Million vkm'!C1352*1000000/Stock!C1352,0)</f>
        <v>19983.589967666267</v>
      </c>
      <c r="D1352">
        <f>IFERROR('Million vkm'!D1352*1000000/Stock!D1352,0)</f>
        <v>22464.459803485064</v>
      </c>
      <c r="F1352">
        <f>IFERROR('Million vkm'!F1352*1000000/Stock!F1352,0)</f>
        <v>0</v>
      </c>
      <c r="G1352">
        <f>IFERROR('Million vkm'!G1352*1000000/Stock!G1352,0)</f>
        <v>32581.500128341169</v>
      </c>
      <c r="H1352">
        <f>IFERROR('Million vkm'!H1352*1000000/Stock!H1352,0)</f>
        <v>30471.305897772196</v>
      </c>
      <c r="J1352">
        <f>IFERROR('Million vkm'!J1352*1000000/Stock!J1352,0)</f>
        <v>0</v>
      </c>
      <c r="K1352">
        <f>IFERROR('Million vkm'!K1352*1000000/Stock!K1352,0)</f>
        <v>0</v>
      </c>
      <c r="L1352">
        <f>IFERROR('Million vkm'!L1352*1000000/Stock!L1352,0)</f>
        <v>0</v>
      </c>
      <c r="N1352">
        <f>IFERROR('Million vkm'!N1352*1000000/Stock!N1352,0)</f>
        <v>0</v>
      </c>
      <c r="O1352">
        <f>IFERROR('Million vkm'!O1352*1000000/Stock!O1352,0)</f>
        <v>0</v>
      </c>
      <c r="P1352">
        <f>IFERROR('Million vkm'!P1352*1000000/Stock!P1352,0)</f>
        <v>0</v>
      </c>
      <c r="R1352">
        <f>IFERROR('Million vkm'!R1352*1000000/Stock!R1352,0)</f>
        <v>0</v>
      </c>
    </row>
    <row r="1353" spans="1:18" x14ac:dyDescent="0.25">
      <c r="A1353">
        <v>1985</v>
      </c>
      <c r="B1353">
        <f>IFERROR('Million vkm'!B1353*1000000/Stock!B1353,0)</f>
        <v>15926.167201974977</v>
      </c>
      <c r="C1353">
        <f>IFERROR('Million vkm'!C1353*1000000/Stock!C1353,0)</f>
        <v>19543.950988377626</v>
      </c>
      <c r="D1353">
        <f>IFERROR('Million vkm'!D1353*1000000/Stock!D1353,0)</f>
        <v>21970.24168780839</v>
      </c>
      <c r="F1353">
        <f>IFERROR('Million vkm'!F1353*1000000/Stock!F1353,0)</f>
        <v>0</v>
      </c>
      <c r="G1353">
        <f>IFERROR('Million vkm'!G1353*1000000/Stock!G1353,0)</f>
        <v>31864.707125517678</v>
      </c>
      <c r="H1353">
        <f>IFERROR('Million vkm'!H1353*1000000/Stock!H1353,0)</f>
        <v>29800.937168021221</v>
      </c>
      <c r="J1353">
        <f>IFERROR('Million vkm'!J1353*1000000/Stock!J1353,0)</f>
        <v>0</v>
      </c>
      <c r="K1353">
        <f>IFERROR('Million vkm'!K1353*1000000/Stock!K1353,0)</f>
        <v>0</v>
      </c>
      <c r="L1353">
        <f>IFERROR('Million vkm'!L1353*1000000/Stock!L1353,0)</f>
        <v>0</v>
      </c>
      <c r="N1353">
        <f>IFERROR('Million vkm'!N1353*1000000/Stock!N1353,0)</f>
        <v>0</v>
      </c>
      <c r="O1353">
        <f>IFERROR('Million vkm'!O1353*1000000/Stock!O1353,0)</f>
        <v>0</v>
      </c>
      <c r="P1353">
        <f>IFERROR('Million vkm'!P1353*1000000/Stock!P1353,0)</f>
        <v>0</v>
      </c>
      <c r="R1353">
        <f>IFERROR('Million vkm'!R1353*1000000/Stock!R1353,0)</f>
        <v>0</v>
      </c>
    </row>
    <row r="1354" spans="1:18" x14ac:dyDescent="0.25">
      <c r="A1354">
        <v>1984</v>
      </c>
      <c r="B1354">
        <f>IFERROR('Million vkm'!B1354*1000000/Stock!B1354,0)</f>
        <v>15575.791523531525</v>
      </c>
      <c r="C1354">
        <f>IFERROR('Million vkm'!C1354*1000000/Stock!C1354,0)</f>
        <v>19113.984066633308</v>
      </c>
      <c r="D1354">
        <f>IFERROR('Million vkm'!D1354*1000000/Stock!D1354,0)</f>
        <v>21486.896370676604</v>
      </c>
      <c r="F1354">
        <f>IFERROR('Million vkm'!F1354*1000000/Stock!F1354,0)</f>
        <v>0</v>
      </c>
      <c r="G1354">
        <f>IFERROR('Million vkm'!G1354*1000000/Stock!G1354,0)</f>
        <v>31163.683568756278</v>
      </c>
      <c r="H1354">
        <f>IFERROR('Million vkm'!H1354*1000000/Stock!H1354,0)</f>
        <v>29145.316550324755</v>
      </c>
      <c r="J1354">
        <f>IFERROR('Million vkm'!J1354*1000000/Stock!J1354,0)</f>
        <v>28387.823892328259</v>
      </c>
      <c r="K1354">
        <f>IFERROR('Million vkm'!K1354*1000000/Stock!K1354,0)</f>
        <v>31163.683568756263</v>
      </c>
      <c r="L1354">
        <f>IFERROR('Million vkm'!L1354*1000000/Stock!L1354,0)</f>
        <v>0</v>
      </c>
      <c r="N1354">
        <f>IFERROR('Million vkm'!N1354*1000000/Stock!N1354,0)</f>
        <v>0</v>
      </c>
      <c r="O1354">
        <f>IFERROR('Million vkm'!O1354*1000000/Stock!O1354,0)</f>
        <v>0</v>
      </c>
      <c r="P1354">
        <f>IFERROR('Million vkm'!P1354*1000000/Stock!P1354,0)</f>
        <v>0</v>
      </c>
      <c r="R1354">
        <f>IFERROR('Million vkm'!R1354*1000000/Stock!R1354,0)</f>
        <v>0</v>
      </c>
    </row>
    <row r="1355" spans="1:18" x14ac:dyDescent="0.25">
      <c r="A1355">
        <v>1983</v>
      </c>
      <c r="B1355">
        <f>IFERROR('Million vkm'!B1355*1000000/Stock!B1355,0)</f>
        <v>15233.124110013834</v>
      </c>
      <c r="C1355">
        <f>IFERROR('Million vkm'!C1355*1000000/Stock!C1355,0)</f>
        <v>18693.476417167371</v>
      </c>
      <c r="D1355">
        <f>IFERROR('Million vkm'!D1355*1000000/Stock!D1355,0)</f>
        <v>21014.184650521715</v>
      </c>
      <c r="F1355">
        <f>IFERROR('Million vkm'!F1355*1000000/Stock!F1355,0)</f>
        <v>0</v>
      </c>
      <c r="G1355">
        <f>IFERROR('Million vkm'!G1355*1000000/Stock!G1355,0)</f>
        <v>30478.082530243642</v>
      </c>
      <c r="H1355">
        <f>IFERROR('Million vkm'!H1355*1000000/Stock!H1355,0)</f>
        <v>28504.119586217617</v>
      </c>
      <c r="J1355">
        <f>IFERROR('Million vkm'!J1355*1000000/Stock!J1355,0)</f>
        <v>0</v>
      </c>
      <c r="K1355">
        <f>IFERROR('Million vkm'!K1355*1000000/Stock!K1355,0)</f>
        <v>0</v>
      </c>
      <c r="L1355">
        <f>IFERROR('Million vkm'!L1355*1000000/Stock!L1355,0)</f>
        <v>0</v>
      </c>
      <c r="N1355">
        <f>IFERROR('Million vkm'!N1355*1000000/Stock!N1355,0)</f>
        <v>0</v>
      </c>
      <c r="O1355">
        <f>IFERROR('Million vkm'!O1355*1000000/Stock!O1355,0)</f>
        <v>0</v>
      </c>
      <c r="P1355">
        <f>IFERROR('Million vkm'!P1355*1000000/Stock!P1355,0)</f>
        <v>0</v>
      </c>
      <c r="R1355">
        <f>IFERROR('Million vkm'!R1355*1000000/Stock!R1355,0)</f>
        <v>0</v>
      </c>
    </row>
    <row r="1356" spans="1:18" x14ac:dyDescent="0.25">
      <c r="A1356">
        <v>1982</v>
      </c>
      <c r="B1356">
        <f>IFERROR('Million vkm'!B1356*1000000/Stock!B1356,0)</f>
        <v>14897.995379593527</v>
      </c>
      <c r="C1356">
        <f>IFERROR('Million vkm'!C1356*1000000/Stock!C1356,0)</f>
        <v>18282.219935989691</v>
      </c>
      <c r="D1356">
        <f>IFERROR('Million vkm'!D1356*1000000/Stock!D1356,0)</f>
        <v>20551.872588210241</v>
      </c>
      <c r="F1356">
        <f>IFERROR('Million vkm'!F1356*1000000/Stock!F1356,0)</f>
        <v>0</v>
      </c>
      <c r="G1356">
        <f>IFERROR('Million vkm'!G1356*1000000/Stock!G1356,0)</f>
        <v>29807.564714578268</v>
      </c>
      <c r="H1356">
        <f>IFERROR('Million vkm'!H1356*1000000/Stock!H1356,0)</f>
        <v>27877.028955320813</v>
      </c>
      <c r="J1356">
        <f>IFERROR('Million vkm'!J1356*1000000/Stock!J1356,0)</f>
        <v>0</v>
      </c>
      <c r="K1356">
        <f>IFERROR('Million vkm'!K1356*1000000/Stock!K1356,0)</f>
        <v>0</v>
      </c>
      <c r="L1356">
        <f>IFERROR('Million vkm'!L1356*1000000/Stock!L1356,0)</f>
        <v>0</v>
      </c>
      <c r="N1356">
        <f>IFERROR('Million vkm'!N1356*1000000/Stock!N1356,0)</f>
        <v>0</v>
      </c>
      <c r="O1356">
        <f>IFERROR('Million vkm'!O1356*1000000/Stock!O1356,0)</f>
        <v>0</v>
      </c>
      <c r="P1356">
        <f>IFERROR('Million vkm'!P1356*1000000/Stock!P1356,0)</f>
        <v>0</v>
      </c>
      <c r="R1356">
        <f>IFERROR('Million vkm'!R1356*1000000/Stock!R1356,0)</f>
        <v>11573.955391231757</v>
      </c>
    </row>
    <row r="1357" spans="1:18" x14ac:dyDescent="0.25">
      <c r="A1357">
        <v>1981</v>
      </c>
      <c r="B1357">
        <f>IFERROR('Million vkm'!B1357*1000000/Stock!B1357,0)</f>
        <v>14570.239481242459</v>
      </c>
      <c r="C1357">
        <f>IFERROR('Million vkm'!C1357*1000000/Stock!C1357,0)</f>
        <v>17880.011097397914</v>
      </c>
      <c r="D1357">
        <f>IFERROR('Million vkm'!D1357*1000000/Stock!D1357,0)</f>
        <v>20099.731391269612</v>
      </c>
      <c r="F1357">
        <f>IFERROR('Million vkm'!F1357*1000000/Stock!F1357,0)</f>
        <v>0</v>
      </c>
      <c r="G1357">
        <f>IFERROR('Million vkm'!G1357*1000000/Stock!G1357,0)</f>
        <v>29151.798290857565</v>
      </c>
      <c r="H1357">
        <f>IFERROR('Million vkm'!H1357*1000000/Stock!H1357,0)</f>
        <v>27263.734318303763</v>
      </c>
      <c r="J1357">
        <f>IFERROR('Million vkm'!J1357*1000000/Stock!J1357,0)</f>
        <v>0</v>
      </c>
      <c r="K1357">
        <f>IFERROR('Million vkm'!K1357*1000000/Stock!K1357,0)</f>
        <v>0</v>
      </c>
      <c r="L1357">
        <f>IFERROR('Million vkm'!L1357*1000000/Stock!L1357,0)</f>
        <v>0</v>
      </c>
      <c r="N1357">
        <f>IFERROR('Million vkm'!N1357*1000000/Stock!N1357,0)</f>
        <v>0</v>
      </c>
      <c r="O1357">
        <f>IFERROR('Million vkm'!O1357*1000000/Stock!O1357,0)</f>
        <v>0</v>
      </c>
      <c r="P1357">
        <f>IFERROR('Million vkm'!P1357*1000000/Stock!P1357,0)</f>
        <v>0</v>
      </c>
      <c r="R1357">
        <f>IFERROR('Million vkm'!R1357*1000000/Stock!R1357,0)</f>
        <v>0</v>
      </c>
    </row>
    <row r="1358" spans="1:18" x14ac:dyDescent="0.25">
      <c r="A1358">
        <v>1980</v>
      </c>
      <c r="B1358">
        <f>IFERROR('Million vkm'!B1358*1000000/Stock!B1358,0)</f>
        <v>14249.694212655126</v>
      </c>
      <c r="C1358">
        <f>IFERROR('Million vkm'!C1358*1000000/Stock!C1358,0)</f>
        <v>17486.650853255152</v>
      </c>
      <c r="D1358">
        <f>IFERROR('Million vkm'!D1358*1000000/Stock!D1358,0)</f>
        <v>19657.537300661686</v>
      </c>
      <c r="F1358">
        <f>IFERROR('Million vkm'!F1358*1000000/Stock!F1358,0)</f>
        <v>0</v>
      </c>
      <c r="G1358">
        <f>IFERROR('Million vkm'!G1358*1000000/Stock!G1358,0)</f>
        <v>28510.458728458696</v>
      </c>
      <c r="H1358">
        <f>IFERROR('Million vkm'!H1358*1000000/Stock!H1358,0)</f>
        <v>26663.932163301084</v>
      </c>
      <c r="J1358">
        <f>IFERROR('Million vkm'!J1358*1000000/Stock!J1358,0)</f>
        <v>0</v>
      </c>
      <c r="K1358">
        <f>IFERROR('Million vkm'!K1358*1000000/Stock!K1358,0)</f>
        <v>0</v>
      </c>
      <c r="L1358">
        <f>IFERROR('Million vkm'!L1358*1000000/Stock!L1358,0)</f>
        <v>0</v>
      </c>
      <c r="N1358">
        <f>IFERROR('Million vkm'!N1358*1000000/Stock!N1358,0)</f>
        <v>0</v>
      </c>
      <c r="O1358">
        <f>IFERROR('Million vkm'!O1358*1000000/Stock!O1358,0)</f>
        <v>0</v>
      </c>
      <c r="P1358">
        <f>IFERROR('Million vkm'!P1358*1000000/Stock!P1358,0)</f>
        <v>0</v>
      </c>
      <c r="R1358">
        <f>IFERROR('Million vkm'!R1358*1000000/Stock!R1358,0)</f>
        <v>0</v>
      </c>
    </row>
    <row r="1359" spans="1:18" x14ac:dyDescent="0.25">
      <c r="A1359">
        <v>1979</v>
      </c>
      <c r="B1359">
        <f>IFERROR('Million vkm'!B1359*1000000/Stock!B1359,0)</f>
        <v>13936.200939976712</v>
      </c>
      <c r="C1359">
        <f>IFERROR('Million vkm'!C1359*1000000/Stock!C1359,0)</f>
        <v>17101.944534483548</v>
      </c>
      <c r="D1359">
        <f>IFERROR('Million vkm'!D1359*1000000/Stock!D1359,0)</f>
        <v>19225.071480047121</v>
      </c>
      <c r="F1359">
        <f>IFERROR('Million vkm'!F1359*1000000/Stock!F1359,0)</f>
        <v>0</v>
      </c>
      <c r="G1359">
        <f>IFERROR('Million vkm'!G1359*1000000/Stock!G1359,0)</f>
        <v>27883.228636432596</v>
      </c>
      <c r="H1359">
        <f>IFERROR('Million vkm'!H1359*1000000/Stock!H1359,0)</f>
        <v>26077.325655708464</v>
      </c>
      <c r="J1359">
        <f>IFERROR('Million vkm'!J1359*1000000/Stock!J1359,0)</f>
        <v>0</v>
      </c>
      <c r="K1359">
        <f>IFERROR('Million vkm'!K1359*1000000/Stock!K1359,0)</f>
        <v>0</v>
      </c>
      <c r="L1359">
        <f>IFERROR('Million vkm'!L1359*1000000/Stock!L1359,0)</f>
        <v>0</v>
      </c>
      <c r="N1359">
        <f>IFERROR('Million vkm'!N1359*1000000/Stock!N1359,0)</f>
        <v>0</v>
      </c>
      <c r="O1359">
        <f>IFERROR('Million vkm'!O1359*1000000/Stock!O1359,0)</f>
        <v>0</v>
      </c>
      <c r="P1359">
        <f>IFERROR('Million vkm'!P1359*1000000/Stock!P1359,0)</f>
        <v>0</v>
      </c>
      <c r="R1359">
        <f>IFERROR('Million vkm'!R1359*1000000/Stock!R1359,0)</f>
        <v>0</v>
      </c>
    </row>
    <row r="1360" spans="1:18" x14ac:dyDescent="0.25">
      <c r="A1360">
        <v>1978</v>
      </c>
      <c r="B1360">
        <f>IFERROR('Million vkm'!B1360*1000000/Stock!B1360,0)</f>
        <v>13629.604519297227</v>
      </c>
      <c r="C1360">
        <f>IFERROR('Million vkm'!C1360*1000000/Stock!C1360,0)</f>
        <v>16725.701754724916</v>
      </c>
      <c r="D1360">
        <f>IFERROR('Million vkm'!D1360*1000000/Stock!D1360,0)</f>
        <v>18802.119907486092</v>
      </c>
      <c r="F1360">
        <f>IFERROR('Million vkm'!F1360*1000000/Stock!F1360,0)</f>
        <v>0</v>
      </c>
      <c r="G1360">
        <f>IFERROR('Million vkm'!G1360*1000000/Stock!G1360,0)</f>
        <v>27269.797606431086</v>
      </c>
      <c r="H1360">
        <f>IFERROR('Million vkm'!H1360*1000000/Stock!H1360,0)</f>
        <v>25503.624491282852</v>
      </c>
      <c r="J1360">
        <f>IFERROR('Million vkm'!J1360*1000000/Stock!J1360,0)</f>
        <v>0</v>
      </c>
      <c r="K1360">
        <f>IFERROR('Million vkm'!K1360*1000000/Stock!K1360,0)</f>
        <v>0</v>
      </c>
      <c r="L1360">
        <f>IFERROR('Million vkm'!L1360*1000000/Stock!L1360,0)</f>
        <v>0</v>
      </c>
      <c r="N1360">
        <f>IFERROR('Million vkm'!N1360*1000000/Stock!N1360,0)</f>
        <v>0</v>
      </c>
      <c r="O1360">
        <f>IFERROR('Million vkm'!O1360*1000000/Stock!O1360,0)</f>
        <v>0</v>
      </c>
      <c r="P1360">
        <f>IFERROR('Million vkm'!P1360*1000000/Stock!P1360,0)</f>
        <v>0</v>
      </c>
      <c r="R1360">
        <f>IFERROR('Million vkm'!R1360*1000000/Stock!R1360,0)</f>
        <v>0</v>
      </c>
    </row>
    <row r="1361" spans="1:18" x14ac:dyDescent="0.25">
      <c r="A1361">
        <v>1977</v>
      </c>
      <c r="B1361">
        <f>IFERROR('Million vkm'!B1361*1000000/Stock!B1361,0)</f>
        <v>13329.753219872693</v>
      </c>
      <c r="C1361">
        <f>IFERROR('Million vkm'!C1361*1000000/Stock!C1361,0)</f>
        <v>16357.736316120969</v>
      </c>
      <c r="D1361">
        <f>IFERROR('Million vkm'!D1361*1000000/Stock!D1361,0)</f>
        <v>18388.473269521397</v>
      </c>
      <c r="F1361">
        <f>IFERROR('Million vkm'!F1361*1000000/Stock!F1361,0)</f>
        <v>0</v>
      </c>
      <c r="G1361">
        <f>IFERROR('Million vkm'!G1361*1000000/Stock!G1361,0)</f>
        <v>26669.86205908961</v>
      </c>
      <c r="H1361">
        <f>IFERROR('Million vkm'!H1361*1000000/Stock!H1361,0)</f>
        <v>24942.544752474652</v>
      </c>
      <c r="J1361">
        <f>IFERROR('Million vkm'!J1361*1000000/Stock!J1361,0)</f>
        <v>0</v>
      </c>
      <c r="K1361">
        <f>IFERROR('Million vkm'!K1361*1000000/Stock!K1361,0)</f>
        <v>0</v>
      </c>
      <c r="L1361">
        <f>IFERROR('Million vkm'!L1361*1000000/Stock!L1361,0)</f>
        <v>0</v>
      </c>
      <c r="N1361">
        <f>IFERROR('Million vkm'!N1361*1000000/Stock!N1361,0)</f>
        <v>0</v>
      </c>
      <c r="O1361">
        <f>IFERROR('Million vkm'!O1361*1000000/Stock!O1361,0)</f>
        <v>0</v>
      </c>
      <c r="P1361">
        <f>IFERROR('Million vkm'!P1361*1000000/Stock!P1361,0)</f>
        <v>0</v>
      </c>
      <c r="R1361">
        <f>IFERROR('Million vkm'!R1361*1000000/Stock!R1361,0)</f>
        <v>0</v>
      </c>
    </row>
    <row r="1362" spans="1:18" x14ac:dyDescent="0.25">
      <c r="A1362">
        <v>1976</v>
      </c>
      <c r="B1362">
        <f>IFERROR('Million vkm'!B1362*1000000/Stock!B1362,0)</f>
        <v>13036.49864903549</v>
      </c>
      <c r="C1362">
        <f>IFERROR('Million vkm'!C1362*1000000/Stock!C1362,0)</f>
        <v>15997.866117166312</v>
      </c>
      <c r="D1362">
        <f>IFERROR('Million vkm'!D1362*1000000/Stock!D1362,0)</f>
        <v>17983.926857591916</v>
      </c>
      <c r="F1362">
        <f>IFERROR('Million vkm'!F1362*1000000/Stock!F1362,0)</f>
        <v>0</v>
      </c>
      <c r="G1362">
        <f>IFERROR('Million vkm'!G1362*1000000/Stock!G1362,0)</f>
        <v>26083.125093789626</v>
      </c>
      <c r="H1362">
        <f>IFERROR('Million vkm'!H1362*1000000/Stock!H1362,0)</f>
        <v>24393.808767920211</v>
      </c>
      <c r="J1362">
        <f>IFERROR('Million vkm'!J1362*1000000/Stock!J1362,0)</f>
        <v>0</v>
      </c>
      <c r="K1362">
        <f>IFERROR('Million vkm'!K1362*1000000/Stock!K1362,0)</f>
        <v>0</v>
      </c>
      <c r="L1362">
        <f>IFERROR('Million vkm'!L1362*1000000/Stock!L1362,0)</f>
        <v>0</v>
      </c>
      <c r="N1362">
        <f>IFERROR('Million vkm'!N1362*1000000/Stock!N1362,0)</f>
        <v>0</v>
      </c>
      <c r="O1362">
        <f>IFERROR('Million vkm'!O1362*1000000/Stock!O1362,0)</f>
        <v>0</v>
      </c>
      <c r="P1362">
        <f>IFERROR('Million vkm'!P1362*1000000/Stock!P1362,0)</f>
        <v>0</v>
      </c>
      <c r="R1362">
        <f>IFERROR('Million vkm'!R1362*1000000/Stock!R1362,0)</f>
        <v>10127.795718641621</v>
      </c>
    </row>
    <row r="1363" spans="1:18" x14ac:dyDescent="0.25">
      <c r="A1363">
        <v>1975</v>
      </c>
      <c r="B1363">
        <f>IFERROR('Million vkm'!B1363*1000000/Stock!B1363,0)</f>
        <v>12749.695678756709</v>
      </c>
      <c r="C1363">
        <f>IFERROR('Million vkm'!C1363*1000000/Stock!C1363,0)</f>
        <v>15645.913062588654</v>
      </c>
      <c r="D1363">
        <f>IFERROR('Million vkm'!D1363*1000000/Stock!D1363,0)</f>
        <v>17588.280466724897</v>
      </c>
      <c r="F1363">
        <f>IFERROR('Million vkm'!F1363*1000000/Stock!F1363,0)</f>
        <v>0</v>
      </c>
      <c r="G1363">
        <f>IFERROR('Million vkm'!G1363*1000000/Stock!G1363,0)</f>
        <v>25509.296341726258</v>
      </c>
      <c r="H1363">
        <f>IFERROR('Million vkm'!H1363*1000000/Stock!H1363,0)</f>
        <v>23857.14497502596</v>
      </c>
      <c r="J1363">
        <f>IFERROR('Million vkm'!J1363*1000000/Stock!J1363,0)</f>
        <v>0</v>
      </c>
      <c r="K1363">
        <f>IFERROR('Million vkm'!K1363*1000000/Stock!K1363,0)</f>
        <v>0</v>
      </c>
      <c r="L1363">
        <f>IFERROR('Million vkm'!L1363*1000000/Stock!L1363,0)</f>
        <v>0</v>
      </c>
      <c r="N1363">
        <f>IFERROR('Million vkm'!N1363*1000000/Stock!N1363,0)</f>
        <v>0</v>
      </c>
      <c r="O1363">
        <f>IFERROR('Million vkm'!O1363*1000000/Stock!O1363,0)</f>
        <v>0</v>
      </c>
      <c r="P1363">
        <f>IFERROR('Million vkm'!P1363*1000000/Stock!P1363,0)</f>
        <v>0</v>
      </c>
      <c r="R1363">
        <f>IFERROR('Million vkm'!R1363*1000000/Stock!R1363,0)</f>
        <v>0</v>
      </c>
    </row>
    <row r="1364" spans="1:18" x14ac:dyDescent="0.25">
      <c r="A1364">
        <v>1974</v>
      </c>
      <c r="B1364">
        <f>IFERROR('Million vkm'!B1364*1000000/Stock!B1364,0)</f>
        <v>12469.20237382406</v>
      </c>
      <c r="C1364">
        <f>IFERROR('Million vkm'!C1364*1000000/Stock!C1364,0)</f>
        <v>15301.702975211692</v>
      </c>
      <c r="D1364">
        <f>IFERROR('Million vkm'!D1364*1000000/Stock!D1364,0)</f>
        <v>17201.338296456957</v>
      </c>
      <c r="F1364">
        <f>IFERROR('Million vkm'!F1364*1000000/Stock!F1364,0)</f>
        <v>0</v>
      </c>
      <c r="G1364">
        <f>IFERROR('Million vkm'!G1364*1000000/Stock!G1364,0)</f>
        <v>24948.091822208295</v>
      </c>
      <c r="H1364">
        <f>IFERROR('Million vkm'!H1364*1000000/Stock!H1364,0)</f>
        <v>23332.287785575398</v>
      </c>
      <c r="J1364">
        <f>IFERROR('Million vkm'!J1364*1000000/Stock!J1364,0)</f>
        <v>0</v>
      </c>
      <c r="K1364">
        <f>IFERROR('Million vkm'!K1364*1000000/Stock!K1364,0)</f>
        <v>0</v>
      </c>
      <c r="L1364">
        <f>IFERROR('Million vkm'!L1364*1000000/Stock!L1364,0)</f>
        <v>0</v>
      </c>
      <c r="N1364">
        <f>IFERROR('Million vkm'!N1364*1000000/Stock!N1364,0)</f>
        <v>0</v>
      </c>
      <c r="O1364">
        <f>IFERROR('Million vkm'!O1364*1000000/Stock!O1364,0)</f>
        <v>0</v>
      </c>
      <c r="P1364">
        <f>IFERROR('Million vkm'!P1364*1000000/Stock!P1364,0)</f>
        <v>0</v>
      </c>
      <c r="R1364">
        <f>IFERROR('Million vkm'!R1364*1000000/Stock!R1364,0)</f>
        <v>0</v>
      </c>
    </row>
    <row r="1365" spans="1:18" x14ac:dyDescent="0.25">
      <c r="A1365">
        <v>1973</v>
      </c>
      <c r="B1365">
        <f>IFERROR('Million vkm'!B1365*1000000/Stock!B1365,0)</f>
        <v>12194.879921599935</v>
      </c>
      <c r="C1365">
        <f>IFERROR('Million vkm'!C1365*1000000/Stock!C1365,0)</f>
        <v>14965.065509757042</v>
      </c>
      <c r="D1365">
        <f>IFERROR('Million vkm'!D1365*1000000/Stock!D1365,0)</f>
        <v>16822.9088539349</v>
      </c>
      <c r="F1365">
        <f>IFERROR('Million vkm'!F1365*1000000/Stock!F1365,0)</f>
        <v>0</v>
      </c>
      <c r="G1365">
        <f>IFERROR('Million vkm'!G1365*1000000/Stock!G1365,0)</f>
        <v>24399.233802119699</v>
      </c>
      <c r="H1365">
        <f>IFERROR('Million vkm'!H1365*1000000/Stock!H1365,0)</f>
        <v>22818.977454292737</v>
      </c>
      <c r="J1365">
        <f>IFERROR('Million vkm'!J1365*1000000/Stock!J1365,0)</f>
        <v>0</v>
      </c>
      <c r="K1365">
        <f>IFERROR('Million vkm'!K1365*1000000/Stock!K1365,0)</f>
        <v>0</v>
      </c>
      <c r="L1365">
        <f>IFERROR('Million vkm'!L1365*1000000/Stock!L1365,0)</f>
        <v>0</v>
      </c>
      <c r="N1365">
        <f>IFERROR('Million vkm'!N1365*1000000/Stock!N1365,0)</f>
        <v>0</v>
      </c>
      <c r="O1365">
        <f>IFERROR('Million vkm'!O1365*1000000/Stock!O1365,0)</f>
        <v>0</v>
      </c>
      <c r="P1365">
        <f>IFERROR('Million vkm'!P1365*1000000/Stock!P1365,0)</f>
        <v>0</v>
      </c>
      <c r="R1365">
        <f>IFERROR('Million vkm'!R1365*1000000/Stock!R1365,0)</f>
        <v>0</v>
      </c>
    </row>
    <row r="1366" spans="1:18" x14ac:dyDescent="0.25">
      <c r="A1366">
        <v>1972</v>
      </c>
      <c r="B1366">
        <f>IFERROR('Million vkm'!B1366*1000000/Stock!B1366,0)</f>
        <v>11926.592563324741</v>
      </c>
      <c r="C1366">
        <f>IFERROR('Million vkm'!C1366*1000000/Stock!C1366,0)</f>
        <v>14635.834068542383</v>
      </c>
      <c r="D1366">
        <f>IFERROR('Million vkm'!D1366*1000000/Stock!D1366,0)</f>
        <v>16452.804859148335</v>
      </c>
      <c r="F1366">
        <f>IFERROR('Million vkm'!F1366*1000000/Stock!F1366,0)</f>
        <v>0</v>
      </c>
      <c r="G1366">
        <f>IFERROR('Million vkm'!G1366*1000000/Stock!G1366,0)</f>
        <v>23862.450658473052</v>
      </c>
      <c r="H1366">
        <f>IFERROR('Million vkm'!H1366*1000000/Stock!H1366,0)</f>
        <v>22316.959950298293</v>
      </c>
      <c r="J1366">
        <f>IFERROR('Million vkm'!J1366*1000000/Stock!J1366,0)</f>
        <v>0</v>
      </c>
      <c r="K1366">
        <f>IFERROR('Million vkm'!K1366*1000000/Stock!K1366,0)</f>
        <v>0</v>
      </c>
      <c r="L1366">
        <f>IFERROR('Million vkm'!L1366*1000000/Stock!L1366,0)</f>
        <v>0</v>
      </c>
      <c r="N1366">
        <f>IFERROR('Million vkm'!N1366*1000000/Stock!N1366,0)</f>
        <v>0</v>
      </c>
      <c r="O1366">
        <f>IFERROR('Million vkm'!O1366*1000000/Stock!O1366,0)</f>
        <v>0</v>
      </c>
      <c r="P1366">
        <f>IFERROR('Million vkm'!P1366*1000000/Stock!P1366,0)</f>
        <v>0</v>
      </c>
      <c r="R1366">
        <f>IFERROR('Million vkm'!R1366*1000000/Stock!R1366,0)</f>
        <v>0</v>
      </c>
    </row>
    <row r="1367" spans="1:18" x14ac:dyDescent="0.25">
      <c r="A1367">
        <v>1971</v>
      </c>
      <c r="B1367">
        <f>IFERROR('Million vkm'!B1367*1000000/Stock!B1367,0)</f>
        <v>11664.20752693159</v>
      </c>
      <c r="C1367">
        <f>IFERROR('Million vkm'!C1367*1000000/Stock!C1367,0)</f>
        <v>14313.845719034452</v>
      </c>
      <c r="D1367">
        <f>IFERROR('Million vkm'!D1367*1000000/Stock!D1367,0)</f>
        <v>16090.84315224708</v>
      </c>
      <c r="F1367">
        <f>IFERROR('Million vkm'!F1367*1000000/Stock!F1367,0)</f>
        <v>0</v>
      </c>
      <c r="G1367">
        <f>IFERROR('Million vkm'!G1367*1000000/Stock!G1367,0)</f>
        <v>23337.476743986652</v>
      </c>
      <c r="H1367">
        <f>IFERROR('Million vkm'!H1367*1000000/Stock!H1367,0)</f>
        <v>21825.986831391732</v>
      </c>
      <c r="J1367">
        <f>IFERROR('Million vkm'!J1367*1000000/Stock!J1367,0)</f>
        <v>0</v>
      </c>
      <c r="K1367">
        <f>IFERROR('Million vkm'!K1367*1000000/Stock!K1367,0)</f>
        <v>0</v>
      </c>
      <c r="L1367">
        <f>IFERROR('Million vkm'!L1367*1000000/Stock!L1367,0)</f>
        <v>0</v>
      </c>
      <c r="N1367">
        <f>IFERROR('Million vkm'!N1367*1000000/Stock!N1367,0)</f>
        <v>0</v>
      </c>
      <c r="O1367">
        <f>IFERROR('Million vkm'!O1367*1000000/Stock!O1367,0)</f>
        <v>0</v>
      </c>
      <c r="P1367">
        <f>IFERROR('Million vkm'!P1367*1000000/Stock!P1367,0)</f>
        <v>0</v>
      </c>
      <c r="R1367">
        <f>IFERROR('Million vkm'!R1367*1000000/Stock!R1367,0)</f>
        <v>0</v>
      </c>
    </row>
    <row r="1368" spans="1:18" x14ac:dyDescent="0.25">
      <c r="A1368">
        <v>1970</v>
      </c>
      <c r="B1368">
        <f>IFERROR('Million vkm'!B1368*1000000/Stock!B1368,0)</f>
        <v>11407.594961339093</v>
      </c>
      <c r="C1368">
        <f>IFERROR('Million vkm'!C1368*1000000/Stock!C1368,0)</f>
        <v>13998.941113215698</v>
      </c>
      <c r="D1368">
        <f>IFERROR('Million vkm'!D1368*1000000/Stock!D1368,0)</f>
        <v>15736.84460289764</v>
      </c>
      <c r="F1368">
        <f>IFERROR('Million vkm'!F1368*1000000/Stock!F1368,0)</f>
        <v>0</v>
      </c>
      <c r="G1368">
        <f>IFERROR('Million vkm'!G1368*1000000/Stock!G1368,0)</f>
        <v>22824.05225561895</v>
      </c>
      <c r="H1368">
        <f>IFERROR('Million vkm'!H1368*1000000/Stock!H1368,0)</f>
        <v>21345.815121101114</v>
      </c>
      <c r="J1368">
        <f>IFERROR('Million vkm'!J1368*1000000/Stock!J1368,0)</f>
        <v>0</v>
      </c>
      <c r="K1368">
        <f>IFERROR('Million vkm'!K1368*1000000/Stock!K1368,0)</f>
        <v>0</v>
      </c>
      <c r="L1368">
        <f>IFERROR('Million vkm'!L1368*1000000/Stock!L1368,0)</f>
        <v>0</v>
      </c>
      <c r="N1368">
        <f>IFERROR('Million vkm'!N1368*1000000/Stock!N1368,0)</f>
        <v>0</v>
      </c>
      <c r="O1368">
        <f>IFERROR('Million vkm'!O1368*1000000/Stock!O1368,0)</f>
        <v>0</v>
      </c>
      <c r="P1368">
        <f>IFERROR('Million vkm'!P1368*1000000/Stock!P1368,0)</f>
        <v>0</v>
      </c>
      <c r="R1368">
        <f>IFERROR('Million vkm'!R1368*1000000/Stock!R1368,0)</f>
        <v>0</v>
      </c>
    </row>
    <row r="1369" spans="1:18" x14ac:dyDescent="0.25">
      <c r="A1369">
        <v>1969</v>
      </c>
      <c r="B1369">
        <f>IFERROR('Million vkm'!B1369*1000000/Stock!B1369,0)</f>
        <v>11156.627872189636</v>
      </c>
      <c r="C1369">
        <f>IFERROR('Million vkm'!C1369*1000000/Stock!C1369,0)</f>
        <v>13690.964408724947</v>
      </c>
      <c r="D1369">
        <f>IFERROR('Million vkm'!D1369*1000000/Stock!D1369,0)</f>
        <v>15390.634021633887</v>
      </c>
      <c r="F1369">
        <f>IFERROR('Million vkm'!F1369*1000000/Stock!F1369,0)</f>
        <v>0</v>
      </c>
      <c r="G1369">
        <f>IFERROR('Million vkm'!G1369*1000000/Stock!G1369,0)</f>
        <v>22321.923105995338</v>
      </c>
      <c r="H1369">
        <f>IFERROR('Million vkm'!H1369*1000000/Stock!H1369,0)</f>
        <v>20876.207188436889</v>
      </c>
      <c r="J1369">
        <f>IFERROR('Million vkm'!J1369*1000000/Stock!J1369,0)</f>
        <v>0</v>
      </c>
      <c r="K1369">
        <f>IFERROR('Million vkm'!K1369*1000000/Stock!K1369,0)</f>
        <v>0</v>
      </c>
      <c r="L1369">
        <f>IFERROR('Million vkm'!L1369*1000000/Stock!L1369,0)</f>
        <v>0</v>
      </c>
      <c r="N1369">
        <f>IFERROR('Million vkm'!N1369*1000000/Stock!N1369,0)</f>
        <v>0</v>
      </c>
      <c r="O1369">
        <f>IFERROR('Million vkm'!O1369*1000000/Stock!O1369,0)</f>
        <v>0</v>
      </c>
      <c r="P1369">
        <f>IFERROR('Million vkm'!P1369*1000000/Stock!P1369,0)</f>
        <v>0</v>
      </c>
      <c r="R1369">
        <f>IFERROR('Million vkm'!R1369*1000000/Stock!R1369,0)</f>
        <v>0</v>
      </c>
    </row>
    <row r="1370" spans="1:18" x14ac:dyDescent="0.25">
      <c r="A1370">
        <v>1968</v>
      </c>
      <c r="B1370">
        <f>IFERROR('Million vkm'!B1370*1000000/Stock!B1370,0)</f>
        <v>10911.18205900147</v>
      </c>
      <c r="C1370">
        <f>IFERROR('Million vkm'!C1370*1000000/Stock!C1370,0)</f>
        <v>13389.763191733002</v>
      </c>
      <c r="D1370">
        <f>IFERROR('Million vkm'!D1370*1000000/Stock!D1370,0)</f>
        <v>15052.040073157943</v>
      </c>
      <c r="F1370">
        <f>IFERROR('Million vkm'!F1370*1000000/Stock!F1370,0)</f>
        <v>0</v>
      </c>
      <c r="G1370">
        <f>IFERROR('Million vkm'!G1370*1000000/Stock!G1370,0)</f>
        <v>21830.840797663433</v>
      </c>
      <c r="H1370">
        <f>IFERROR('Million vkm'!H1370*1000000/Stock!H1370,0)</f>
        <v>20416.930630291281</v>
      </c>
      <c r="J1370">
        <f>IFERROR('Million vkm'!J1370*1000000/Stock!J1370,0)</f>
        <v>0</v>
      </c>
      <c r="K1370">
        <f>IFERROR('Million vkm'!K1370*1000000/Stock!K1370,0)</f>
        <v>0</v>
      </c>
      <c r="L1370">
        <f>IFERROR('Million vkm'!L1370*1000000/Stock!L1370,0)</f>
        <v>0</v>
      </c>
      <c r="N1370">
        <f>IFERROR('Million vkm'!N1370*1000000/Stock!N1370,0)</f>
        <v>0</v>
      </c>
      <c r="O1370">
        <f>IFERROR('Million vkm'!O1370*1000000/Stock!O1370,0)</f>
        <v>0</v>
      </c>
      <c r="P1370">
        <f>IFERROR('Million vkm'!P1370*1000000/Stock!P1370,0)</f>
        <v>0</v>
      </c>
      <c r="R1370">
        <f>IFERROR('Million vkm'!R1370*1000000/Stock!R1370,0)</f>
        <v>0</v>
      </c>
    </row>
    <row r="1371" spans="1:18" x14ac:dyDescent="0.25">
      <c r="A1371">
        <v>1967</v>
      </c>
      <c r="B1371">
        <f>IFERROR('Million vkm'!B1371*1000000/Stock!B1371,0)</f>
        <v>10671.136053703436</v>
      </c>
      <c r="C1371">
        <f>IFERROR('Million vkm'!C1371*1000000/Stock!C1371,0)</f>
        <v>13095.188401514872</v>
      </c>
      <c r="D1371">
        <f>IFERROR('Million vkm'!D1371*1000000/Stock!D1371,0)</f>
        <v>14720.895191548467</v>
      </c>
      <c r="F1371">
        <f>IFERROR('Million vkm'!F1371*1000000/Stock!F1371,0)</f>
        <v>0</v>
      </c>
      <c r="G1371">
        <f>IFERROR('Million vkm'!G1371*1000000/Stock!G1371,0)</f>
        <v>21350.562300114845</v>
      </c>
      <c r="H1371">
        <f>IFERROR('Million vkm'!H1371*1000000/Stock!H1371,0)</f>
        <v>19967.758156424865</v>
      </c>
      <c r="J1371">
        <f>IFERROR('Million vkm'!J1371*1000000/Stock!J1371,0)</f>
        <v>0</v>
      </c>
      <c r="K1371">
        <f>IFERROR('Million vkm'!K1371*1000000/Stock!K1371,0)</f>
        <v>0</v>
      </c>
      <c r="L1371">
        <f>IFERROR('Million vkm'!L1371*1000000/Stock!L1371,0)</f>
        <v>0</v>
      </c>
      <c r="N1371">
        <f>IFERROR('Million vkm'!N1371*1000000/Stock!N1371,0)</f>
        <v>0</v>
      </c>
      <c r="O1371">
        <f>IFERROR('Million vkm'!O1371*1000000/Stock!O1371,0)</f>
        <v>0</v>
      </c>
      <c r="P1371">
        <f>IFERROR('Million vkm'!P1371*1000000/Stock!P1371,0)</f>
        <v>0</v>
      </c>
      <c r="R1371">
        <f>IFERROR('Million vkm'!R1371*1000000/Stock!R1371,0)</f>
        <v>0</v>
      </c>
    </row>
    <row r="1372" spans="1:18" x14ac:dyDescent="0.25">
      <c r="A1372">
        <v>1966</v>
      </c>
      <c r="B1372">
        <f>IFERROR('Million vkm'!B1372*1000000/Stock!B1372,0)</f>
        <v>10436.371060521953</v>
      </c>
      <c r="C1372">
        <f>IFERROR('Million vkm'!C1372*1000000/Stock!C1372,0)</f>
        <v>12807.094256681548</v>
      </c>
      <c r="D1372">
        <f>IFERROR('Million vkm'!D1372*1000000/Stock!D1372,0)</f>
        <v>14397.035497334406</v>
      </c>
      <c r="F1372">
        <f>IFERROR('Million vkm'!F1372*1000000/Stock!F1372,0)</f>
        <v>0</v>
      </c>
      <c r="G1372">
        <f>IFERROR('Million vkm'!G1372*1000000/Stock!G1372,0)</f>
        <v>20880.849929512318</v>
      </c>
      <c r="H1372">
        <f>IFERROR('Million vkm'!H1372*1000000/Stock!H1372,0)</f>
        <v>19528.467476983518</v>
      </c>
      <c r="J1372">
        <f>IFERROR('Million vkm'!J1372*1000000/Stock!J1372,0)</f>
        <v>0</v>
      </c>
      <c r="K1372">
        <f>IFERROR('Million vkm'!K1372*1000000/Stock!K1372,0)</f>
        <v>0</v>
      </c>
      <c r="L1372">
        <f>IFERROR('Million vkm'!L1372*1000000/Stock!L1372,0)</f>
        <v>0</v>
      </c>
      <c r="N1372">
        <f>IFERROR('Million vkm'!N1372*1000000/Stock!N1372,0)</f>
        <v>0</v>
      </c>
      <c r="O1372">
        <f>IFERROR('Million vkm'!O1372*1000000/Stock!O1372,0)</f>
        <v>0</v>
      </c>
      <c r="P1372">
        <f>IFERROR('Million vkm'!P1372*1000000/Stock!P1372,0)</f>
        <v>0</v>
      </c>
      <c r="R1372">
        <f>IFERROR('Million vkm'!R1372*1000000/Stock!R1372,0)</f>
        <v>0</v>
      </c>
    </row>
    <row r="1373" spans="1:18" x14ac:dyDescent="0.25">
      <c r="A1373">
        <v>1965</v>
      </c>
      <c r="B1373">
        <f>IFERROR('Million vkm'!B1373*1000000/Stock!B1373,0)</f>
        <v>10206.770897190483</v>
      </c>
      <c r="C1373">
        <f>IFERROR('Million vkm'!C1373*1000000/Stock!C1373,0)</f>
        <v>12525.338183034548</v>
      </c>
      <c r="D1373">
        <f>IFERROR('Million vkm'!D1373*1000000/Stock!D1373,0)</f>
        <v>14080.300716393049</v>
      </c>
      <c r="F1373">
        <f>IFERROR('Million vkm'!F1373*1000000/Stock!F1373,0)</f>
        <v>0</v>
      </c>
      <c r="G1373">
        <f>IFERROR('Million vkm'!G1373*1000000/Stock!G1373,0)</f>
        <v>20421.471231063035</v>
      </c>
      <c r="H1373">
        <f>IFERROR('Million vkm'!H1373*1000000/Stock!H1373,0)</f>
        <v>19098.84119248989</v>
      </c>
      <c r="J1373">
        <f>IFERROR('Million vkm'!J1373*1000000/Stock!J1373,0)</f>
        <v>0</v>
      </c>
      <c r="K1373">
        <f>IFERROR('Million vkm'!K1373*1000000/Stock!K1373,0)</f>
        <v>0</v>
      </c>
      <c r="L1373">
        <f>IFERROR('Million vkm'!L1373*1000000/Stock!L1373,0)</f>
        <v>0</v>
      </c>
      <c r="N1373">
        <f>IFERROR('Million vkm'!N1373*1000000/Stock!N1373,0)</f>
        <v>0</v>
      </c>
      <c r="O1373">
        <f>IFERROR('Million vkm'!O1373*1000000/Stock!O1373,0)</f>
        <v>0</v>
      </c>
      <c r="P1373">
        <f>IFERROR('Million vkm'!P1373*1000000/Stock!P1373,0)</f>
        <v>0</v>
      </c>
      <c r="R1373">
        <f>IFERROR('Million vkm'!R1373*1000000/Stock!R1373,0)</f>
        <v>0</v>
      </c>
    </row>
    <row r="1374" spans="1:18" x14ac:dyDescent="0.25">
      <c r="A1374">
        <v>1964</v>
      </c>
      <c r="B1374">
        <f>IFERROR('Million vkm'!B1374*1000000/Stock!B1374,0)</f>
        <v>9982.2219374522901</v>
      </c>
      <c r="C1374">
        <f>IFERROR('Million vkm'!C1374*1000000/Stock!C1374,0)</f>
        <v>12249.780743007794</v>
      </c>
      <c r="D1374">
        <f>IFERROR('Million vkm'!D1374*1000000/Stock!D1374,0)</f>
        <v>13770.5341006324</v>
      </c>
      <c r="F1374">
        <f>IFERROR('Million vkm'!F1374*1000000/Stock!F1374,0)</f>
        <v>0</v>
      </c>
      <c r="G1374">
        <f>IFERROR('Million vkm'!G1374*1000000/Stock!G1374,0)</f>
        <v>19972.198863979644</v>
      </c>
      <c r="H1374">
        <f>IFERROR('Million vkm'!H1374*1000000/Stock!H1374,0)</f>
        <v>18678.666686255106</v>
      </c>
      <c r="J1374">
        <f>IFERROR('Million vkm'!J1374*1000000/Stock!J1374,0)</f>
        <v>0</v>
      </c>
      <c r="K1374">
        <f>IFERROR('Million vkm'!K1374*1000000/Stock!K1374,0)</f>
        <v>0</v>
      </c>
      <c r="L1374">
        <f>IFERROR('Million vkm'!L1374*1000000/Stock!L1374,0)</f>
        <v>0</v>
      </c>
      <c r="N1374">
        <f>IFERROR('Million vkm'!N1374*1000000/Stock!N1374,0)</f>
        <v>0</v>
      </c>
      <c r="O1374">
        <f>IFERROR('Million vkm'!O1374*1000000/Stock!O1374,0)</f>
        <v>0</v>
      </c>
      <c r="P1374">
        <f>IFERROR('Million vkm'!P1374*1000000/Stock!P1374,0)</f>
        <v>0</v>
      </c>
      <c r="R1374">
        <f>IFERROR('Million vkm'!R1374*1000000/Stock!R1374,0)</f>
        <v>0</v>
      </c>
    </row>
    <row r="1376" spans="1:18" x14ac:dyDescent="0.25">
      <c r="A1376">
        <v>1990</v>
      </c>
      <c r="B1376" t="s">
        <v>6</v>
      </c>
      <c r="F1376" t="s">
        <v>5</v>
      </c>
      <c r="J1376" t="s">
        <v>26</v>
      </c>
      <c r="N1376" t="s">
        <v>27</v>
      </c>
      <c r="R1376" t="s">
        <v>25</v>
      </c>
    </row>
    <row r="1377" spans="1:18" x14ac:dyDescent="0.25">
      <c r="A1377" t="s">
        <v>35</v>
      </c>
      <c r="B1377" t="s">
        <v>36</v>
      </c>
      <c r="C1377" t="s">
        <v>37</v>
      </c>
      <c r="D1377" t="s">
        <v>38</v>
      </c>
      <c r="F1377" t="s">
        <v>36</v>
      </c>
      <c r="G1377" t="s">
        <v>37</v>
      </c>
      <c r="H1377" t="s">
        <v>38</v>
      </c>
      <c r="J1377" t="s">
        <v>36</v>
      </c>
      <c r="K1377" t="s">
        <v>37</v>
      </c>
      <c r="L1377" t="s">
        <v>38</v>
      </c>
      <c r="N1377" t="s">
        <v>36</v>
      </c>
      <c r="O1377" t="s">
        <v>37</v>
      </c>
      <c r="P1377" t="s">
        <v>38</v>
      </c>
      <c r="R1377" t="s">
        <v>3</v>
      </c>
    </row>
    <row r="1378" spans="1:18" x14ac:dyDescent="0.25">
      <c r="A1378">
        <v>2015</v>
      </c>
      <c r="B1378">
        <f>IFERROR('Million vkm'!B1378*1000000/Stock!B1378,0)</f>
        <v>0</v>
      </c>
      <c r="C1378">
        <f>IFERROR('Million vkm'!C1378*1000000/Stock!C1378,0)</f>
        <v>0</v>
      </c>
      <c r="D1378">
        <f>IFERROR('Million vkm'!D1378*1000000/Stock!D1378,0)</f>
        <v>0</v>
      </c>
      <c r="F1378">
        <f>IFERROR('Million vkm'!F1378*1000000/Stock!F1378,0)</f>
        <v>0</v>
      </c>
      <c r="G1378">
        <f>IFERROR('Million vkm'!G1378*1000000/Stock!G1378,0)</f>
        <v>0</v>
      </c>
      <c r="H1378">
        <f>IFERROR('Million vkm'!H1378*1000000/Stock!H1378,0)</f>
        <v>0</v>
      </c>
      <c r="J1378">
        <f>IFERROR('Million vkm'!J1378*1000000/Stock!J1378,0)</f>
        <v>0</v>
      </c>
      <c r="K1378">
        <f>IFERROR('Million vkm'!K1378*1000000/Stock!K1378,0)</f>
        <v>0</v>
      </c>
      <c r="L1378">
        <f>IFERROR('Million vkm'!L1378*1000000/Stock!L1378,0)</f>
        <v>0</v>
      </c>
      <c r="N1378">
        <f>IFERROR('Million vkm'!N1378*1000000/Stock!N1378,0)</f>
        <v>0</v>
      </c>
      <c r="O1378">
        <f>IFERROR('Million vkm'!O1378*1000000/Stock!O1378,0)</f>
        <v>0</v>
      </c>
      <c r="P1378">
        <f>IFERROR('Million vkm'!P1378*1000000/Stock!P1378,0)</f>
        <v>0</v>
      </c>
      <c r="R1378">
        <f>IFERROR('Million vkm'!R1378*1000000/Stock!R1378,0)</f>
        <v>0</v>
      </c>
    </row>
    <row r="1379" spans="1:18" x14ac:dyDescent="0.25">
      <c r="A1379">
        <v>2014</v>
      </c>
      <c r="B1379">
        <f>IFERROR('Million vkm'!B1379*1000000/Stock!B1379,0)</f>
        <v>0</v>
      </c>
      <c r="C1379">
        <f>IFERROR('Million vkm'!C1379*1000000/Stock!C1379,0)</f>
        <v>0</v>
      </c>
      <c r="D1379">
        <f>IFERROR('Million vkm'!D1379*1000000/Stock!D1379,0)</f>
        <v>0</v>
      </c>
      <c r="F1379">
        <f>IFERROR('Million vkm'!F1379*1000000/Stock!F1379,0)</f>
        <v>0</v>
      </c>
      <c r="G1379">
        <f>IFERROR('Million vkm'!G1379*1000000/Stock!G1379,0)</f>
        <v>0</v>
      </c>
      <c r="H1379">
        <f>IFERROR('Million vkm'!H1379*1000000/Stock!H1379,0)</f>
        <v>0</v>
      </c>
      <c r="J1379">
        <f>IFERROR('Million vkm'!J1379*1000000/Stock!J1379,0)</f>
        <v>0</v>
      </c>
      <c r="K1379">
        <f>IFERROR('Million vkm'!K1379*1000000/Stock!K1379,0)</f>
        <v>0</v>
      </c>
      <c r="L1379">
        <f>IFERROR('Million vkm'!L1379*1000000/Stock!L1379,0)</f>
        <v>0</v>
      </c>
      <c r="N1379">
        <f>IFERROR('Million vkm'!N1379*1000000/Stock!N1379,0)</f>
        <v>0</v>
      </c>
      <c r="O1379">
        <f>IFERROR('Million vkm'!O1379*1000000/Stock!O1379,0)</f>
        <v>0</v>
      </c>
      <c r="P1379">
        <f>IFERROR('Million vkm'!P1379*1000000/Stock!P1379,0)</f>
        <v>0</v>
      </c>
      <c r="R1379">
        <f>IFERROR('Million vkm'!R1379*1000000/Stock!R1379,0)</f>
        <v>0</v>
      </c>
    </row>
    <row r="1380" spans="1:18" x14ac:dyDescent="0.25">
      <c r="A1380">
        <v>2013</v>
      </c>
      <c r="B1380">
        <f>IFERROR('Million vkm'!B1380*1000000/Stock!B1380,0)</f>
        <v>0</v>
      </c>
      <c r="C1380">
        <f>IFERROR('Million vkm'!C1380*1000000/Stock!C1380,0)</f>
        <v>0</v>
      </c>
      <c r="D1380">
        <f>IFERROR('Million vkm'!D1380*1000000/Stock!D1380,0)</f>
        <v>0</v>
      </c>
      <c r="F1380">
        <f>IFERROR('Million vkm'!F1380*1000000/Stock!F1380,0)</f>
        <v>0</v>
      </c>
      <c r="G1380">
        <f>IFERROR('Million vkm'!G1380*1000000/Stock!G1380,0)</f>
        <v>0</v>
      </c>
      <c r="H1380">
        <f>IFERROR('Million vkm'!H1380*1000000/Stock!H1380,0)</f>
        <v>0</v>
      </c>
      <c r="J1380">
        <f>IFERROR('Million vkm'!J1380*1000000/Stock!J1380,0)</f>
        <v>0</v>
      </c>
      <c r="K1380">
        <f>IFERROR('Million vkm'!K1380*1000000/Stock!K1380,0)</f>
        <v>0</v>
      </c>
      <c r="L1380">
        <f>IFERROR('Million vkm'!L1380*1000000/Stock!L1380,0)</f>
        <v>0</v>
      </c>
      <c r="N1380">
        <f>IFERROR('Million vkm'!N1380*1000000/Stock!N1380,0)</f>
        <v>0</v>
      </c>
      <c r="O1380">
        <f>IFERROR('Million vkm'!O1380*1000000/Stock!O1380,0)</f>
        <v>0</v>
      </c>
      <c r="P1380">
        <f>IFERROR('Million vkm'!P1380*1000000/Stock!P1380,0)</f>
        <v>0</v>
      </c>
      <c r="R1380">
        <f>IFERROR('Million vkm'!R1380*1000000/Stock!R1380,0)</f>
        <v>0</v>
      </c>
    </row>
    <row r="1381" spans="1:18" x14ac:dyDescent="0.25">
      <c r="A1381">
        <v>2012</v>
      </c>
      <c r="B1381">
        <f>IFERROR('Million vkm'!B1381*1000000/Stock!B1381,0)</f>
        <v>0</v>
      </c>
      <c r="C1381">
        <f>IFERROR('Million vkm'!C1381*1000000/Stock!C1381,0)</f>
        <v>0</v>
      </c>
      <c r="D1381">
        <f>IFERROR('Million vkm'!D1381*1000000/Stock!D1381,0)</f>
        <v>0</v>
      </c>
      <c r="F1381">
        <f>IFERROR('Million vkm'!F1381*1000000/Stock!F1381,0)</f>
        <v>0</v>
      </c>
      <c r="G1381">
        <f>IFERROR('Million vkm'!G1381*1000000/Stock!G1381,0)</f>
        <v>0</v>
      </c>
      <c r="H1381">
        <f>IFERROR('Million vkm'!H1381*1000000/Stock!H1381,0)</f>
        <v>0</v>
      </c>
      <c r="J1381">
        <f>IFERROR('Million vkm'!J1381*1000000/Stock!J1381,0)</f>
        <v>0</v>
      </c>
      <c r="K1381">
        <f>IFERROR('Million vkm'!K1381*1000000/Stock!K1381,0)</f>
        <v>0</v>
      </c>
      <c r="L1381">
        <f>IFERROR('Million vkm'!L1381*1000000/Stock!L1381,0)</f>
        <v>0</v>
      </c>
      <c r="N1381">
        <f>IFERROR('Million vkm'!N1381*1000000/Stock!N1381,0)</f>
        <v>0</v>
      </c>
      <c r="O1381">
        <f>IFERROR('Million vkm'!O1381*1000000/Stock!O1381,0)</f>
        <v>0</v>
      </c>
      <c r="P1381">
        <f>IFERROR('Million vkm'!P1381*1000000/Stock!P1381,0)</f>
        <v>0</v>
      </c>
      <c r="R1381">
        <f>IFERROR('Million vkm'!R1381*1000000/Stock!R1381,0)</f>
        <v>0</v>
      </c>
    </row>
    <row r="1382" spans="1:18" x14ac:dyDescent="0.25">
      <c r="A1382">
        <v>2011</v>
      </c>
      <c r="B1382">
        <f>IFERROR('Million vkm'!B1382*1000000/Stock!B1382,0)</f>
        <v>0</v>
      </c>
      <c r="C1382">
        <f>IFERROR('Million vkm'!C1382*1000000/Stock!C1382,0)</f>
        <v>0</v>
      </c>
      <c r="D1382">
        <f>IFERROR('Million vkm'!D1382*1000000/Stock!D1382,0)</f>
        <v>0</v>
      </c>
      <c r="F1382">
        <f>IFERROR('Million vkm'!F1382*1000000/Stock!F1382,0)</f>
        <v>0</v>
      </c>
      <c r="G1382">
        <f>IFERROR('Million vkm'!G1382*1000000/Stock!G1382,0)</f>
        <v>0</v>
      </c>
      <c r="H1382">
        <f>IFERROR('Million vkm'!H1382*1000000/Stock!H1382,0)</f>
        <v>0</v>
      </c>
      <c r="J1382">
        <f>IFERROR('Million vkm'!J1382*1000000/Stock!J1382,0)</f>
        <v>0</v>
      </c>
      <c r="K1382">
        <f>IFERROR('Million vkm'!K1382*1000000/Stock!K1382,0)</f>
        <v>0</v>
      </c>
      <c r="L1382">
        <f>IFERROR('Million vkm'!L1382*1000000/Stock!L1382,0)</f>
        <v>0</v>
      </c>
      <c r="N1382">
        <f>IFERROR('Million vkm'!N1382*1000000/Stock!N1382,0)</f>
        <v>0</v>
      </c>
      <c r="O1382">
        <f>IFERROR('Million vkm'!O1382*1000000/Stock!O1382,0)</f>
        <v>0</v>
      </c>
      <c r="P1382">
        <f>IFERROR('Million vkm'!P1382*1000000/Stock!P1382,0)</f>
        <v>0</v>
      </c>
      <c r="R1382">
        <f>IFERROR('Million vkm'!R1382*1000000/Stock!R1382,0)</f>
        <v>0</v>
      </c>
    </row>
    <row r="1383" spans="1:18" x14ac:dyDescent="0.25">
      <c r="A1383">
        <v>2010</v>
      </c>
      <c r="B1383">
        <f>IFERROR('Million vkm'!B1383*1000000/Stock!B1383,0)</f>
        <v>0</v>
      </c>
      <c r="C1383">
        <f>IFERROR('Million vkm'!C1383*1000000/Stock!C1383,0)</f>
        <v>0</v>
      </c>
      <c r="D1383">
        <f>IFERROR('Million vkm'!D1383*1000000/Stock!D1383,0)</f>
        <v>0</v>
      </c>
      <c r="F1383">
        <f>IFERROR('Million vkm'!F1383*1000000/Stock!F1383,0)</f>
        <v>0</v>
      </c>
      <c r="G1383">
        <f>IFERROR('Million vkm'!G1383*1000000/Stock!G1383,0)</f>
        <v>0</v>
      </c>
      <c r="H1383">
        <f>IFERROR('Million vkm'!H1383*1000000/Stock!H1383,0)</f>
        <v>0</v>
      </c>
      <c r="J1383">
        <f>IFERROR('Million vkm'!J1383*1000000/Stock!J1383,0)</f>
        <v>0</v>
      </c>
      <c r="K1383">
        <f>IFERROR('Million vkm'!K1383*1000000/Stock!K1383,0)</f>
        <v>0</v>
      </c>
      <c r="L1383">
        <f>IFERROR('Million vkm'!L1383*1000000/Stock!L1383,0)</f>
        <v>0</v>
      </c>
      <c r="N1383">
        <f>IFERROR('Million vkm'!N1383*1000000/Stock!N1383,0)</f>
        <v>0</v>
      </c>
      <c r="O1383">
        <f>IFERROR('Million vkm'!O1383*1000000/Stock!O1383,0)</f>
        <v>0</v>
      </c>
      <c r="P1383">
        <f>IFERROR('Million vkm'!P1383*1000000/Stock!P1383,0)</f>
        <v>0</v>
      </c>
      <c r="R1383">
        <f>IFERROR('Million vkm'!R1383*1000000/Stock!R1383,0)</f>
        <v>0</v>
      </c>
    </row>
    <row r="1384" spans="1:18" x14ac:dyDescent="0.25">
      <c r="A1384">
        <v>2009</v>
      </c>
      <c r="B1384">
        <f>IFERROR('Million vkm'!B1384*1000000/Stock!B1384,0)</f>
        <v>0</v>
      </c>
      <c r="C1384">
        <f>IFERROR('Million vkm'!C1384*1000000/Stock!C1384,0)</f>
        <v>0</v>
      </c>
      <c r="D1384">
        <f>IFERROR('Million vkm'!D1384*1000000/Stock!D1384,0)</f>
        <v>0</v>
      </c>
      <c r="F1384">
        <f>IFERROR('Million vkm'!F1384*1000000/Stock!F1384,0)</f>
        <v>0</v>
      </c>
      <c r="G1384">
        <f>IFERROR('Million vkm'!G1384*1000000/Stock!G1384,0)</f>
        <v>0</v>
      </c>
      <c r="H1384">
        <f>IFERROR('Million vkm'!H1384*1000000/Stock!H1384,0)</f>
        <v>0</v>
      </c>
      <c r="J1384">
        <f>IFERROR('Million vkm'!J1384*1000000/Stock!J1384,0)</f>
        <v>0</v>
      </c>
      <c r="K1384">
        <f>IFERROR('Million vkm'!K1384*1000000/Stock!K1384,0)</f>
        <v>0</v>
      </c>
      <c r="L1384">
        <f>IFERROR('Million vkm'!L1384*1000000/Stock!L1384,0)</f>
        <v>0</v>
      </c>
      <c r="N1384">
        <f>IFERROR('Million vkm'!N1384*1000000/Stock!N1384,0)</f>
        <v>0</v>
      </c>
      <c r="O1384">
        <f>IFERROR('Million vkm'!O1384*1000000/Stock!O1384,0)</f>
        <v>0</v>
      </c>
      <c r="P1384">
        <f>IFERROR('Million vkm'!P1384*1000000/Stock!P1384,0)</f>
        <v>0</v>
      </c>
      <c r="R1384">
        <f>IFERROR('Million vkm'!R1384*1000000/Stock!R1384,0)</f>
        <v>0</v>
      </c>
    </row>
    <row r="1385" spans="1:18" x14ac:dyDescent="0.25">
      <c r="A1385">
        <v>2008</v>
      </c>
      <c r="B1385">
        <f>IFERROR('Million vkm'!B1385*1000000/Stock!B1385,0)</f>
        <v>0</v>
      </c>
      <c r="C1385">
        <f>IFERROR('Million vkm'!C1385*1000000/Stock!C1385,0)</f>
        <v>0</v>
      </c>
      <c r="D1385">
        <f>IFERROR('Million vkm'!D1385*1000000/Stock!D1385,0)</f>
        <v>0</v>
      </c>
      <c r="F1385">
        <f>IFERROR('Million vkm'!F1385*1000000/Stock!F1385,0)</f>
        <v>0</v>
      </c>
      <c r="G1385">
        <f>IFERROR('Million vkm'!G1385*1000000/Stock!G1385,0)</f>
        <v>0</v>
      </c>
      <c r="H1385">
        <f>IFERROR('Million vkm'!H1385*1000000/Stock!H1385,0)</f>
        <v>0</v>
      </c>
      <c r="J1385">
        <f>IFERROR('Million vkm'!J1385*1000000/Stock!J1385,0)</f>
        <v>0</v>
      </c>
      <c r="K1385">
        <f>IFERROR('Million vkm'!K1385*1000000/Stock!K1385,0)</f>
        <v>0</v>
      </c>
      <c r="L1385">
        <f>IFERROR('Million vkm'!L1385*1000000/Stock!L1385,0)</f>
        <v>0</v>
      </c>
      <c r="N1385">
        <f>IFERROR('Million vkm'!N1385*1000000/Stock!N1385,0)</f>
        <v>0</v>
      </c>
      <c r="O1385">
        <f>IFERROR('Million vkm'!O1385*1000000/Stock!O1385,0)</f>
        <v>0</v>
      </c>
      <c r="P1385">
        <f>IFERROR('Million vkm'!P1385*1000000/Stock!P1385,0)</f>
        <v>0</v>
      </c>
      <c r="R1385">
        <f>IFERROR('Million vkm'!R1385*1000000/Stock!R1385,0)</f>
        <v>0</v>
      </c>
    </row>
    <row r="1386" spans="1:18" x14ac:dyDescent="0.25">
      <c r="A1386">
        <v>2007</v>
      </c>
      <c r="B1386">
        <f>IFERROR('Million vkm'!B1386*1000000/Stock!B1386,0)</f>
        <v>0</v>
      </c>
      <c r="C1386">
        <f>IFERROR('Million vkm'!C1386*1000000/Stock!C1386,0)</f>
        <v>0</v>
      </c>
      <c r="D1386">
        <f>IFERROR('Million vkm'!D1386*1000000/Stock!D1386,0)</f>
        <v>0</v>
      </c>
      <c r="F1386">
        <f>IFERROR('Million vkm'!F1386*1000000/Stock!F1386,0)</f>
        <v>0</v>
      </c>
      <c r="G1386">
        <f>IFERROR('Million vkm'!G1386*1000000/Stock!G1386,0)</f>
        <v>0</v>
      </c>
      <c r="H1386">
        <f>IFERROR('Million vkm'!H1386*1000000/Stock!H1386,0)</f>
        <v>0</v>
      </c>
      <c r="J1386">
        <f>IFERROR('Million vkm'!J1386*1000000/Stock!J1386,0)</f>
        <v>0</v>
      </c>
      <c r="K1386">
        <f>IFERROR('Million vkm'!K1386*1000000/Stock!K1386,0)</f>
        <v>0</v>
      </c>
      <c r="L1386">
        <f>IFERROR('Million vkm'!L1386*1000000/Stock!L1386,0)</f>
        <v>0</v>
      </c>
      <c r="N1386">
        <f>IFERROR('Million vkm'!N1386*1000000/Stock!N1386,0)</f>
        <v>0</v>
      </c>
      <c r="O1386">
        <f>IFERROR('Million vkm'!O1386*1000000/Stock!O1386,0)</f>
        <v>0</v>
      </c>
      <c r="P1386">
        <f>IFERROR('Million vkm'!P1386*1000000/Stock!P1386,0)</f>
        <v>0</v>
      </c>
      <c r="R1386">
        <f>IFERROR('Million vkm'!R1386*1000000/Stock!R1386,0)</f>
        <v>0</v>
      </c>
    </row>
    <row r="1387" spans="1:18" x14ac:dyDescent="0.25">
      <c r="A1387">
        <v>2006</v>
      </c>
      <c r="B1387">
        <f>IFERROR('Million vkm'!B1387*1000000/Stock!B1387,0)</f>
        <v>0</v>
      </c>
      <c r="C1387">
        <f>IFERROR('Million vkm'!C1387*1000000/Stock!C1387,0)</f>
        <v>0</v>
      </c>
      <c r="D1387">
        <f>IFERROR('Million vkm'!D1387*1000000/Stock!D1387,0)</f>
        <v>0</v>
      </c>
      <c r="F1387">
        <f>IFERROR('Million vkm'!F1387*1000000/Stock!F1387,0)</f>
        <v>0</v>
      </c>
      <c r="G1387">
        <f>IFERROR('Million vkm'!G1387*1000000/Stock!G1387,0)</f>
        <v>0</v>
      </c>
      <c r="H1387">
        <f>IFERROR('Million vkm'!H1387*1000000/Stock!H1387,0)</f>
        <v>0</v>
      </c>
      <c r="J1387">
        <f>IFERROR('Million vkm'!J1387*1000000/Stock!J1387,0)</f>
        <v>0</v>
      </c>
      <c r="K1387">
        <f>IFERROR('Million vkm'!K1387*1000000/Stock!K1387,0)</f>
        <v>0</v>
      </c>
      <c r="L1387">
        <f>IFERROR('Million vkm'!L1387*1000000/Stock!L1387,0)</f>
        <v>0</v>
      </c>
      <c r="N1387">
        <f>IFERROR('Million vkm'!N1387*1000000/Stock!N1387,0)</f>
        <v>0</v>
      </c>
      <c r="O1387">
        <f>IFERROR('Million vkm'!O1387*1000000/Stock!O1387,0)</f>
        <v>0</v>
      </c>
      <c r="P1387">
        <f>IFERROR('Million vkm'!P1387*1000000/Stock!P1387,0)</f>
        <v>0</v>
      </c>
      <c r="R1387">
        <f>IFERROR('Million vkm'!R1387*1000000/Stock!R1387,0)</f>
        <v>0</v>
      </c>
    </row>
    <row r="1388" spans="1:18" x14ac:dyDescent="0.25">
      <c r="A1388">
        <v>2005</v>
      </c>
      <c r="B1388">
        <f>IFERROR('Million vkm'!B1388*1000000/Stock!B1388,0)</f>
        <v>0</v>
      </c>
      <c r="C1388">
        <f>IFERROR('Million vkm'!C1388*1000000/Stock!C1388,0)</f>
        <v>0</v>
      </c>
      <c r="D1388">
        <f>IFERROR('Million vkm'!D1388*1000000/Stock!D1388,0)</f>
        <v>0</v>
      </c>
      <c r="F1388">
        <f>IFERROR('Million vkm'!F1388*1000000/Stock!F1388,0)</f>
        <v>0</v>
      </c>
      <c r="G1388">
        <f>IFERROR('Million vkm'!G1388*1000000/Stock!G1388,0)</f>
        <v>0</v>
      </c>
      <c r="H1388">
        <f>IFERROR('Million vkm'!H1388*1000000/Stock!H1388,0)</f>
        <v>0</v>
      </c>
      <c r="J1388">
        <f>IFERROR('Million vkm'!J1388*1000000/Stock!J1388,0)</f>
        <v>0</v>
      </c>
      <c r="K1388">
        <f>IFERROR('Million vkm'!K1388*1000000/Stock!K1388,0)</f>
        <v>0</v>
      </c>
      <c r="L1388">
        <f>IFERROR('Million vkm'!L1388*1000000/Stock!L1388,0)</f>
        <v>0</v>
      </c>
      <c r="N1388">
        <f>IFERROR('Million vkm'!N1388*1000000/Stock!N1388,0)</f>
        <v>0</v>
      </c>
      <c r="O1388">
        <f>IFERROR('Million vkm'!O1388*1000000/Stock!O1388,0)</f>
        <v>0</v>
      </c>
      <c r="P1388">
        <f>IFERROR('Million vkm'!P1388*1000000/Stock!P1388,0)</f>
        <v>0</v>
      </c>
      <c r="R1388">
        <f>IFERROR('Million vkm'!R1388*1000000/Stock!R1388,0)</f>
        <v>0</v>
      </c>
    </row>
    <row r="1389" spans="1:18" x14ac:dyDescent="0.25">
      <c r="A1389">
        <v>2004</v>
      </c>
      <c r="B1389">
        <f>IFERROR('Million vkm'!B1389*1000000/Stock!B1389,0)</f>
        <v>0</v>
      </c>
      <c r="C1389">
        <f>IFERROR('Million vkm'!C1389*1000000/Stock!C1389,0)</f>
        <v>0</v>
      </c>
      <c r="D1389">
        <f>IFERROR('Million vkm'!D1389*1000000/Stock!D1389,0)</f>
        <v>0</v>
      </c>
      <c r="F1389">
        <f>IFERROR('Million vkm'!F1389*1000000/Stock!F1389,0)</f>
        <v>0</v>
      </c>
      <c r="G1389">
        <f>IFERROR('Million vkm'!G1389*1000000/Stock!G1389,0)</f>
        <v>0</v>
      </c>
      <c r="H1389">
        <f>IFERROR('Million vkm'!H1389*1000000/Stock!H1389,0)</f>
        <v>0</v>
      </c>
      <c r="J1389">
        <f>IFERROR('Million vkm'!J1389*1000000/Stock!J1389,0)</f>
        <v>0</v>
      </c>
      <c r="K1389">
        <f>IFERROR('Million vkm'!K1389*1000000/Stock!K1389,0)</f>
        <v>0</v>
      </c>
      <c r="L1389">
        <f>IFERROR('Million vkm'!L1389*1000000/Stock!L1389,0)</f>
        <v>0</v>
      </c>
      <c r="N1389">
        <f>IFERROR('Million vkm'!N1389*1000000/Stock!N1389,0)</f>
        <v>0</v>
      </c>
      <c r="O1389">
        <f>IFERROR('Million vkm'!O1389*1000000/Stock!O1389,0)</f>
        <v>0</v>
      </c>
      <c r="P1389">
        <f>IFERROR('Million vkm'!P1389*1000000/Stock!P1389,0)</f>
        <v>0</v>
      </c>
      <c r="R1389">
        <f>IFERROR('Million vkm'!R1389*1000000/Stock!R1389,0)</f>
        <v>0</v>
      </c>
    </row>
    <row r="1390" spans="1:18" x14ac:dyDescent="0.25">
      <c r="A1390">
        <v>2003</v>
      </c>
      <c r="B1390">
        <f>IFERROR('Million vkm'!B1390*1000000/Stock!B1390,0)</f>
        <v>0</v>
      </c>
      <c r="C1390">
        <f>IFERROR('Million vkm'!C1390*1000000/Stock!C1390,0)</f>
        <v>0</v>
      </c>
      <c r="D1390">
        <f>IFERROR('Million vkm'!D1390*1000000/Stock!D1390,0)</f>
        <v>0</v>
      </c>
      <c r="F1390">
        <f>IFERROR('Million vkm'!F1390*1000000/Stock!F1390,0)</f>
        <v>0</v>
      </c>
      <c r="G1390">
        <f>IFERROR('Million vkm'!G1390*1000000/Stock!G1390,0)</f>
        <v>0</v>
      </c>
      <c r="H1390">
        <f>IFERROR('Million vkm'!H1390*1000000/Stock!H1390,0)</f>
        <v>0</v>
      </c>
      <c r="J1390">
        <f>IFERROR('Million vkm'!J1390*1000000/Stock!J1390,0)</f>
        <v>0</v>
      </c>
      <c r="K1390">
        <f>IFERROR('Million vkm'!K1390*1000000/Stock!K1390,0)</f>
        <v>0</v>
      </c>
      <c r="L1390">
        <f>IFERROR('Million vkm'!L1390*1000000/Stock!L1390,0)</f>
        <v>0</v>
      </c>
      <c r="N1390">
        <f>IFERROR('Million vkm'!N1390*1000000/Stock!N1390,0)</f>
        <v>0</v>
      </c>
      <c r="O1390">
        <f>IFERROR('Million vkm'!O1390*1000000/Stock!O1390,0)</f>
        <v>0</v>
      </c>
      <c r="P1390">
        <f>IFERROR('Million vkm'!P1390*1000000/Stock!P1390,0)</f>
        <v>0</v>
      </c>
      <c r="R1390">
        <f>IFERROR('Million vkm'!R1390*1000000/Stock!R1390,0)</f>
        <v>0</v>
      </c>
    </row>
    <row r="1391" spans="1:18" x14ac:dyDescent="0.25">
      <c r="A1391">
        <v>2002</v>
      </c>
      <c r="B1391">
        <f>IFERROR('Million vkm'!B1391*1000000/Stock!B1391,0)</f>
        <v>0</v>
      </c>
      <c r="C1391">
        <f>IFERROR('Million vkm'!C1391*1000000/Stock!C1391,0)</f>
        <v>0</v>
      </c>
      <c r="D1391">
        <f>IFERROR('Million vkm'!D1391*1000000/Stock!D1391,0)</f>
        <v>0</v>
      </c>
      <c r="F1391">
        <f>IFERROR('Million vkm'!F1391*1000000/Stock!F1391,0)</f>
        <v>0</v>
      </c>
      <c r="G1391">
        <f>IFERROR('Million vkm'!G1391*1000000/Stock!G1391,0)</f>
        <v>0</v>
      </c>
      <c r="H1391">
        <f>IFERROR('Million vkm'!H1391*1000000/Stock!H1391,0)</f>
        <v>0</v>
      </c>
      <c r="J1391">
        <f>IFERROR('Million vkm'!J1391*1000000/Stock!J1391,0)</f>
        <v>0</v>
      </c>
      <c r="K1391">
        <f>IFERROR('Million vkm'!K1391*1000000/Stock!K1391,0)</f>
        <v>0</v>
      </c>
      <c r="L1391">
        <f>IFERROR('Million vkm'!L1391*1000000/Stock!L1391,0)</f>
        <v>0</v>
      </c>
      <c r="N1391">
        <f>IFERROR('Million vkm'!N1391*1000000/Stock!N1391,0)</f>
        <v>0</v>
      </c>
      <c r="O1391">
        <f>IFERROR('Million vkm'!O1391*1000000/Stock!O1391,0)</f>
        <v>0</v>
      </c>
      <c r="P1391">
        <f>IFERROR('Million vkm'!P1391*1000000/Stock!P1391,0)</f>
        <v>0</v>
      </c>
      <c r="R1391">
        <f>IFERROR('Million vkm'!R1391*1000000/Stock!R1391,0)</f>
        <v>0</v>
      </c>
    </row>
    <row r="1392" spans="1:18" x14ac:dyDescent="0.25">
      <c r="A1392">
        <v>2001</v>
      </c>
      <c r="B1392">
        <f>IFERROR('Million vkm'!B1392*1000000/Stock!B1392,0)</f>
        <v>0</v>
      </c>
      <c r="C1392">
        <f>IFERROR('Million vkm'!C1392*1000000/Stock!C1392,0)</f>
        <v>0</v>
      </c>
      <c r="D1392">
        <f>IFERROR('Million vkm'!D1392*1000000/Stock!D1392,0)</f>
        <v>0</v>
      </c>
      <c r="F1392">
        <f>IFERROR('Million vkm'!F1392*1000000/Stock!F1392,0)</f>
        <v>0</v>
      </c>
      <c r="G1392">
        <f>IFERROR('Million vkm'!G1392*1000000/Stock!G1392,0)</f>
        <v>0</v>
      </c>
      <c r="H1392">
        <f>IFERROR('Million vkm'!H1392*1000000/Stock!H1392,0)</f>
        <v>0</v>
      </c>
      <c r="J1392">
        <f>IFERROR('Million vkm'!J1392*1000000/Stock!J1392,0)</f>
        <v>0</v>
      </c>
      <c r="K1392">
        <f>IFERROR('Million vkm'!K1392*1000000/Stock!K1392,0)</f>
        <v>0</v>
      </c>
      <c r="L1392">
        <f>IFERROR('Million vkm'!L1392*1000000/Stock!L1392,0)</f>
        <v>0</v>
      </c>
      <c r="N1392">
        <f>IFERROR('Million vkm'!N1392*1000000/Stock!N1392,0)</f>
        <v>0</v>
      </c>
      <c r="O1392">
        <f>IFERROR('Million vkm'!O1392*1000000/Stock!O1392,0)</f>
        <v>0</v>
      </c>
      <c r="P1392">
        <f>IFERROR('Million vkm'!P1392*1000000/Stock!P1392,0)</f>
        <v>0</v>
      </c>
      <c r="R1392">
        <f>IFERROR('Million vkm'!R1392*1000000/Stock!R1392,0)</f>
        <v>0</v>
      </c>
    </row>
    <row r="1393" spans="1:18" x14ac:dyDescent="0.25">
      <c r="A1393">
        <v>2000</v>
      </c>
      <c r="B1393">
        <f>IFERROR('Million vkm'!B1393*1000000/Stock!B1393,0)</f>
        <v>0</v>
      </c>
      <c r="C1393">
        <f>IFERROR('Million vkm'!C1393*1000000/Stock!C1393,0)</f>
        <v>0</v>
      </c>
      <c r="D1393">
        <f>IFERROR('Million vkm'!D1393*1000000/Stock!D1393,0)</f>
        <v>0</v>
      </c>
      <c r="F1393">
        <f>IFERROR('Million vkm'!F1393*1000000/Stock!F1393,0)</f>
        <v>0</v>
      </c>
      <c r="G1393">
        <f>IFERROR('Million vkm'!G1393*1000000/Stock!G1393,0)</f>
        <v>0</v>
      </c>
      <c r="H1393">
        <f>IFERROR('Million vkm'!H1393*1000000/Stock!H1393,0)</f>
        <v>0</v>
      </c>
      <c r="J1393">
        <f>IFERROR('Million vkm'!J1393*1000000/Stock!J1393,0)</f>
        <v>0</v>
      </c>
      <c r="K1393">
        <f>IFERROR('Million vkm'!K1393*1000000/Stock!K1393,0)</f>
        <v>0</v>
      </c>
      <c r="L1393">
        <f>IFERROR('Million vkm'!L1393*1000000/Stock!L1393,0)</f>
        <v>0</v>
      </c>
      <c r="N1393">
        <f>IFERROR('Million vkm'!N1393*1000000/Stock!N1393,0)</f>
        <v>0</v>
      </c>
      <c r="O1393">
        <f>IFERROR('Million vkm'!O1393*1000000/Stock!O1393,0)</f>
        <v>0</v>
      </c>
      <c r="P1393">
        <f>IFERROR('Million vkm'!P1393*1000000/Stock!P1393,0)</f>
        <v>0</v>
      </c>
      <c r="R1393">
        <f>IFERROR('Million vkm'!R1393*1000000/Stock!R1393,0)</f>
        <v>0</v>
      </c>
    </row>
    <row r="1394" spans="1:18" x14ac:dyDescent="0.25">
      <c r="A1394">
        <v>1999</v>
      </c>
      <c r="B1394">
        <f>IFERROR('Million vkm'!B1394*1000000/Stock!B1394,0)</f>
        <v>0</v>
      </c>
      <c r="C1394">
        <f>IFERROR('Million vkm'!C1394*1000000/Stock!C1394,0)</f>
        <v>0</v>
      </c>
      <c r="D1394">
        <f>IFERROR('Million vkm'!D1394*1000000/Stock!D1394,0)</f>
        <v>0</v>
      </c>
      <c r="F1394">
        <f>IFERROR('Million vkm'!F1394*1000000/Stock!F1394,0)</f>
        <v>0</v>
      </c>
      <c r="G1394">
        <f>IFERROR('Million vkm'!G1394*1000000/Stock!G1394,0)</f>
        <v>0</v>
      </c>
      <c r="H1394">
        <f>IFERROR('Million vkm'!H1394*1000000/Stock!H1394,0)</f>
        <v>0</v>
      </c>
      <c r="J1394">
        <f>IFERROR('Million vkm'!J1394*1000000/Stock!J1394,0)</f>
        <v>0</v>
      </c>
      <c r="K1394">
        <f>IFERROR('Million vkm'!K1394*1000000/Stock!K1394,0)</f>
        <v>0</v>
      </c>
      <c r="L1394">
        <f>IFERROR('Million vkm'!L1394*1000000/Stock!L1394,0)</f>
        <v>0</v>
      </c>
      <c r="N1394">
        <f>IFERROR('Million vkm'!N1394*1000000/Stock!N1394,0)</f>
        <v>0</v>
      </c>
      <c r="O1394">
        <f>IFERROR('Million vkm'!O1394*1000000/Stock!O1394,0)</f>
        <v>0</v>
      </c>
      <c r="P1394">
        <f>IFERROR('Million vkm'!P1394*1000000/Stock!P1394,0)</f>
        <v>0</v>
      </c>
      <c r="R1394">
        <f>IFERROR('Million vkm'!R1394*1000000/Stock!R1394,0)</f>
        <v>0</v>
      </c>
    </row>
    <row r="1395" spans="1:18" x14ac:dyDescent="0.25">
      <c r="A1395">
        <v>1998</v>
      </c>
      <c r="B1395">
        <f>IFERROR('Million vkm'!B1395*1000000/Stock!B1395,0)</f>
        <v>0</v>
      </c>
      <c r="C1395">
        <f>IFERROR('Million vkm'!C1395*1000000/Stock!C1395,0)</f>
        <v>0</v>
      </c>
      <c r="D1395">
        <f>IFERROR('Million vkm'!D1395*1000000/Stock!D1395,0)</f>
        <v>0</v>
      </c>
      <c r="F1395">
        <f>IFERROR('Million vkm'!F1395*1000000/Stock!F1395,0)</f>
        <v>0</v>
      </c>
      <c r="G1395">
        <f>IFERROR('Million vkm'!G1395*1000000/Stock!G1395,0)</f>
        <v>0</v>
      </c>
      <c r="H1395">
        <f>IFERROR('Million vkm'!H1395*1000000/Stock!H1395,0)</f>
        <v>0</v>
      </c>
      <c r="J1395">
        <f>IFERROR('Million vkm'!J1395*1000000/Stock!J1395,0)</f>
        <v>0</v>
      </c>
      <c r="K1395">
        <f>IFERROR('Million vkm'!K1395*1000000/Stock!K1395,0)</f>
        <v>0</v>
      </c>
      <c r="L1395">
        <f>IFERROR('Million vkm'!L1395*1000000/Stock!L1395,0)</f>
        <v>0</v>
      </c>
      <c r="N1395">
        <f>IFERROR('Million vkm'!N1395*1000000/Stock!N1395,0)</f>
        <v>0</v>
      </c>
      <c r="O1395">
        <f>IFERROR('Million vkm'!O1395*1000000/Stock!O1395,0)</f>
        <v>0</v>
      </c>
      <c r="P1395">
        <f>IFERROR('Million vkm'!P1395*1000000/Stock!P1395,0)</f>
        <v>0</v>
      </c>
      <c r="R1395">
        <f>IFERROR('Million vkm'!R1395*1000000/Stock!R1395,0)</f>
        <v>0</v>
      </c>
    </row>
    <row r="1396" spans="1:18" x14ac:dyDescent="0.25">
      <c r="A1396">
        <v>1997</v>
      </c>
      <c r="B1396">
        <f>IFERROR('Million vkm'!B1396*1000000/Stock!B1396,0)</f>
        <v>0</v>
      </c>
      <c r="C1396">
        <f>IFERROR('Million vkm'!C1396*1000000/Stock!C1396,0)</f>
        <v>0</v>
      </c>
      <c r="D1396">
        <f>IFERROR('Million vkm'!D1396*1000000/Stock!D1396,0)</f>
        <v>0</v>
      </c>
      <c r="F1396">
        <f>IFERROR('Million vkm'!F1396*1000000/Stock!F1396,0)</f>
        <v>0</v>
      </c>
      <c r="G1396">
        <f>IFERROR('Million vkm'!G1396*1000000/Stock!G1396,0)</f>
        <v>0</v>
      </c>
      <c r="H1396">
        <f>IFERROR('Million vkm'!H1396*1000000/Stock!H1396,0)</f>
        <v>0</v>
      </c>
      <c r="J1396">
        <f>IFERROR('Million vkm'!J1396*1000000/Stock!J1396,0)</f>
        <v>0</v>
      </c>
      <c r="K1396">
        <f>IFERROR('Million vkm'!K1396*1000000/Stock!K1396,0)</f>
        <v>0</v>
      </c>
      <c r="L1396">
        <f>IFERROR('Million vkm'!L1396*1000000/Stock!L1396,0)</f>
        <v>0</v>
      </c>
      <c r="N1396">
        <f>IFERROR('Million vkm'!N1396*1000000/Stock!N1396,0)</f>
        <v>0</v>
      </c>
      <c r="O1396">
        <f>IFERROR('Million vkm'!O1396*1000000/Stock!O1396,0)</f>
        <v>0</v>
      </c>
      <c r="P1396">
        <f>IFERROR('Million vkm'!P1396*1000000/Stock!P1396,0)</f>
        <v>0</v>
      </c>
      <c r="R1396">
        <f>IFERROR('Million vkm'!R1396*1000000/Stock!R1396,0)</f>
        <v>0</v>
      </c>
    </row>
    <row r="1397" spans="1:18" x14ac:dyDescent="0.25">
      <c r="A1397">
        <v>1996</v>
      </c>
      <c r="B1397">
        <f>IFERROR('Million vkm'!B1397*1000000/Stock!B1397,0)</f>
        <v>0</v>
      </c>
      <c r="C1397">
        <f>IFERROR('Million vkm'!C1397*1000000/Stock!C1397,0)</f>
        <v>0</v>
      </c>
      <c r="D1397">
        <f>IFERROR('Million vkm'!D1397*1000000/Stock!D1397,0)</f>
        <v>0</v>
      </c>
      <c r="F1397">
        <f>IFERROR('Million vkm'!F1397*1000000/Stock!F1397,0)</f>
        <v>0</v>
      </c>
      <c r="G1397">
        <f>IFERROR('Million vkm'!G1397*1000000/Stock!G1397,0)</f>
        <v>0</v>
      </c>
      <c r="H1397">
        <f>IFERROR('Million vkm'!H1397*1000000/Stock!H1397,0)</f>
        <v>0</v>
      </c>
      <c r="J1397">
        <f>IFERROR('Million vkm'!J1397*1000000/Stock!J1397,0)</f>
        <v>0</v>
      </c>
      <c r="K1397">
        <f>IFERROR('Million vkm'!K1397*1000000/Stock!K1397,0)</f>
        <v>0</v>
      </c>
      <c r="L1397">
        <f>IFERROR('Million vkm'!L1397*1000000/Stock!L1397,0)</f>
        <v>0</v>
      </c>
      <c r="N1397">
        <f>IFERROR('Million vkm'!N1397*1000000/Stock!N1397,0)</f>
        <v>0</v>
      </c>
      <c r="O1397">
        <f>IFERROR('Million vkm'!O1397*1000000/Stock!O1397,0)</f>
        <v>0</v>
      </c>
      <c r="P1397">
        <f>IFERROR('Million vkm'!P1397*1000000/Stock!P1397,0)</f>
        <v>0</v>
      </c>
      <c r="R1397">
        <f>IFERROR('Million vkm'!R1397*1000000/Stock!R1397,0)</f>
        <v>0</v>
      </c>
    </row>
    <row r="1398" spans="1:18" x14ac:dyDescent="0.25">
      <c r="A1398">
        <v>1995</v>
      </c>
      <c r="B1398">
        <f>IFERROR('Million vkm'!B1398*1000000/Stock!B1398,0)</f>
        <v>0</v>
      </c>
      <c r="C1398">
        <f>IFERROR('Million vkm'!C1398*1000000/Stock!C1398,0)</f>
        <v>0</v>
      </c>
      <c r="D1398">
        <f>IFERROR('Million vkm'!D1398*1000000/Stock!D1398,0)</f>
        <v>0</v>
      </c>
      <c r="F1398">
        <f>IFERROR('Million vkm'!F1398*1000000/Stock!F1398,0)</f>
        <v>0</v>
      </c>
      <c r="G1398">
        <f>IFERROR('Million vkm'!G1398*1000000/Stock!G1398,0)</f>
        <v>0</v>
      </c>
      <c r="H1398">
        <f>IFERROR('Million vkm'!H1398*1000000/Stock!H1398,0)</f>
        <v>0</v>
      </c>
      <c r="J1398">
        <f>IFERROR('Million vkm'!J1398*1000000/Stock!J1398,0)</f>
        <v>0</v>
      </c>
      <c r="K1398">
        <f>IFERROR('Million vkm'!K1398*1000000/Stock!K1398,0)</f>
        <v>0</v>
      </c>
      <c r="L1398">
        <f>IFERROR('Million vkm'!L1398*1000000/Stock!L1398,0)</f>
        <v>0</v>
      </c>
      <c r="N1398">
        <f>IFERROR('Million vkm'!N1398*1000000/Stock!N1398,0)</f>
        <v>0</v>
      </c>
      <c r="O1398">
        <f>IFERROR('Million vkm'!O1398*1000000/Stock!O1398,0)</f>
        <v>0</v>
      </c>
      <c r="P1398">
        <f>IFERROR('Million vkm'!P1398*1000000/Stock!P1398,0)</f>
        <v>0</v>
      </c>
      <c r="R1398">
        <f>IFERROR('Million vkm'!R1398*1000000/Stock!R1398,0)</f>
        <v>0</v>
      </c>
    </row>
    <row r="1399" spans="1:18" x14ac:dyDescent="0.25">
      <c r="A1399">
        <v>1994</v>
      </c>
      <c r="B1399">
        <f>IFERROR('Million vkm'!B1399*1000000/Stock!B1399,0)</f>
        <v>0</v>
      </c>
      <c r="C1399">
        <f>IFERROR('Million vkm'!C1399*1000000/Stock!C1399,0)</f>
        <v>0</v>
      </c>
      <c r="D1399">
        <f>IFERROR('Million vkm'!D1399*1000000/Stock!D1399,0)</f>
        <v>0</v>
      </c>
      <c r="F1399">
        <f>IFERROR('Million vkm'!F1399*1000000/Stock!F1399,0)</f>
        <v>0</v>
      </c>
      <c r="G1399">
        <f>IFERROR('Million vkm'!G1399*1000000/Stock!G1399,0)</f>
        <v>0</v>
      </c>
      <c r="H1399">
        <f>IFERROR('Million vkm'!H1399*1000000/Stock!H1399,0)</f>
        <v>0</v>
      </c>
      <c r="J1399">
        <f>IFERROR('Million vkm'!J1399*1000000/Stock!J1399,0)</f>
        <v>0</v>
      </c>
      <c r="K1399">
        <f>IFERROR('Million vkm'!K1399*1000000/Stock!K1399,0)</f>
        <v>0</v>
      </c>
      <c r="L1399">
        <f>IFERROR('Million vkm'!L1399*1000000/Stock!L1399,0)</f>
        <v>0</v>
      </c>
      <c r="N1399">
        <f>IFERROR('Million vkm'!N1399*1000000/Stock!N1399,0)</f>
        <v>0</v>
      </c>
      <c r="O1399">
        <f>IFERROR('Million vkm'!O1399*1000000/Stock!O1399,0)</f>
        <v>0</v>
      </c>
      <c r="P1399">
        <f>IFERROR('Million vkm'!P1399*1000000/Stock!P1399,0)</f>
        <v>0</v>
      </c>
      <c r="R1399">
        <f>IFERROR('Million vkm'!R1399*1000000/Stock!R1399,0)</f>
        <v>0</v>
      </c>
    </row>
    <row r="1400" spans="1:18" x14ac:dyDescent="0.25">
      <c r="A1400">
        <v>1993</v>
      </c>
      <c r="B1400">
        <f>IFERROR('Million vkm'!B1400*1000000/Stock!B1400,0)</f>
        <v>0</v>
      </c>
      <c r="C1400">
        <f>IFERROR('Million vkm'!C1400*1000000/Stock!C1400,0)</f>
        <v>0</v>
      </c>
      <c r="D1400">
        <f>IFERROR('Million vkm'!D1400*1000000/Stock!D1400,0)</f>
        <v>0</v>
      </c>
      <c r="F1400">
        <f>IFERROR('Million vkm'!F1400*1000000/Stock!F1400,0)</f>
        <v>0</v>
      </c>
      <c r="G1400">
        <f>IFERROR('Million vkm'!G1400*1000000/Stock!G1400,0)</f>
        <v>0</v>
      </c>
      <c r="H1400">
        <f>IFERROR('Million vkm'!H1400*1000000/Stock!H1400,0)</f>
        <v>0</v>
      </c>
      <c r="J1400">
        <f>IFERROR('Million vkm'!J1400*1000000/Stock!J1400,0)</f>
        <v>0</v>
      </c>
      <c r="K1400">
        <f>IFERROR('Million vkm'!K1400*1000000/Stock!K1400,0)</f>
        <v>0</v>
      </c>
      <c r="L1400">
        <f>IFERROR('Million vkm'!L1400*1000000/Stock!L1400,0)</f>
        <v>0</v>
      </c>
      <c r="N1400">
        <f>IFERROR('Million vkm'!N1400*1000000/Stock!N1400,0)</f>
        <v>0</v>
      </c>
      <c r="O1400">
        <f>IFERROR('Million vkm'!O1400*1000000/Stock!O1400,0)</f>
        <v>0</v>
      </c>
      <c r="P1400">
        <f>IFERROR('Million vkm'!P1400*1000000/Stock!P1400,0)</f>
        <v>0</v>
      </c>
      <c r="R1400">
        <f>IFERROR('Million vkm'!R1400*1000000/Stock!R1400,0)</f>
        <v>0</v>
      </c>
    </row>
    <row r="1401" spans="1:18" x14ac:dyDescent="0.25">
      <c r="A1401">
        <v>1992</v>
      </c>
      <c r="B1401">
        <f>IFERROR('Million vkm'!B1401*1000000/Stock!B1401,0)</f>
        <v>0</v>
      </c>
      <c r="C1401">
        <f>IFERROR('Million vkm'!C1401*1000000/Stock!C1401,0)</f>
        <v>0</v>
      </c>
      <c r="D1401">
        <f>IFERROR('Million vkm'!D1401*1000000/Stock!D1401,0)</f>
        <v>0</v>
      </c>
      <c r="F1401">
        <f>IFERROR('Million vkm'!F1401*1000000/Stock!F1401,0)</f>
        <v>0</v>
      </c>
      <c r="G1401">
        <f>IFERROR('Million vkm'!G1401*1000000/Stock!G1401,0)</f>
        <v>0</v>
      </c>
      <c r="H1401">
        <f>IFERROR('Million vkm'!H1401*1000000/Stock!H1401,0)</f>
        <v>0</v>
      </c>
      <c r="J1401">
        <f>IFERROR('Million vkm'!J1401*1000000/Stock!J1401,0)</f>
        <v>0</v>
      </c>
      <c r="K1401">
        <f>IFERROR('Million vkm'!K1401*1000000/Stock!K1401,0)</f>
        <v>0</v>
      </c>
      <c r="L1401">
        <f>IFERROR('Million vkm'!L1401*1000000/Stock!L1401,0)</f>
        <v>0</v>
      </c>
      <c r="N1401">
        <f>IFERROR('Million vkm'!N1401*1000000/Stock!N1401,0)</f>
        <v>0</v>
      </c>
      <c r="O1401">
        <f>IFERROR('Million vkm'!O1401*1000000/Stock!O1401,0)</f>
        <v>0</v>
      </c>
      <c r="P1401">
        <f>IFERROR('Million vkm'!P1401*1000000/Stock!P1401,0)</f>
        <v>0</v>
      </c>
      <c r="R1401">
        <f>IFERROR('Million vkm'!R1401*1000000/Stock!R1401,0)</f>
        <v>0</v>
      </c>
    </row>
    <row r="1402" spans="1:18" x14ac:dyDescent="0.25">
      <c r="A1402">
        <v>1991</v>
      </c>
      <c r="B1402">
        <f>IFERROR('Million vkm'!B1402*1000000/Stock!B1402,0)</f>
        <v>0</v>
      </c>
      <c r="C1402">
        <f>IFERROR('Million vkm'!C1402*1000000/Stock!C1402,0)</f>
        <v>0</v>
      </c>
      <c r="D1402">
        <f>IFERROR('Million vkm'!D1402*1000000/Stock!D1402,0)</f>
        <v>0</v>
      </c>
      <c r="F1402">
        <f>IFERROR('Million vkm'!F1402*1000000/Stock!F1402,0)</f>
        <v>0</v>
      </c>
      <c r="G1402">
        <f>IFERROR('Million vkm'!G1402*1000000/Stock!G1402,0)</f>
        <v>0</v>
      </c>
      <c r="H1402">
        <f>IFERROR('Million vkm'!H1402*1000000/Stock!H1402,0)</f>
        <v>0</v>
      </c>
      <c r="J1402">
        <f>IFERROR('Million vkm'!J1402*1000000/Stock!J1402,0)</f>
        <v>0</v>
      </c>
      <c r="K1402">
        <f>IFERROR('Million vkm'!K1402*1000000/Stock!K1402,0)</f>
        <v>0</v>
      </c>
      <c r="L1402">
        <f>IFERROR('Million vkm'!L1402*1000000/Stock!L1402,0)</f>
        <v>0</v>
      </c>
      <c r="N1402">
        <f>IFERROR('Million vkm'!N1402*1000000/Stock!N1402,0)</f>
        <v>0</v>
      </c>
      <c r="O1402">
        <f>IFERROR('Million vkm'!O1402*1000000/Stock!O1402,0)</f>
        <v>0</v>
      </c>
      <c r="P1402">
        <f>IFERROR('Million vkm'!P1402*1000000/Stock!P1402,0)</f>
        <v>0</v>
      </c>
      <c r="R1402">
        <f>IFERROR('Million vkm'!R1402*1000000/Stock!R1402,0)</f>
        <v>0</v>
      </c>
    </row>
    <row r="1403" spans="1:18" x14ac:dyDescent="0.25">
      <c r="A1403">
        <v>1990</v>
      </c>
      <c r="B1403">
        <f>IFERROR('Million vkm'!B1403*1000000/Stock!B1403,0)</f>
        <v>8911.1970532573632</v>
      </c>
      <c r="C1403">
        <f>IFERROR('Million vkm'!C1403*1000000/Stock!C1403,0)</f>
        <v>10935.462139003523</v>
      </c>
      <c r="D1403">
        <f>IFERROR('Million vkm'!D1403*1000000/Stock!D1403,0)</f>
        <v>12293.048949245729</v>
      </c>
      <c r="F1403">
        <f>IFERROR('Million vkm'!F1403*1000000/Stock!F1403,0)</f>
        <v>0</v>
      </c>
      <c r="G1403">
        <f>IFERROR('Million vkm'!G1403*1000000/Stock!G1403,0)</f>
        <v>17829.317037724526</v>
      </c>
      <c r="H1403">
        <f>IFERROR('Million vkm'!H1403*1000000/Stock!H1403,0)</f>
        <v>16674.572111929527</v>
      </c>
      <c r="J1403">
        <f>IFERROR('Million vkm'!J1403*1000000/Stock!J1403,0)</f>
        <v>0</v>
      </c>
      <c r="K1403">
        <f>IFERROR('Million vkm'!K1403*1000000/Stock!K1403,0)</f>
        <v>0</v>
      </c>
      <c r="L1403">
        <f>IFERROR('Million vkm'!L1403*1000000/Stock!L1403,0)</f>
        <v>0</v>
      </c>
      <c r="N1403">
        <f>IFERROR('Million vkm'!N1403*1000000/Stock!N1403,0)</f>
        <v>0</v>
      </c>
      <c r="O1403">
        <f>IFERROR('Million vkm'!O1403*1000000/Stock!O1403,0)</f>
        <v>0</v>
      </c>
      <c r="P1403">
        <f>IFERROR('Million vkm'!P1403*1000000/Stock!P1403,0)</f>
        <v>0</v>
      </c>
      <c r="R1403">
        <f>IFERROR('Million vkm'!R1403*1000000/Stock!R1403,0)</f>
        <v>6922.9312098021774</v>
      </c>
    </row>
    <row r="1404" spans="1:18" x14ac:dyDescent="0.25">
      <c r="A1404">
        <v>1989</v>
      </c>
      <c r="B1404">
        <f>IFERROR('Million vkm'!B1404*1000000/Stock!B1404,0)</f>
        <v>17430.301436171401</v>
      </c>
      <c r="C1404">
        <f>IFERROR('Million vkm'!C1404*1000000/Stock!C1404,0)</f>
        <v>21389.763943890881</v>
      </c>
      <c r="D1404">
        <f>IFERROR('Million vkm'!D1404*1000000/Stock!D1404,0)</f>
        <v>24045.20374472464</v>
      </c>
      <c r="F1404">
        <f>IFERROR('Million vkm'!F1404*1000000/Stock!F1404,0)</f>
        <v>0</v>
      </c>
      <c r="G1404">
        <f>IFERROR('Million vkm'!G1404*1000000/Stock!G1404,0)</f>
        <v>34874.144125789186</v>
      </c>
      <c r="H1404">
        <f>IFERROR('Million vkm'!H1404*1000000/Stock!H1404,0)</f>
        <v>32615.463050934144</v>
      </c>
      <c r="J1404">
        <f>IFERROR('Million vkm'!J1404*1000000/Stock!J1404,0)</f>
        <v>0</v>
      </c>
      <c r="K1404">
        <f>IFERROR('Million vkm'!K1404*1000000/Stock!K1404,0)</f>
        <v>0</v>
      </c>
      <c r="L1404">
        <f>IFERROR('Million vkm'!L1404*1000000/Stock!L1404,0)</f>
        <v>0</v>
      </c>
      <c r="N1404">
        <f>IFERROR('Million vkm'!N1404*1000000/Stock!N1404,0)</f>
        <v>0</v>
      </c>
      <c r="O1404">
        <f>IFERROR('Million vkm'!O1404*1000000/Stock!O1404,0)</f>
        <v>0</v>
      </c>
      <c r="P1404">
        <f>IFERROR('Million vkm'!P1404*1000000/Stock!P1404,0)</f>
        <v>0</v>
      </c>
      <c r="R1404">
        <f>IFERROR('Million vkm'!R1404*1000000/Stock!R1404,0)</f>
        <v>13541.253446373063</v>
      </c>
    </row>
    <row r="1405" spans="1:18" x14ac:dyDescent="0.25">
      <c r="A1405">
        <v>1988</v>
      </c>
      <c r="B1405">
        <f>IFERROR('Million vkm'!B1405*1000000/Stock!B1405,0)</f>
        <v>17046.834804575636</v>
      </c>
      <c r="C1405">
        <f>IFERROR('Million vkm'!C1405*1000000/Stock!C1405,0)</f>
        <v>20919.18913712529</v>
      </c>
      <c r="D1405">
        <f>IFERROR('Million vkm'!D1405*1000000/Stock!D1405,0)</f>
        <v>23516.209262340708</v>
      </c>
      <c r="F1405">
        <f>IFERROR('Million vkm'!F1405*1000000/Stock!F1405,0)</f>
        <v>0</v>
      </c>
      <c r="G1405">
        <f>IFERROR('Million vkm'!G1405*1000000/Stock!G1405,0)</f>
        <v>34106.912955021799</v>
      </c>
      <c r="H1405">
        <f>IFERROR('Million vkm'!H1405*1000000/Stock!H1405,0)</f>
        <v>31897.92286381359</v>
      </c>
      <c r="J1405">
        <f>IFERROR('Million vkm'!J1405*1000000/Stock!J1405,0)</f>
        <v>0</v>
      </c>
      <c r="K1405">
        <f>IFERROR('Million vkm'!K1405*1000000/Stock!K1405,0)</f>
        <v>0</v>
      </c>
      <c r="L1405">
        <f>IFERROR('Million vkm'!L1405*1000000/Stock!L1405,0)</f>
        <v>0</v>
      </c>
      <c r="N1405">
        <f>IFERROR('Million vkm'!N1405*1000000/Stock!N1405,0)</f>
        <v>0</v>
      </c>
      <c r="O1405">
        <f>IFERROR('Million vkm'!O1405*1000000/Stock!O1405,0)</f>
        <v>0</v>
      </c>
      <c r="P1405">
        <f>IFERROR('Million vkm'!P1405*1000000/Stock!P1405,0)</f>
        <v>0</v>
      </c>
      <c r="R1405">
        <f>IFERROR('Million vkm'!R1405*1000000/Stock!R1405,0)</f>
        <v>13243.34587055285</v>
      </c>
    </row>
    <row r="1406" spans="1:18" x14ac:dyDescent="0.25">
      <c r="A1406">
        <v>1987</v>
      </c>
      <c r="B1406">
        <f>IFERROR('Million vkm'!B1406*1000000/Stock!B1406,0)</f>
        <v>16671.804438874966</v>
      </c>
      <c r="C1406">
        <f>IFERROR('Million vkm'!C1406*1000000/Stock!C1406,0)</f>
        <v>20458.966976108535</v>
      </c>
      <c r="D1406">
        <f>IFERROR('Million vkm'!D1406*1000000/Stock!D1406,0)</f>
        <v>22998.852658569209</v>
      </c>
      <c r="F1406">
        <f>IFERROR('Million vkm'!F1406*1000000/Stock!F1406,0)</f>
        <v>0</v>
      </c>
      <c r="G1406">
        <f>IFERROR('Million vkm'!G1406*1000000/Stock!G1406,0)</f>
        <v>33356.560870011323</v>
      </c>
      <c r="H1406">
        <f>IFERROR('Million vkm'!H1406*1000000/Stock!H1406,0)</f>
        <v>31196.168560809696</v>
      </c>
      <c r="J1406">
        <f>IFERROR('Million vkm'!J1406*1000000/Stock!J1406,0)</f>
        <v>0</v>
      </c>
      <c r="K1406">
        <f>IFERROR('Million vkm'!K1406*1000000/Stock!K1406,0)</f>
        <v>0</v>
      </c>
      <c r="L1406">
        <f>IFERROR('Million vkm'!L1406*1000000/Stock!L1406,0)</f>
        <v>0</v>
      </c>
      <c r="N1406">
        <f>IFERROR('Million vkm'!N1406*1000000/Stock!N1406,0)</f>
        <v>0</v>
      </c>
      <c r="O1406">
        <f>IFERROR('Million vkm'!O1406*1000000/Stock!O1406,0)</f>
        <v>0</v>
      </c>
      <c r="P1406">
        <f>IFERROR('Million vkm'!P1406*1000000/Stock!P1406,0)</f>
        <v>0</v>
      </c>
      <c r="R1406">
        <f>IFERROR('Million vkm'!R1406*1000000/Stock!R1406,0)</f>
        <v>0</v>
      </c>
    </row>
    <row r="1407" spans="1:18" x14ac:dyDescent="0.25">
      <c r="A1407">
        <v>1986</v>
      </c>
      <c r="B1407">
        <f>IFERROR('Million vkm'!B1407*1000000/Stock!B1407,0)</f>
        <v>16305.024741219719</v>
      </c>
      <c r="C1407">
        <f>IFERROR('Million vkm'!C1407*1000000/Stock!C1407,0)</f>
        <v>20008.869702634136</v>
      </c>
      <c r="D1407">
        <f>IFERROR('Million vkm'!D1407*1000000/Stock!D1407,0)</f>
        <v>22492.877900080686</v>
      </c>
      <c r="F1407">
        <f>IFERROR('Million vkm'!F1407*1000000/Stock!F1407,0)</f>
        <v>0</v>
      </c>
      <c r="G1407">
        <f>IFERROR('Million vkm'!G1407*1000000/Stock!G1407,0)</f>
        <v>32622.71653087109</v>
      </c>
      <c r="H1407">
        <f>IFERROR('Million vkm'!H1407*1000000/Stock!H1407,0)</f>
        <v>30509.852852471886</v>
      </c>
      <c r="J1407">
        <f>IFERROR('Million vkm'!J1407*1000000/Stock!J1407,0)</f>
        <v>0</v>
      </c>
      <c r="K1407">
        <f>IFERROR('Million vkm'!K1407*1000000/Stock!K1407,0)</f>
        <v>0</v>
      </c>
      <c r="L1407">
        <f>IFERROR('Million vkm'!L1407*1000000/Stock!L1407,0)</f>
        <v>0</v>
      </c>
      <c r="N1407">
        <f>IFERROR('Million vkm'!N1407*1000000/Stock!N1407,0)</f>
        <v>0</v>
      </c>
      <c r="O1407">
        <f>IFERROR('Million vkm'!O1407*1000000/Stock!O1407,0)</f>
        <v>0</v>
      </c>
      <c r="P1407">
        <f>IFERROR('Million vkm'!P1407*1000000/Stock!P1407,0)</f>
        <v>0</v>
      </c>
      <c r="R1407">
        <f>IFERROR('Million vkm'!R1407*1000000/Stock!R1407,0)</f>
        <v>12667.048431649877</v>
      </c>
    </row>
    <row r="1408" spans="1:18" x14ac:dyDescent="0.25">
      <c r="A1408">
        <v>1985</v>
      </c>
      <c r="B1408">
        <f>IFERROR('Million vkm'!B1408*1000000/Stock!B1408,0)</f>
        <v>15946.314196912883</v>
      </c>
      <c r="C1408">
        <f>IFERROR('Million vkm'!C1408*1000000/Stock!C1408,0)</f>
        <v>19568.67456917619</v>
      </c>
      <c r="D1408">
        <f>IFERROR('Million vkm'!D1408*1000000/Stock!D1408,0)</f>
        <v>21998.034586278907</v>
      </c>
      <c r="F1408">
        <f>IFERROR('Million vkm'!F1408*1000000/Stock!F1408,0)</f>
        <v>0</v>
      </c>
      <c r="G1408">
        <f>IFERROR('Million vkm'!G1408*1000000/Stock!G1408,0)</f>
        <v>31905.016767191926</v>
      </c>
      <c r="H1408">
        <f>IFERROR('Million vkm'!H1408*1000000/Stock!H1408,0)</f>
        <v>29838.636089717515</v>
      </c>
      <c r="J1408">
        <f>IFERROR('Million vkm'!J1408*1000000/Stock!J1408,0)</f>
        <v>0</v>
      </c>
      <c r="K1408">
        <f>IFERROR('Million vkm'!K1408*1000000/Stock!K1408,0)</f>
        <v>0</v>
      </c>
      <c r="L1408">
        <f>IFERROR('Million vkm'!L1408*1000000/Stock!L1408,0)</f>
        <v>0</v>
      </c>
      <c r="N1408">
        <f>IFERROR('Million vkm'!N1408*1000000/Stock!N1408,0)</f>
        <v>0</v>
      </c>
      <c r="O1408">
        <f>IFERROR('Million vkm'!O1408*1000000/Stock!O1408,0)</f>
        <v>0</v>
      </c>
      <c r="P1408">
        <f>IFERROR('Million vkm'!P1408*1000000/Stock!P1408,0)</f>
        <v>0</v>
      </c>
      <c r="R1408">
        <f>IFERROR('Million vkm'!R1408*1000000/Stock!R1408,0)</f>
        <v>0</v>
      </c>
    </row>
    <row r="1409" spans="1:18" x14ac:dyDescent="0.25">
      <c r="A1409">
        <v>1984</v>
      </c>
      <c r="B1409">
        <f>IFERROR('Million vkm'!B1409*1000000/Stock!B1409,0)</f>
        <v>15595.495284580798</v>
      </c>
      <c r="C1409">
        <f>IFERROR('Million vkm'!C1409*1000000/Stock!C1409,0)</f>
        <v>19138.163728654319</v>
      </c>
      <c r="D1409">
        <f>IFERROR('Million vkm'!D1409*1000000/Stock!D1409,0)</f>
        <v>21514.077825380773</v>
      </c>
      <c r="F1409">
        <f>IFERROR('Million vkm'!F1409*1000000/Stock!F1409,0)</f>
        <v>0</v>
      </c>
      <c r="G1409">
        <f>IFERROR('Million vkm'!G1409*1000000/Stock!G1409,0)</f>
        <v>31203.106398313696</v>
      </c>
      <c r="H1409">
        <f>IFERROR('Million vkm'!H1409*1000000/Stock!H1409,0)</f>
        <v>29182.186095743724</v>
      </c>
      <c r="J1409">
        <f>IFERROR('Million vkm'!J1409*1000000/Stock!J1409,0)</f>
        <v>0</v>
      </c>
      <c r="K1409">
        <f>IFERROR('Million vkm'!K1409*1000000/Stock!K1409,0)</f>
        <v>0</v>
      </c>
      <c r="L1409">
        <f>IFERROR('Million vkm'!L1409*1000000/Stock!L1409,0)</f>
        <v>0</v>
      </c>
      <c r="N1409">
        <f>IFERROR('Million vkm'!N1409*1000000/Stock!N1409,0)</f>
        <v>0</v>
      </c>
      <c r="O1409">
        <f>IFERROR('Million vkm'!O1409*1000000/Stock!O1409,0)</f>
        <v>0</v>
      </c>
      <c r="P1409">
        <f>IFERROR('Million vkm'!P1409*1000000/Stock!P1409,0)</f>
        <v>0</v>
      </c>
      <c r="R1409">
        <f>IFERROR('Million vkm'!R1409*1000000/Stock!R1409,0)</f>
        <v>0</v>
      </c>
    </row>
    <row r="1410" spans="1:18" x14ac:dyDescent="0.25">
      <c r="A1410">
        <v>1983</v>
      </c>
      <c r="B1410">
        <f>IFERROR('Million vkm'!B1410*1000000/Stock!B1410,0)</f>
        <v>15252.394388320021</v>
      </c>
      <c r="C1410">
        <f>IFERROR('Million vkm'!C1410*1000000/Stock!C1410,0)</f>
        <v>18717.124126623923</v>
      </c>
      <c r="D1410">
        <f>IFERROR('Million vkm'!D1410*1000000/Stock!D1410,0)</f>
        <v>21040.768113222392</v>
      </c>
      <c r="F1410">
        <f>IFERROR('Million vkm'!F1410*1000000/Stock!F1410,0)</f>
        <v>0</v>
      </c>
      <c r="G1410">
        <f>IFERROR('Million vkm'!G1410*1000000/Stock!G1410,0)</f>
        <v>30516.638057550779</v>
      </c>
      <c r="H1410">
        <f>IFERROR('Million vkm'!H1410*1000000/Stock!H1410,0)</f>
        <v>28540.178001637356</v>
      </c>
      <c r="J1410">
        <f>IFERROR('Million vkm'!J1410*1000000/Stock!J1410,0)</f>
        <v>27798.413016624283</v>
      </c>
      <c r="K1410">
        <f>IFERROR('Million vkm'!K1410*1000000/Stock!K1410,0)</f>
        <v>30516.638057550786</v>
      </c>
      <c r="L1410">
        <f>IFERROR('Million vkm'!L1410*1000000/Stock!L1410,0)</f>
        <v>0</v>
      </c>
      <c r="N1410">
        <f>IFERROR('Million vkm'!N1410*1000000/Stock!N1410,0)</f>
        <v>0</v>
      </c>
      <c r="O1410">
        <f>IFERROR('Million vkm'!O1410*1000000/Stock!O1410,0)</f>
        <v>0</v>
      </c>
      <c r="P1410">
        <f>IFERROR('Million vkm'!P1410*1000000/Stock!P1410,0)</f>
        <v>0</v>
      </c>
      <c r="R1410">
        <f>IFERROR('Million vkm'!R1410*1000000/Stock!R1410,0)</f>
        <v>0</v>
      </c>
    </row>
    <row r="1411" spans="1:18" x14ac:dyDescent="0.25">
      <c r="A1411">
        <v>1982</v>
      </c>
      <c r="B1411">
        <f>IFERROR('Million vkm'!B1411*1000000/Stock!B1411,0)</f>
        <v>14916.841711776977</v>
      </c>
      <c r="C1411">
        <f>IFERROR('Million vkm'!C1411*1000000/Stock!C1411,0)</f>
        <v>18305.347395838195</v>
      </c>
      <c r="D1411">
        <f>IFERROR('Million vkm'!D1411*1000000/Stock!D1411,0)</f>
        <v>20577.871214731502</v>
      </c>
      <c r="F1411">
        <f>IFERROR('Million vkm'!F1411*1000000/Stock!F1411,0)</f>
        <v>0</v>
      </c>
      <c r="G1411">
        <f>IFERROR('Million vkm'!G1411*1000000/Stock!G1411,0)</f>
        <v>29845.272020284672</v>
      </c>
      <c r="H1411">
        <f>IFERROR('Million vkm'!H1411*1000000/Stock!H1411,0)</f>
        <v>27912.294085601337</v>
      </c>
      <c r="J1411">
        <f>IFERROR('Million vkm'!J1411*1000000/Stock!J1411,0)</f>
        <v>0</v>
      </c>
      <c r="K1411">
        <f>IFERROR('Million vkm'!K1411*1000000/Stock!K1411,0)</f>
        <v>0</v>
      </c>
      <c r="L1411">
        <f>IFERROR('Million vkm'!L1411*1000000/Stock!L1411,0)</f>
        <v>0</v>
      </c>
      <c r="N1411">
        <f>IFERROR('Million vkm'!N1411*1000000/Stock!N1411,0)</f>
        <v>0</v>
      </c>
      <c r="O1411">
        <f>IFERROR('Million vkm'!O1411*1000000/Stock!O1411,0)</f>
        <v>0</v>
      </c>
      <c r="P1411">
        <f>IFERROR('Million vkm'!P1411*1000000/Stock!P1411,0)</f>
        <v>0</v>
      </c>
      <c r="R1411">
        <f>IFERROR('Million vkm'!R1411*1000000/Stock!R1411,0)</f>
        <v>0</v>
      </c>
    </row>
    <row r="1412" spans="1:18" x14ac:dyDescent="0.25">
      <c r="A1412">
        <v>1981</v>
      </c>
      <c r="B1412">
        <f>IFERROR('Million vkm'!B1412*1000000/Stock!B1412,0)</f>
        <v>14588.671194117887</v>
      </c>
      <c r="C1412">
        <f>IFERROR('Million vkm'!C1412*1000000/Stock!C1412,0)</f>
        <v>17902.629753129753</v>
      </c>
      <c r="D1412">
        <f>IFERROR('Million vkm'!D1412*1000000/Stock!D1412,0)</f>
        <v>20125.158048007408</v>
      </c>
      <c r="F1412">
        <f>IFERROR('Million vkm'!F1412*1000000/Stock!F1412,0)</f>
        <v>0</v>
      </c>
      <c r="G1412">
        <f>IFERROR('Million vkm'!G1412*1000000/Stock!G1412,0)</f>
        <v>29188.676035838413</v>
      </c>
      <c r="H1412">
        <f>IFERROR('Million vkm'!H1412*1000000/Stock!H1412,0)</f>
        <v>27298.223615718114</v>
      </c>
      <c r="J1412">
        <f>IFERROR('Million vkm'!J1412*1000000/Stock!J1412,0)</f>
        <v>0</v>
      </c>
      <c r="K1412">
        <f>IFERROR('Million vkm'!K1412*1000000/Stock!K1412,0)</f>
        <v>0</v>
      </c>
      <c r="L1412">
        <f>IFERROR('Million vkm'!L1412*1000000/Stock!L1412,0)</f>
        <v>0</v>
      </c>
      <c r="N1412">
        <f>IFERROR('Million vkm'!N1412*1000000/Stock!N1412,0)</f>
        <v>0</v>
      </c>
      <c r="O1412">
        <f>IFERROR('Million vkm'!O1412*1000000/Stock!O1412,0)</f>
        <v>0</v>
      </c>
      <c r="P1412">
        <f>IFERROR('Million vkm'!P1412*1000000/Stock!P1412,0)</f>
        <v>0</v>
      </c>
      <c r="R1412">
        <f>IFERROR('Million vkm'!R1412*1000000/Stock!R1412,0)</f>
        <v>11333.647602639756</v>
      </c>
    </row>
    <row r="1413" spans="1:18" x14ac:dyDescent="0.25">
      <c r="A1413">
        <v>1980</v>
      </c>
      <c r="B1413">
        <f>IFERROR('Million vkm'!B1413*1000000/Stock!B1413,0)</f>
        <v>14267.720427847302</v>
      </c>
      <c r="C1413">
        <f>IFERROR('Million vkm'!C1413*1000000/Stock!C1413,0)</f>
        <v>17508.771898560892</v>
      </c>
      <c r="D1413">
        <f>IFERROR('Million vkm'!D1413*1000000/Stock!D1413,0)</f>
        <v>19682.404570951236</v>
      </c>
      <c r="F1413">
        <f>IFERROR('Million vkm'!F1413*1000000/Stock!F1413,0)</f>
        <v>0</v>
      </c>
      <c r="G1413">
        <f>IFERROR('Million vkm'!G1413*1000000/Stock!G1413,0)</f>
        <v>28546.525163049981</v>
      </c>
      <c r="H1413">
        <f>IFERROR('Million vkm'!H1413*1000000/Stock!H1413,0)</f>
        <v>26697.662696172305</v>
      </c>
      <c r="J1413">
        <f>IFERROR('Million vkm'!J1413*1000000/Stock!J1413,0)</f>
        <v>0</v>
      </c>
      <c r="K1413">
        <f>IFERROR('Million vkm'!K1413*1000000/Stock!K1413,0)</f>
        <v>0</v>
      </c>
      <c r="L1413">
        <f>IFERROR('Million vkm'!L1413*1000000/Stock!L1413,0)</f>
        <v>0</v>
      </c>
      <c r="N1413">
        <f>IFERROR('Million vkm'!N1413*1000000/Stock!N1413,0)</f>
        <v>0</v>
      </c>
      <c r="O1413">
        <f>IFERROR('Million vkm'!O1413*1000000/Stock!O1413,0)</f>
        <v>0</v>
      </c>
      <c r="P1413">
        <f>IFERROR('Million vkm'!P1413*1000000/Stock!P1413,0)</f>
        <v>0</v>
      </c>
      <c r="R1413">
        <f>IFERROR('Million vkm'!R1413*1000000/Stock!R1413,0)</f>
        <v>0</v>
      </c>
    </row>
    <row r="1414" spans="1:18" x14ac:dyDescent="0.25">
      <c r="A1414">
        <v>1979</v>
      </c>
      <c r="B1414">
        <f>IFERROR('Million vkm'!B1414*1000000/Stock!B1414,0)</f>
        <v>13953.830578434652</v>
      </c>
      <c r="C1414">
        <f>IFERROR('Million vkm'!C1414*1000000/Stock!C1414,0)</f>
        <v>17123.578916792565</v>
      </c>
      <c r="D1414">
        <f>IFERROR('Million vkm'!D1414*1000000/Stock!D1414,0)</f>
        <v>19249.391670390316</v>
      </c>
      <c r="F1414">
        <f>IFERROR('Million vkm'!F1414*1000000/Stock!F1414,0)</f>
        <v>0</v>
      </c>
      <c r="G1414">
        <f>IFERROR('Million vkm'!G1414*1000000/Stock!G1414,0)</f>
        <v>27918.501609462866</v>
      </c>
      <c r="H1414">
        <f>IFERROR('Million vkm'!H1414*1000000/Stock!H1414,0)</f>
        <v>26110.314116856531</v>
      </c>
      <c r="J1414">
        <f>IFERROR('Million vkm'!J1414*1000000/Stock!J1414,0)</f>
        <v>0</v>
      </c>
      <c r="K1414">
        <f>IFERROR('Million vkm'!K1414*1000000/Stock!K1414,0)</f>
        <v>0</v>
      </c>
      <c r="L1414">
        <f>IFERROR('Million vkm'!L1414*1000000/Stock!L1414,0)</f>
        <v>0</v>
      </c>
      <c r="N1414">
        <f>IFERROR('Million vkm'!N1414*1000000/Stock!N1414,0)</f>
        <v>0</v>
      </c>
      <c r="O1414">
        <f>IFERROR('Million vkm'!O1414*1000000/Stock!O1414,0)</f>
        <v>0</v>
      </c>
      <c r="P1414">
        <f>IFERROR('Million vkm'!P1414*1000000/Stock!P1414,0)</f>
        <v>0</v>
      </c>
      <c r="R1414">
        <f>IFERROR('Million vkm'!R1414*1000000/Stock!R1414,0)</f>
        <v>0</v>
      </c>
    </row>
    <row r="1415" spans="1:18" x14ac:dyDescent="0.25">
      <c r="A1415">
        <v>1978</v>
      </c>
      <c r="B1415">
        <f>IFERROR('Million vkm'!B1415*1000000/Stock!B1415,0)</f>
        <v>13646.84630570909</v>
      </c>
      <c r="C1415">
        <f>IFERROR('Million vkm'!C1415*1000000/Stock!C1415,0)</f>
        <v>16746.86018062312</v>
      </c>
      <c r="D1415">
        <f>IFERROR('Million vkm'!D1415*1000000/Stock!D1415,0)</f>
        <v>18825.905053641727</v>
      </c>
      <c r="F1415">
        <f>IFERROR('Million vkm'!F1415*1000000/Stock!F1415,0)</f>
        <v>0</v>
      </c>
      <c r="G1415">
        <f>IFERROR('Million vkm'!G1415*1000000/Stock!G1415,0)</f>
        <v>27304.294574054697</v>
      </c>
      <c r="H1415">
        <f>IFERROR('Million vkm'!H1415*1000000/Stock!H1415,0)</f>
        <v>25535.887206285679</v>
      </c>
      <c r="J1415">
        <f>IFERROR('Million vkm'!J1415*1000000/Stock!J1415,0)</f>
        <v>0</v>
      </c>
      <c r="K1415">
        <f>IFERROR('Million vkm'!K1415*1000000/Stock!K1415,0)</f>
        <v>0</v>
      </c>
      <c r="L1415">
        <f>IFERROR('Million vkm'!L1415*1000000/Stock!L1415,0)</f>
        <v>0</v>
      </c>
      <c r="N1415">
        <f>IFERROR('Million vkm'!N1415*1000000/Stock!N1415,0)</f>
        <v>0</v>
      </c>
      <c r="O1415">
        <f>IFERROR('Million vkm'!O1415*1000000/Stock!O1415,0)</f>
        <v>0</v>
      </c>
      <c r="P1415">
        <f>IFERROR('Million vkm'!P1415*1000000/Stock!P1415,0)</f>
        <v>0</v>
      </c>
      <c r="R1415">
        <f>IFERROR('Million vkm'!R1415*1000000/Stock!R1415,0)</f>
        <v>0</v>
      </c>
    </row>
    <row r="1416" spans="1:18" x14ac:dyDescent="0.25">
      <c r="A1416">
        <v>1977</v>
      </c>
      <c r="B1416">
        <f>IFERROR('Million vkm'!B1416*1000000/Stock!B1416,0)</f>
        <v>13346.615686983494</v>
      </c>
      <c r="C1416">
        <f>IFERROR('Million vkm'!C1416*1000000/Stock!C1416,0)</f>
        <v>16378.429256649415</v>
      </c>
      <c r="D1416">
        <f>IFERROR('Million vkm'!D1416*1000000/Stock!D1416,0)</f>
        <v>18411.735142461614</v>
      </c>
      <c r="F1416">
        <f>IFERROR('Million vkm'!F1416*1000000/Stock!F1416,0)</f>
        <v>0</v>
      </c>
      <c r="G1416">
        <f>IFERROR('Million vkm'!G1416*1000000/Stock!G1416,0)</f>
        <v>26703.600093425488</v>
      </c>
      <c r="H1416">
        <f>IFERROR('Million vkm'!H1416*1000000/Stock!H1416,0)</f>
        <v>24974.097687747391</v>
      </c>
      <c r="J1416">
        <f>IFERROR('Million vkm'!J1416*1000000/Stock!J1416,0)</f>
        <v>0</v>
      </c>
      <c r="K1416">
        <f>IFERROR('Million vkm'!K1416*1000000/Stock!K1416,0)</f>
        <v>0</v>
      </c>
      <c r="L1416">
        <f>IFERROR('Million vkm'!L1416*1000000/Stock!L1416,0)</f>
        <v>0</v>
      </c>
      <c r="N1416">
        <f>IFERROR('Million vkm'!N1416*1000000/Stock!N1416,0)</f>
        <v>0</v>
      </c>
      <c r="O1416">
        <f>IFERROR('Million vkm'!O1416*1000000/Stock!O1416,0)</f>
        <v>0</v>
      </c>
      <c r="P1416">
        <f>IFERROR('Million vkm'!P1416*1000000/Stock!P1416,0)</f>
        <v>0</v>
      </c>
      <c r="R1416">
        <f>IFERROR('Million vkm'!R1416*1000000/Stock!R1416,0)</f>
        <v>0</v>
      </c>
    </row>
    <row r="1417" spans="1:18" x14ac:dyDescent="0.25">
      <c r="A1417">
        <v>1976</v>
      </c>
      <c r="B1417">
        <f>IFERROR('Million vkm'!B1417*1000000/Stock!B1417,0)</f>
        <v>13052.990141869857</v>
      </c>
      <c r="C1417">
        <f>IFERROR('Million vkm'!C1417*1000000/Stock!C1417,0)</f>
        <v>16018.103813003125</v>
      </c>
      <c r="D1417">
        <f>IFERROR('Million vkm'!D1417*1000000/Stock!D1417,0)</f>
        <v>18006.676969327455</v>
      </c>
      <c r="F1417">
        <f>IFERROR('Million vkm'!F1417*1000000/Stock!F1417,0)</f>
        <v>0</v>
      </c>
      <c r="G1417">
        <f>IFERROR('Million vkm'!G1417*1000000/Stock!G1417,0)</f>
        <v>26116.120891370127</v>
      </c>
      <c r="H1417">
        <f>IFERROR('Million vkm'!H1417*1000000/Stock!H1417,0)</f>
        <v>24424.667538616952</v>
      </c>
      <c r="J1417">
        <f>IFERROR('Million vkm'!J1417*1000000/Stock!J1417,0)</f>
        <v>0</v>
      </c>
      <c r="K1417">
        <f>IFERROR('Million vkm'!K1417*1000000/Stock!K1417,0)</f>
        <v>0</v>
      </c>
      <c r="L1417">
        <f>IFERROR('Million vkm'!L1417*1000000/Stock!L1417,0)</f>
        <v>0</v>
      </c>
      <c r="N1417">
        <f>IFERROR('Million vkm'!N1417*1000000/Stock!N1417,0)</f>
        <v>0</v>
      </c>
      <c r="O1417">
        <f>IFERROR('Million vkm'!O1417*1000000/Stock!O1417,0)</f>
        <v>0</v>
      </c>
      <c r="P1417">
        <f>IFERROR('Million vkm'!P1417*1000000/Stock!P1417,0)</f>
        <v>0</v>
      </c>
      <c r="R1417">
        <f>IFERROR('Million vkm'!R1417*1000000/Stock!R1417,0)</f>
        <v>0</v>
      </c>
    </row>
    <row r="1418" spans="1:18" x14ac:dyDescent="0.25">
      <c r="A1418">
        <v>1975</v>
      </c>
      <c r="B1418">
        <f>IFERROR('Million vkm'!B1418*1000000/Stock!B1418,0)</f>
        <v>12765.824358748709</v>
      </c>
      <c r="C1418">
        <f>IFERROR('Million vkm'!C1418*1000000/Stock!C1418,0)</f>
        <v>15665.705529117053</v>
      </c>
      <c r="D1418">
        <f>IFERROR('Million vkm'!D1418*1000000/Stock!D1418,0)</f>
        <v>17610.530076002258</v>
      </c>
      <c r="F1418">
        <f>IFERROR('Million vkm'!F1418*1000000/Stock!F1418,0)</f>
        <v>0</v>
      </c>
      <c r="G1418">
        <f>IFERROR('Million vkm'!G1418*1000000/Stock!G1418,0)</f>
        <v>25541.566231759985</v>
      </c>
      <c r="H1418">
        <f>IFERROR('Million vkm'!H1418*1000000/Stock!H1418,0)</f>
        <v>23887.324852767379</v>
      </c>
      <c r="J1418">
        <f>IFERROR('Million vkm'!J1418*1000000/Stock!J1418,0)</f>
        <v>0</v>
      </c>
      <c r="K1418">
        <f>IFERROR('Million vkm'!K1418*1000000/Stock!K1418,0)</f>
        <v>0</v>
      </c>
      <c r="L1418">
        <f>IFERROR('Million vkm'!L1418*1000000/Stock!L1418,0)</f>
        <v>0</v>
      </c>
      <c r="N1418">
        <f>IFERROR('Million vkm'!N1418*1000000/Stock!N1418,0)</f>
        <v>0</v>
      </c>
      <c r="O1418">
        <f>IFERROR('Million vkm'!O1418*1000000/Stock!O1418,0)</f>
        <v>0</v>
      </c>
      <c r="P1418">
        <f>IFERROR('Million vkm'!P1418*1000000/Stock!P1418,0)</f>
        <v>0</v>
      </c>
      <c r="R1418">
        <f>IFERROR('Million vkm'!R1418*1000000/Stock!R1418,0)</f>
        <v>9917.5142625456156</v>
      </c>
    </row>
    <row r="1419" spans="1:18" x14ac:dyDescent="0.25">
      <c r="A1419">
        <v>1974</v>
      </c>
      <c r="B1419">
        <f>IFERROR('Million vkm'!B1419*1000000/Stock!B1419,0)</f>
        <v>12484.976222856256</v>
      </c>
      <c r="C1419">
        <f>IFERROR('Million vkm'!C1419*1000000/Stock!C1419,0)</f>
        <v>15321.060007476482</v>
      </c>
      <c r="D1419">
        <f>IFERROR('Million vkm'!D1419*1000000/Stock!D1419,0)</f>
        <v>17223.098414330201</v>
      </c>
      <c r="F1419">
        <f>IFERROR('Million vkm'!F1419*1000000/Stock!F1419,0)</f>
        <v>0</v>
      </c>
      <c r="G1419">
        <f>IFERROR('Million vkm'!G1419*1000000/Stock!G1419,0)</f>
        <v>24979.651774661263</v>
      </c>
      <c r="H1419">
        <f>IFERROR('Million vkm'!H1419*1000000/Stock!H1419,0)</f>
        <v>23361.8037060065</v>
      </c>
      <c r="J1419">
        <f>IFERROR('Million vkm'!J1419*1000000/Stock!J1419,0)</f>
        <v>0</v>
      </c>
      <c r="K1419">
        <f>IFERROR('Million vkm'!K1419*1000000/Stock!K1419,0)</f>
        <v>0</v>
      </c>
      <c r="L1419">
        <f>IFERROR('Million vkm'!L1419*1000000/Stock!L1419,0)</f>
        <v>0</v>
      </c>
      <c r="N1419">
        <f>IFERROR('Million vkm'!N1419*1000000/Stock!N1419,0)</f>
        <v>0</v>
      </c>
      <c r="O1419">
        <f>IFERROR('Million vkm'!O1419*1000000/Stock!O1419,0)</f>
        <v>0</v>
      </c>
      <c r="P1419">
        <f>IFERROR('Million vkm'!P1419*1000000/Stock!P1419,0)</f>
        <v>0</v>
      </c>
      <c r="R1419">
        <f>IFERROR('Million vkm'!R1419*1000000/Stock!R1419,0)</f>
        <v>0</v>
      </c>
    </row>
    <row r="1420" spans="1:18" x14ac:dyDescent="0.25">
      <c r="A1420">
        <v>1973</v>
      </c>
      <c r="B1420">
        <f>IFERROR('Million vkm'!B1420*1000000/Stock!B1420,0)</f>
        <v>12210.306745953412</v>
      </c>
      <c r="C1420">
        <f>IFERROR('Million vkm'!C1420*1000000/Stock!C1420,0)</f>
        <v>14983.996687312008</v>
      </c>
      <c r="D1420">
        <f>IFERROR('Million vkm'!D1420*1000000/Stock!D1420,0)</f>
        <v>16844.190249214938</v>
      </c>
      <c r="F1420">
        <f>IFERROR('Million vkm'!F1420*1000000/Stock!F1420,0)</f>
        <v>0</v>
      </c>
      <c r="G1420">
        <f>IFERROR('Million vkm'!G1420*1000000/Stock!G1420,0)</f>
        <v>24430.099435618715</v>
      </c>
      <c r="H1420">
        <f>IFERROR('Million vkm'!H1420*1000000/Stock!H1420,0)</f>
        <v>22847.844024474365</v>
      </c>
      <c r="J1420">
        <f>IFERROR('Million vkm'!J1420*1000000/Stock!J1420,0)</f>
        <v>0</v>
      </c>
      <c r="K1420">
        <f>IFERROR('Million vkm'!K1420*1000000/Stock!K1420,0)</f>
        <v>0</v>
      </c>
      <c r="L1420">
        <f>IFERROR('Million vkm'!L1420*1000000/Stock!L1420,0)</f>
        <v>0</v>
      </c>
      <c r="N1420">
        <f>IFERROR('Million vkm'!N1420*1000000/Stock!N1420,0)</f>
        <v>0</v>
      </c>
      <c r="O1420">
        <f>IFERROR('Million vkm'!O1420*1000000/Stock!O1420,0)</f>
        <v>0</v>
      </c>
      <c r="P1420">
        <f>IFERROR('Million vkm'!P1420*1000000/Stock!P1420,0)</f>
        <v>0</v>
      </c>
      <c r="R1420">
        <f>IFERROR('Million vkm'!R1420*1000000/Stock!R1420,0)</f>
        <v>0</v>
      </c>
    </row>
    <row r="1421" spans="1:18" x14ac:dyDescent="0.25">
      <c r="A1421">
        <v>1972</v>
      </c>
      <c r="B1421">
        <f>IFERROR('Million vkm'!B1421*1000000/Stock!B1421,0)</f>
        <v>11941.679997542431</v>
      </c>
      <c r="C1421">
        <f>IFERROR('Million vkm'!C1421*1000000/Stock!C1421,0)</f>
        <v>14654.348760191138</v>
      </c>
      <c r="D1421">
        <f>IFERROR('Million vkm'!D1421*1000000/Stock!D1421,0)</f>
        <v>16473.61806373221</v>
      </c>
      <c r="F1421">
        <f>IFERROR('Million vkm'!F1421*1000000/Stock!F1421,0)</f>
        <v>0</v>
      </c>
      <c r="G1421">
        <f>IFERROR('Million vkm'!G1421*1000000/Stock!G1421,0)</f>
        <v>23892.637248035109</v>
      </c>
      <c r="H1421">
        <f>IFERROR('Million vkm'!H1421*1000000/Stock!H1421,0)</f>
        <v>22345.191455935917</v>
      </c>
      <c r="J1421">
        <f>IFERROR('Million vkm'!J1421*1000000/Stock!J1421,0)</f>
        <v>0</v>
      </c>
      <c r="K1421">
        <f>IFERROR('Million vkm'!K1421*1000000/Stock!K1421,0)</f>
        <v>0</v>
      </c>
      <c r="L1421">
        <f>IFERROR('Million vkm'!L1421*1000000/Stock!L1421,0)</f>
        <v>0</v>
      </c>
      <c r="N1421">
        <f>IFERROR('Million vkm'!N1421*1000000/Stock!N1421,0)</f>
        <v>0</v>
      </c>
      <c r="O1421">
        <f>IFERROR('Million vkm'!O1421*1000000/Stock!O1421,0)</f>
        <v>0</v>
      </c>
      <c r="P1421">
        <f>IFERROR('Million vkm'!P1421*1000000/Stock!P1421,0)</f>
        <v>0</v>
      </c>
      <c r="R1421">
        <f>IFERROR('Million vkm'!R1421*1000000/Stock!R1421,0)</f>
        <v>0</v>
      </c>
    </row>
    <row r="1422" spans="1:18" x14ac:dyDescent="0.25">
      <c r="A1422">
        <v>1971</v>
      </c>
      <c r="B1422">
        <f>IFERROR('Million vkm'!B1422*1000000/Stock!B1422,0)</f>
        <v>11678.96303759651</v>
      </c>
      <c r="C1422">
        <f>IFERROR('Million vkm'!C1422*1000000/Stock!C1422,0)</f>
        <v>14331.953087466933</v>
      </c>
      <c r="D1422">
        <f>IFERROR('Million vkm'!D1422*1000000/Stock!D1422,0)</f>
        <v>16111.198466330103</v>
      </c>
      <c r="F1422">
        <f>IFERROR('Million vkm'!F1422*1000000/Stock!F1422,0)</f>
        <v>0</v>
      </c>
      <c r="G1422">
        <f>IFERROR('Million vkm'!G1422*1000000/Stock!G1422,0)</f>
        <v>23366.999228578337</v>
      </c>
      <c r="H1422">
        <f>IFERROR('Million vkm'!H1422*1000000/Stock!H1422,0)</f>
        <v>21853.597243905326</v>
      </c>
      <c r="J1422">
        <f>IFERROR('Million vkm'!J1422*1000000/Stock!J1422,0)</f>
        <v>0</v>
      </c>
      <c r="K1422">
        <f>IFERROR('Million vkm'!K1422*1000000/Stock!K1422,0)</f>
        <v>0</v>
      </c>
      <c r="L1422">
        <f>IFERROR('Million vkm'!L1422*1000000/Stock!L1422,0)</f>
        <v>0</v>
      </c>
      <c r="N1422">
        <f>IFERROR('Million vkm'!N1422*1000000/Stock!N1422,0)</f>
        <v>0</v>
      </c>
      <c r="O1422">
        <f>IFERROR('Million vkm'!O1422*1000000/Stock!O1422,0)</f>
        <v>0</v>
      </c>
      <c r="P1422">
        <f>IFERROR('Million vkm'!P1422*1000000/Stock!P1422,0)</f>
        <v>0</v>
      </c>
      <c r="R1422">
        <f>IFERROR('Million vkm'!R1422*1000000/Stock!R1422,0)</f>
        <v>0</v>
      </c>
    </row>
    <row r="1423" spans="1:18" x14ac:dyDescent="0.25">
      <c r="A1423">
        <v>1970</v>
      </c>
      <c r="B1423">
        <f>IFERROR('Million vkm'!B1423*1000000/Stock!B1423,0)</f>
        <v>11422.025850769383</v>
      </c>
      <c r="C1423">
        <f>IFERROR('Million vkm'!C1423*1000000/Stock!C1423,0)</f>
        <v>14016.650119542659</v>
      </c>
      <c r="D1423">
        <f>IFERROR('Million vkm'!D1423*1000000/Stock!D1423,0)</f>
        <v>15756.752100070842</v>
      </c>
      <c r="F1423">
        <f>IFERROR('Million vkm'!F1423*1000000/Stock!F1423,0)</f>
        <v>0</v>
      </c>
      <c r="G1423">
        <f>IFERROR('Million vkm'!G1423*1000000/Stock!G1423,0)</f>
        <v>22852.925245549628</v>
      </c>
      <c r="H1423">
        <f>IFERROR('Million vkm'!H1423*1000000/Stock!H1423,0)</f>
        <v>21372.818104539416</v>
      </c>
      <c r="J1423">
        <f>IFERROR('Million vkm'!J1423*1000000/Stock!J1423,0)</f>
        <v>0</v>
      </c>
      <c r="K1423">
        <f>IFERROR('Million vkm'!K1423*1000000/Stock!K1423,0)</f>
        <v>0</v>
      </c>
      <c r="L1423">
        <f>IFERROR('Million vkm'!L1423*1000000/Stock!L1423,0)</f>
        <v>0</v>
      </c>
      <c r="N1423">
        <f>IFERROR('Million vkm'!N1423*1000000/Stock!N1423,0)</f>
        <v>0</v>
      </c>
      <c r="O1423">
        <f>IFERROR('Million vkm'!O1423*1000000/Stock!O1423,0)</f>
        <v>0</v>
      </c>
      <c r="P1423">
        <f>IFERROR('Million vkm'!P1423*1000000/Stock!P1423,0)</f>
        <v>0</v>
      </c>
      <c r="R1423">
        <f>IFERROR('Million vkm'!R1423*1000000/Stock!R1423,0)</f>
        <v>0</v>
      </c>
    </row>
    <row r="1424" spans="1:18" x14ac:dyDescent="0.25">
      <c r="A1424">
        <v>1969</v>
      </c>
      <c r="B1424">
        <f>IFERROR('Million vkm'!B1424*1000000/Stock!B1424,0)</f>
        <v>11170.741282052453</v>
      </c>
      <c r="C1424">
        <f>IFERROR('Million vkm'!C1424*1000000/Stock!C1424,0)</f>
        <v>13708.283816912724</v>
      </c>
      <c r="D1424">
        <f>IFERROR('Million vkm'!D1424*1000000/Stock!D1424,0)</f>
        <v>15410.103553869278</v>
      </c>
      <c r="F1424">
        <f>IFERROR('Million vkm'!F1424*1000000/Stock!F1424,0)</f>
        <v>0</v>
      </c>
      <c r="G1424">
        <f>IFERROR('Million vkm'!G1424*1000000/Stock!G1424,0)</f>
        <v>22350.16089014753</v>
      </c>
      <c r="H1424">
        <f>IFERROR('Million vkm'!H1424*1000000/Stock!H1424,0)</f>
        <v>20902.61610623954</v>
      </c>
      <c r="J1424">
        <f>IFERROR('Million vkm'!J1424*1000000/Stock!J1424,0)</f>
        <v>0</v>
      </c>
      <c r="K1424">
        <f>IFERROR('Million vkm'!K1424*1000000/Stock!K1424,0)</f>
        <v>0</v>
      </c>
      <c r="L1424">
        <f>IFERROR('Million vkm'!L1424*1000000/Stock!L1424,0)</f>
        <v>0</v>
      </c>
      <c r="N1424">
        <f>IFERROR('Million vkm'!N1424*1000000/Stock!N1424,0)</f>
        <v>0</v>
      </c>
      <c r="O1424">
        <f>IFERROR('Million vkm'!O1424*1000000/Stock!O1424,0)</f>
        <v>0</v>
      </c>
      <c r="P1424">
        <f>IFERROR('Million vkm'!P1424*1000000/Stock!P1424,0)</f>
        <v>0</v>
      </c>
      <c r="R1424">
        <f>IFERROR('Million vkm'!R1424*1000000/Stock!R1424,0)</f>
        <v>0</v>
      </c>
    </row>
    <row r="1425" spans="1:18" x14ac:dyDescent="0.25">
      <c r="A1425">
        <v>1968</v>
      </c>
      <c r="B1425">
        <f>IFERROR('Million vkm'!B1425*1000000/Stock!B1425,0)</f>
        <v>10924.984973847297</v>
      </c>
      <c r="C1425">
        <f>IFERROR('Million vkm'!C1425*1000000/Stock!C1425,0)</f>
        <v>13406.701572940639</v>
      </c>
      <c r="D1425">
        <f>IFERROR('Million vkm'!D1425*1000000/Stock!D1425,0)</f>
        <v>15071.081275684159</v>
      </c>
      <c r="F1425">
        <f>IFERROR('Million vkm'!F1425*1000000/Stock!F1425,0)</f>
        <v>0</v>
      </c>
      <c r="G1425">
        <f>IFERROR('Million vkm'!G1425*1000000/Stock!G1425,0)</f>
        <v>21858.457350564277</v>
      </c>
      <c r="H1425">
        <f>IFERROR('Million vkm'!H1425*1000000/Stock!H1425,0)</f>
        <v>20442.758551902272</v>
      </c>
      <c r="J1425">
        <f>IFERROR('Million vkm'!J1425*1000000/Stock!J1425,0)</f>
        <v>0</v>
      </c>
      <c r="K1425">
        <f>IFERROR('Million vkm'!K1425*1000000/Stock!K1425,0)</f>
        <v>0</v>
      </c>
      <c r="L1425">
        <f>IFERROR('Million vkm'!L1425*1000000/Stock!L1425,0)</f>
        <v>0</v>
      </c>
      <c r="N1425">
        <f>IFERROR('Million vkm'!N1425*1000000/Stock!N1425,0)</f>
        <v>0</v>
      </c>
      <c r="O1425">
        <f>IFERROR('Million vkm'!O1425*1000000/Stock!O1425,0)</f>
        <v>0</v>
      </c>
      <c r="P1425">
        <f>IFERROR('Million vkm'!P1425*1000000/Stock!P1425,0)</f>
        <v>0</v>
      </c>
      <c r="R1425">
        <f>IFERROR('Million vkm'!R1425*1000000/Stock!R1425,0)</f>
        <v>0</v>
      </c>
    </row>
    <row r="1426" spans="1:18" x14ac:dyDescent="0.25">
      <c r="A1426">
        <v>1967</v>
      </c>
      <c r="B1426">
        <f>IFERROR('Million vkm'!B1426*1000000/Stock!B1426,0)</f>
        <v>10684.63530442266</v>
      </c>
      <c r="C1426">
        <f>IFERROR('Million vkm'!C1426*1000000/Stock!C1426,0)</f>
        <v>13111.754138335949</v>
      </c>
      <c r="D1426">
        <f>IFERROR('Million vkm'!D1426*1000000/Stock!D1426,0)</f>
        <v>14739.517487619107</v>
      </c>
      <c r="F1426">
        <f>IFERROR('Million vkm'!F1426*1000000/Stock!F1426,0)</f>
        <v>0</v>
      </c>
      <c r="G1426">
        <f>IFERROR('Million vkm'!G1426*1000000/Stock!G1426,0)</f>
        <v>21377.571288851857</v>
      </c>
      <c r="H1426">
        <f>IFERROR('Million vkm'!H1426*1000000/Stock!H1426,0)</f>
        <v>19993.017863760419</v>
      </c>
      <c r="J1426">
        <f>IFERROR('Million vkm'!J1426*1000000/Stock!J1426,0)</f>
        <v>0</v>
      </c>
      <c r="K1426">
        <f>IFERROR('Million vkm'!K1426*1000000/Stock!K1426,0)</f>
        <v>0</v>
      </c>
      <c r="L1426">
        <f>IFERROR('Million vkm'!L1426*1000000/Stock!L1426,0)</f>
        <v>0</v>
      </c>
      <c r="N1426">
        <f>IFERROR('Million vkm'!N1426*1000000/Stock!N1426,0)</f>
        <v>0</v>
      </c>
      <c r="O1426">
        <f>IFERROR('Million vkm'!O1426*1000000/Stock!O1426,0)</f>
        <v>0</v>
      </c>
      <c r="P1426">
        <f>IFERROR('Million vkm'!P1426*1000000/Stock!P1426,0)</f>
        <v>0</v>
      </c>
      <c r="R1426">
        <f>IFERROR('Million vkm'!R1426*1000000/Stock!R1426,0)</f>
        <v>0</v>
      </c>
    </row>
    <row r="1427" spans="1:18" x14ac:dyDescent="0.25">
      <c r="A1427">
        <v>1966</v>
      </c>
      <c r="B1427">
        <f>IFERROR('Million vkm'!B1427*1000000/Stock!B1427,0)</f>
        <v>10449.573327725364</v>
      </c>
      <c r="C1427">
        <f>IFERROR('Million vkm'!C1427*1000000/Stock!C1427,0)</f>
        <v>12823.295547292555</v>
      </c>
      <c r="D1427">
        <f>IFERROR('Million vkm'!D1427*1000000/Stock!D1427,0)</f>
        <v>14415.248102891483</v>
      </c>
      <c r="F1427">
        <f>IFERROR('Million vkm'!F1427*1000000/Stock!F1427,0)</f>
        <v>0</v>
      </c>
      <c r="G1427">
        <f>IFERROR('Million vkm'!G1427*1000000/Stock!G1427,0)</f>
        <v>20907.264720497111</v>
      </c>
      <c r="H1427">
        <f>IFERROR('Million vkm'!H1427*1000000/Stock!H1427,0)</f>
        <v>19553.171470757683</v>
      </c>
      <c r="J1427">
        <f>IFERROR('Million vkm'!J1427*1000000/Stock!J1427,0)</f>
        <v>0</v>
      </c>
      <c r="K1427">
        <f>IFERROR('Million vkm'!K1427*1000000/Stock!K1427,0)</f>
        <v>0</v>
      </c>
      <c r="L1427">
        <f>IFERROR('Million vkm'!L1427*1000000/Stock!L1427,0)</f>
        <v>0</v>
      </c>
      <c r="N1427">
        <f>IFERROR('Million vkm'!N1427*1000000/Stock!N1427,0)</f>
        <v>0</v>
      </c>
      <c r="O1427">
        <f>IFERROR('Million vkm'!O1427*1000000/Stock!O1427,0)</f>
        <v>0</v>
      </c>
      <c r="P1427">
        <f>IFERROR('Million vkm'!P1427*1000000/Stock!P1427,0)</f>
        <v>0</v>
      </c>
      <c r="R1427">
        <f>IFERROR('Million vkm'!R1427*1000000/Stock!R1427,0)</f>
        <v>0</v>
      </c>
    </row>
    <row r="1428" spans="1:18" x14ac:dyDescent="0.25">
      <c r="A1428">
        <v>1965</v>
      </c>
      <c r="B1428">
        <f>IFERROR('Million vkm'!B1428*1000000/Stock!B1428,0)</f>
        <v>10219.6827145154</v>
      </c>
      <c r="C1428">
        <f>IFERROR('Million vkm'!C1428*1000000/Stock!C1428,0)</f>
        <v>12541.183045252121</v>
      </c>
      <c r="D1428">
        <f>IFERROR('Million vkm'!D1428*1000000/Stock!D1428,0)</f>
        <v>14098.11264462787</v>
      </c>
      <c r="F1428">
        <f>IFERROR('Million vkm'!F1428*1000000/Stock!F1428,0)</f>
        <v>0</v>
      </c>
      <c r="G1428">
        <f>IFERROR('Million vkm'!G1428*1000000/Stock!G1428,0)</f>
        <v>20447.304896646168</v>
      </c>
      <c r="H1428">
        <f>IFERROR('Million vkm'!H1428*1000000/Stock!H1428,0)</f>
        <v>19123.001698401022</v>
      </c>
      <c r="J1428">
        <f>IFERROR('Million vkm'!J1428*1000000/Stock!J1428,0)</f>
        <v>0</v>
      </c>
      <c r="K1428">
        <f>IFERROR('Million vkm'!K1428*1000000/Stock!K1428,0)</f>
        <v>0</v>
      </c>
      <c r="L1428">
        <f>IFERROR('Million vkm'!L1428*1000000/Stock!L1428,0)</f>
        <v>0</v>
      </c>
      <c r="N1428">
        <f>IFERROR('Million vkm'!N1428*1000000/Stock!N1428,0)</f>
        <v>0</v>
      </c>
      <c r="O1428">
        <f>IFERROR('Million vkm'!O1428*1000000/Stock!O1428,0)</f>
        <v>0</v>
      </c>
      <c r="P1428">
        <f>IFERROR('Million vkm'!P1428*1000000/Stock!P1428,0)</f>
        <v>0</v>
      </c>
      <c r="R1428">
        <f>IFERROR('Million vkm'!R1428*1000000/Stock!R1428,0)</f>
        <v>0</v>
      </c>
    </row>
    <row r="1429" spans="1:18" x14ac:dyDescent="0.25">
      <c r="A1429">
        <v>1964</v>
      </c>
      <c r="B1429">
        <f>IFERROR('Million vkm'!B1429*1000000/Stock!B1429,0)</f>
        <v>9994.849694796063</v>
      </c>
      <c r="C1429">
        <f>IFERROR('Million vkm'!C1429*1000000/Stock!C1429,0)</f>
        <v>12265.277018256575</v>
      </c>
      <c r="D1429">
        <f>IFERROR('Million vkm'!D1429*1000000/Stock!D1429,0)</f>
        <v>13787.954166446061</v>
      </c>
      <c r="F1429">
        <f>IFERROR('Million vkm'!F1429*1000000/Stock!F1429,0)</f>
        <v>0</v>
      </c>
      <c r="G1429">
        <f>IFERROR('Million vkm'!G1429*1000000/Stock!G1429,0)</f>
        <v>19997.464188919977</v>
      </c>
      <c r="H1429">
        <f>IFERROR('Million vkm'!H1429*1000000/Stock!H1429,0)</f>
        <v>18702.295661036191</v>
      </c>
      <c r="J1429">
        <f>IFERROR('Million vkm'!J1429*1000000/Stock!J1429,0)</f>
        <v>0</v>
      </c>
      <c r="K1429">
        <f>IFERROR('Million vkm'!K1429*1000000/Stock!K1429,0)</f>
        <v>0</v>
      </c>
      <c r="L1429">
        <f>IFERROR('Million vkm'!L1429*1000000/Stock!L1429,0)</f>
        <v>0</v>
      </c>
      <c r="N1429">
        <f>IFERROR('Million vkm'!N1429*1000000/Stock!N1429,0)</f>
        <v>0</v>
      </c>
      <c r="O1429">
        <f>IFERROR('Million vkm'!O1429*1000000/Stock!O1429,0)</f>
        <v>0</v>
      </c>
      <c r="P1429">
        <f>IFERROR('Million vkm'!P1429*1000000/Stock!P1429,0)</f>
        <v>0</v>
      </c>
      <c r="R1429">
        <f>IFERROR('Million vkm'!R1429*1000000/Stock!R1429,0)</f>
        <v>0</v>
      </c>
    </row>
    <row r="1431" spans="1:18" x14ac:dyDescent="0.25">
      <c r="A1431">
        <v>1989</v>
      </c>
      <c r="B1431" t="s">
        <v>6</v>
      </c>
      <c r="F1431" t="s">
        <v>5</v>
      </c>
      <c r="J1431" t="s">
        <v>26</v>
      </c>
      <c r="N1431" t="s">
        <v>27</v>
      </c>
      <c r="R1431" t="s">
        <v>25</v>
      </c>
    </row>
    <row r="1432" spans="1:18" x14ac:dyDescent="0.25">
      <c r="A1432" t="s">
        <v>35</v>
      </c>
      <c r="B1432" t="s">
        <v>36</v>
      </c>
      <c r="C1432" t="s">
        <v>37</v>
      </c>
      <c r="D1432" t="s">
        <v>38</v>
      </c>
      <c r="F1432" t="s">
        <v>36</v>
      </c>
      <c r="G1432" t="s">
        <v>37</v>
      </c>
      <c r="H1432" t="s">
        <v>38</v>
      </c>
      <c r="J1432" t="s">
        <v>36</v>
      </c>
      <c r="K1432" t="s">
        <v>37</v>
      </c>
      <c r="L1432" t="s">
        <v>38</v>
      </c>
      <c r="N1432" t="s">
        <v>36</v>
      </c>
      <c r="O1432" t="s">
        <v>37</v>
      </c>
      <c r="P1432" t="s">
        <v>38</v>
      </c>
      <c r="R1432" t="s">
        <v>3</v>
      </c>
    </row>
    <row r="1433" spans="1:18" x14ac:dyDescent="0.25">
      <c r="A1433">
        <v>2015</v>
      </c>
      <c r="B1433">
        <f>IFERROR('Million vkm'!B1433*1000000/Stock!B1433,0)</f>
        <v>0</v>
      </c>
      <c r="C1433">
        <f>IFERROR('Million vkm'!C1433*1000000/Stock!C1433,0)</f>
        <v>0</v>
      </c>
      <c r="D1433">
        <f>IFERROR('Million vkm'!D1433*1000000/Stock!D1433,0)</f>
        <v>0</v>
      </c>
      <c r="F1433">
        <f>IFERROR('Million vkm'!F1433*1000000/Stock!F1433,0)</f>
        <v>0</v>
      </c>
      <c r="G1433">
        <f>IFERROR('Million vkm'!G1433*1000000/Stock!G1433,0)</f>
        <v>0</v>
      </c>
      <c r="H1433">
        <f>IFERROR('Million vkm'!H1433*1000000/Stock!H1433,0)</f>
        <v>0</v>
      </c>
      <c r="J1433">
        <f>IFERROR('Million vkm'!J1433*1000000/Stock!J1433,0)</f>
        <v>0</v>
      </c>
      <c r="K1433">
        <f>IFERROR('Million vkm'!K1433*1000000/Stock!K1433,0)</f>
        <v>0</v>
      </c>
      <c r="L1433">
        <f>IFERROR('Million vkm'!L1433*1000000/Stock!L1433,0)</f>
        <v>0</v>
      </c>
      <c r="N1433">
        <f>IFERROR('Million vkm'!N1433*1000000/Stock!N1433,0)</f>
        <v>0</v>
      </c>
      <c r="O1433">
        <f>IFERROR('Million vkm'!O1433*1000000/Stock!O1433,0)</f>
        <v>0</v>
      </c>
      <c r="P1433">
        <f>IFERROR('Million vkm'!P1433*1000000/Stock!P1433,0)</f>
        <v>0</v>
      </c>
      <c r="R1433">
        <f>IFERROR('Million vkm'!R1433*1000000/Stock!R1433,0)</f>
        <v>0</v>
      </c>
    </row>
    <row r="1434" spans="1:18" x14ac:dyDescent="0.25">
      <c r="A1434">
        <v>2014</v>
      </c>
      <c r="B1434">
        <f>IFERROR('Million vkm'!B1434*1000000/Stock!B1434,0)</f>
        <v>0</v>
      </c>
      <c r="C1434">
        <f>IFERROR('Million vkm'!C1434*1000000/Stock!C1434,0)</f>
        <v>0</v>
      </c>
      <c r="D1434">
        <f>IFERROR('Million vkm'!D1434*1000000/Stock!D1434,0)</f>
        <v>0</v>
      </c>
      <c r="F1434">
        <f>IFERROR('Million vkm'!F1434*1000000/Stock!F1434,0)</f>
        <v>0</v>
      </c>
      <c r="G1434">
        <f>IFERROR('Million vkm'!G1434*1000000/Stock!G1434,0)</f>
        <v>0</v>
      </c>
      <c r="H1434">
        <f>IFERROR('Million vkm'!H1434*1000000/Stock!H1434,0)</f>
        <v>0</v>
      </c>
      <c r="J1434">
        <f>IFERROR('Million vkm'!J1434*1000000/Stock!J1434,0)</f>
        <v>0</v>
      </c>
      <c r="K1434">
        <f>IFERROR('Million vkm'!K1434*1000000/Stock!K1434,0)</f>
        <v>0</v>
      </c>
      <c r="L1434">
        <f>IFERROR('Million vkm'!L1434*1000000/Stock!L1434,0)</f>
        <v>0</v>
      </c>
      <c r="N1434">
        <f>IFERROR('Million vkm'!N1434*1000000/Stock!N1434,0)</f>
        <v>0</v>
      </c>
      <c r="O1434">
        <f>IFERROR('Million vkm'!O1434*1000000/Stock!O1434,0)</f>
        <v>0</v>
      </c>
      <c r="P1434">
        <f>IFERROR('Million vkm'!P1434*1000000/Stock!P1434,0)</f>
        <v>0</v>
      </c>
      <c r="R1434">
        <f>IFERROR('Million vkm'!R1434*1000000/Stock!R1434,0)</f>
        <v>0</v>
      </c>
    </row>
    <row r="1435" spans="1:18" x14ac:dyDescent="0.25">
      <c r="A1435">
        <v>2013</v>
      </c>
      <c r="B1435">
        <f>IFERROR('Million vkm'!B1435*1000000/Stock!B1435,0)</f>
        <v>0</v>
      </c>
      <c r="C1435">
        <f>IFERROR('Million vkm'!C1435*1000000/Stock!C1435,0)</f>
        <v>0</v>
      </c>
      <c r="D1435">
        <f>IFERROR('Million vkm'!D1435*1000000/Stock!D1435,0)</f>
        <v>0</v>
      </c>
      <c r="F1435">
        <f>IFERROR('Million vkm'!F1435*1000000/Stock!F1435,0)</f>
        <v>0</v>
      </c>
      <c r="G1435">
        <f>IFERROR('Million vkm'!G1435*1000000/Stock!G1435,0)</f>
        <v>0</v>
      </c>
      <c r="H1435">
        <f>IFERROR('Million vkm'!H1435*1000000/Stock!H1435,0)</f>
        <v>0</v>
      </c>
      <c r="J1435">
        <f>IFERROR('Million vkm'!J1435*1000000/Stock!J1435,0)</f>
        <v>0</v>
      </c>
      <c r="K1435">
        <f>IFERROR('Million vkm'!K1435*1000000/Stock!K1435,0)</f>
        <v>0</v>
      </c>
      <c r="L1435">
        <f>IFERROR('Million vkm'!L1435*1000000/Stock!L1435,0)</f>
        <v>0</v>
      </c>
      <c r="N1435">
        <f>IFERROR('Million vkm'!N1435*1000000/Stock!N1435,0)</f>
        <v>0</v>
      </c>
      <c r="O1435">
        <f>IFERROR('Million vkm'!O1435*1000000/Stock!O1435,0)</f>
        <v>0</v>
      </c>
      <c r="P1435">
        <f>IFERROR('Million vkm'!P1435*1000000/Stock!P1435,0)</f>
        <v>0</v>
      </c>
      <c r="R1435">
        <f>IFERROR('Million vkm'!R1435*1000000/Stock!R1435,0)</f>
        <v>0</v>
      </c>
    </row>
    <row r="1436" spans="1:18" x14ac:dyDescent="0.25">
      <c r="A1436">
        <v>2012</v>
      </c>
      <c r="B1436">
        <f>IFERROR('Million vkm'!B1436*1000000/Stock!B1436,0)</f>
        <v>0</v>
      </c>
      <c r="C1436">
        <f>IFERROR('Million vkm'!C1436*1000000/Stock!C1436,0)</f>
        <v>0</v>
      </c>
      <c r="D1436">
        <f>IFERROR('Million vkm'!D1436*1000000/Stock!D1436,0)</f>
        <v>0</v>
      </c>
      <c r="F1436">
        <f>IFERROR('Million vkm'!F1436*1000000/Stock!F1436,0)</f>
        <v>0</v>
      </c>
      <c r="G1436">
        <f>IFERROR('Million vkm'!G1436*1000000/Stock!G1436,0)</f>
        <v>0</v>
      </c>
      <c r="H1436">
        <f>IFERROR('Million vkm'!H1436*1000000/Stock!H1436,0)</f>
        <v>0</v>
      </c>
      <c r="J1436">
        <f>IFERROR('Million vkm'!J1436*1000000/Stock!J1436,0)</f>
        <v>0</v>
      </c>
      <c r="K1436">
        <f>IFERROR('Million vkm'!K1436*1000000/Stock!K1436,0)</f>
        <v>0</v>
      </c>
      <c r="L1436">
        <f>IFERROR('Million vkm'!L1436*1000000/Stock!L1436,0)</f>
        <v>0</v>
      </c>
      <c r="N1436">
        <f>IFERROR('Million vkm'!N1436*1000000/Stock!N1436,0)</f>
        <v>0</v>
      </c>
      <c r="O1436">
        <f>IFERROR('Million vkm'!O1436*1000000/Stock!O1436,0)</f>
        <v>0</v>
      </c>
      <c r="P1436">
        <f>IFERROR('Million vkm'!P1436*1000000/Stock!P1436,0)</f>
        <v>0</v>
      </c>
      <c r="R1436">
        <f>IFERROR('Million vkm'!R1436*1000000/Stock!R1436,0)</f>
        <v>0</v>
      </c>
    </row>
    <row r="1437" spans="1:18" x14ac:dyDescent="0.25">
      <c r="A1437">
        <v>2011</v>
      </c>
      <c r="B1437">
        <f>IFERROR('Million vkm'!B1437*1000000/Stock!B1437,0)</f>
        <v>0</v>
      </c>
      <c r="C1437">
        <f>IFERROR('Million vkm'!C1437*1000000/Stock!C1437,0)</f>
        <v>0</v>
      </c>
      <c r="D1437">
        <f>IFERROR('Million vkm'!D1437*1000000/Stock!D1437,0)</f>
        <v>0</v>
      </c>
      <c r="F1437">
        <f>IFERROR('Million vkm'!F1437*1000000/Stock!F1437,0)</f>
        <v>0</v>
      </c>
      <c r="G1437">
        <f>IFERROR('Million vkm'!G1437*1000000/Stock!G1437,0)</f>
        <v>0</v>
      </c>
      <c r="H1437">
        <f>IFERROR('Million vkm'!H1437*1000000/Stock!H1437,0)</f>
        <v>0</v>
      </c>
      <c r="J1437">
        <f>IFERROR('Million vkm'!J1437*1000000/Stock!J1437,0)</f>
        <v>0</v>
      </c>
      <c r="K1437">
        <f>IFERROR('Million vkm'!K1437*1000000/Stock!K1437,0)</f>
        <v>0</v>
      </c>
      <c r="L1437">
        <f>IFERROR('Million vkm'!L1437*1000000/Stock!L1437,0)</f>
        <v>0</v>
      </c>
      <c r="N1437">
        <f>IFERROR('Million vkm'!N1437*1000000/Stock!N1437,0)</f>
        <v>0</v>
      </c>
      <c r="O1437">
        <f>IFERROR('Million vkm'!O1437*1000000/Stock!O1437,0)</f>
        <v>0</v>
      </c>
      <c r="P1437">
        <f>IFERROR('Million vkm'!P1437*1000000/Stock!P1437,0)</f>
        <v>0</v>
      </c>
      <c r="R1437">
        <f>IFERROR('Million vkm'!R1437*1000000/Stock!R1437,0)</f>
        <v>0</v>
      </c>
    </row>
    <row r="1438" spans="1:18" x14ac:dyDescent="0.25">
      <c r="A1438">
        <v>2010</v>
      </c>
      <c r="B1438">
        <f>IFERROR('Million vkm'!B1438*1000000/Stock!B1438,0)</f>
        <v>0</v>
      </c>
      <c r="C1438">
        <f>IFERROR('Million vkm'!C1438*1000000/Stock!C1438,0)</f>
        <v>0</v>
      </c>
      <c r="D1438">
        <f>IFERROR('Million vkm'!D1438*1000000/Stock!D1438,0)</f>
        <v>0</v>
      </c>
      <c r="F1438">
        <f>IFERROR('Million vkm'!F1438*1000000/Stock!F1438,0)</f>
        <v>0</v>
      </c>
      <c r="G1438">
        <f>IFERROR('Million vkm'!G1438*1000000/Stock!G1438,0)</f>
        <v>0</v>
      </c>
      <c r="H1438">
        <f>IFERROR('Million vkm'!H1438*1000000/Stock!H1438,0)</f>
        <v>0</v>
      </c>
      <c r="J1438">
        <f>IFERROR('Million vkm'!J1438*1000000/Stock!J1438,0)</f>
        <v>0</v>
      </c>
      <c r="K1438">
        <f>IFERROR('Million vkm'!K1438*1000000/Stock!K1438,0)</f>
        <v>0</v>
      </c>
      <c r="L1438">
        <f>IFERROR('Million vkm'!L1438*1000000/Stock!L1438,0)</f>
        <v>0</v>
      </c>
      <c r="N1438">
        <f>IFERROR('Million vkm'!N1438*1000000/Stock!N1438,0)</f>
        <v>0</v>
      </c>
      <c r="O1438">
        <f>IFERROR('Million vkm'!O1438*1000000/Stock!O1438,0)</f>
        <v>0</v>
      </c>
      <c r="P1438">
        <f>IFERROR('Million vkm'!P1438*1000000/Stock!P1438,0)</f>
        <v>0</v>
      </c>
      <c r="R1438">
        <f>IFERROR('Million vkm'!R1438*1000000/Stock!R1438,0)</f>
        <v>0</v>
      </c>
    </row>
    <row r="1439" spans="1:18" x14ac:dyDescent="0.25">
      <c r="A1439">
        <v>2009</v>
      </c>
      <c r="B1439">
        <f>IFERROR('Million vkm'!B1439*1000000/Stock!B1439,0)</f>
        <v>0</v>
      </c>
      <c r="C1439">
        <f>IFERROR('Million vkm'!C1439*1000000/Stock!C1439,0)</f>
        <v>0</v>
      </c>
      <c r="D1439">
        <f>IFERROR('Million vkm'!D1439*1000000/Stock!D1439,0)</f>
        <v>0</v>
      </c>
      <c r="F1439">
        <f>IFERROR('Million vkm'!F1439*1000000/Stock!F1439,0)</f>
        <v>0</v>
      </c>
      <c r="G1439">
        <f>IFERROR('Million vkm'!G1439*1000000/Stock!G1439,0)</f>
        <v>0</v>
      </c>
      <c r="H1439">
        <f>IFERROR('Million vkm'!H1439*1000000/Stock!H1439,0)</f>
        <v>0</v>
      </c>
      <c r="J1439">
        <f>IFERROR('Million vkm'!J1439*1000000/Stock!J1439,0)</f>
        <v>0</v>
      </c>
      <c r="K1439">
        <f>IFERROR('Million vkm'!K1439*1000000/Stock!K1439,0)</f>
        <v>0</v>
      </c>
      <c r="L1439">
        <f>IFERROR('Million vkm'!L1439*1000000/Stock!L1439,0)</f>
        <v>0</v>
      </c>
      <c r="N1439">
        <f>IFERROR('Million vkm'!N1439*1000000/Stock!N1439,0)</f>
        <v>0</v>
      </c>
      <c r="O1439">
        <f>IFERROR('Million vkm'!O1439*1000000/Stock!O1439,0)</f>
        <v>0</v>
      </c>
      <c r="P1439">
        <f>IFERROR('Million vkm'!P1439*1000000/Stock!P1439,0)</f>
        <v>0</v>
      </c>
      <c r="R1439">
        <f>IFERROR('Million vkm'!R1439*1000000/Stock!R1439,0)</f>
        <v>0</v>
      </c>
    </row>
    <row r="1440" spans="1:18" x14ac:dyDescent="0.25">
      <c r="A1440">
        <v>2008</v>
      </c>
      <c r="B1440">
        <f>IFERROR('Million vkm'!B1440*1000000/Stock!B1440,0)</f>
        <v>0</v>
      </c>
      <c r="C1440">
        <f>IFERROR('Million vkm'!C1440*1000000/Stock!C1440,0)</f>
        <v>0</v>
      </c>
      <c r="D1440">
        <f>IFERROR('Million vkm'!D1440*1000000/Stock!D1440,0)</f>
        <v>0</v>
      </c>
      <c r="F1440">
        <f>IFERROR('Million vkm'!F1440*1000000/Stock!F1440,0)</f>
        <v>0</v>
      </c>
      <c r="G1440">
        <f>IFERROR('Million vkm'!G1440*1000000/Stock!G1440,0)</f>
        <v>0</v>
      </c>
      <c r="H1440">
        <f>IFERROR('Million vkm'!H1440*1000000/Stock!H1440,0)</f>
        <v>0</v>
      </c>
      <c r="J1440">
        <f>IFERROR('Million vkm'!J1440*1000000/Stock!J1440,0)</f>
        <v>0</v>
      </c>
      <c r="K1440">
        <f>IFERROR('Million vkm'!K1440*1000000/Stock!K1440,0)</f>
        <v>0</v>
      </c>
      <c r="L1440">
        <f>IFERROR('Million vkm'!L1440*1000000/Stock!L1440,0)</f>
        <v>0</v>
      </c>
      <c r="N1440">
        <f>IFERROR('Million vkm'!N1440*1000000/Stock!N1440,0)</f>
        <v>0</v>
      </c>
      <c r="O1440">
        <f>IFERROR('Million vkm'!O1440*1000000/Stock!O1440,0)</f>
        <v>0</v>
      </c>
      <c r="P1440">
        <f>IFERROR('Million vkm'!P1440*1000000/Stock!P1440,0)</f>
        <v>0</v>
      </c>
      <c r="R1440">
        <f>IFERROR('Million vkm'!R1440*1000000/Stock!R1440,0)</f>
        <v>0</v>
      </c>
    </row>
    <row r="1441" spans="1:18" x14ac:dyDescent="0.25">
      <c r="A1441">
        <v>2007</v>
      </c>
      <c r="B1441">
        <f>IFERROR('Million vkm'!B1441*1000000/Stock!B1441,0)</f>
        <v>0</v>
      </c>
      <c r="C1441">
        <f>IFERROR('Million vkm'!C1441*1000000/Stock!C1441,0)</f>
        <v>0</v>
      </c>
      <c r="D1441">
        <f>IFERROR('Million vkm'!D1441*1000000/Stock!D1441,0)</f>
        <v>0</v>
      </c>
      <c r="F1441">
        <f>IFERROR('Million vkm'!F1441*1000000/Stock!F1441,0)</f>
        <v>0</v>
      </c>
      <c r="G1441">
        <f>IFERROR('Million vkm'!G1441*1000000/Stock!G1441,0)</f>
        <v>0</v>
      </c>
      <c r="H1441">
        <f>IFERROR('Million vkm'!H1441*1000000/Stock!H1441,0)</f>
        <v>0</v>
      </c>
      <c r="J1441">
        <f>IFERROR('Million vkm'!J1441*1000000/Stock!J1441,0)</f>
        <v>0</v>
      </c>
      <c r="K1441">
        <f>IFERROR('Million vkm'!K1441*1000000/Stock!K1441,0)</f>
        <v>0</v>
      </c>
      <c r="L1441">
        <f>IFERROR('Million vkm'!L1441*1000000/Stock!L1441,0)</f>
        <v>0</v>
      </c>
      <c r="N1441">
        <f>IFERROR('Million vkm'!N1441*1000000/Stock!N1441,0)</f>
        <v>0</v>
      </c>
      <c r="O1441">
        <f>IFERROR('Million vkm'!O1441*1000000/Stock!O1441,0)</f>
        <v>0</v>
      </c>
      <c r="P1441">
        <f>IFERROR('Million vkm'!P1441*1000000/Stock!P1441,0)</f>
        <v>0</v>
      </c>
      <c r="R1441">
        <f>IFERROR('Million vkm'!R1441*1000000/Stock!R1441,0)</f>
        <v>0</v>
      </c>
    </row>
    <row r="1442" spans="1:18" x14ac:dyDescent="0.25">
      <c r="A1442">
        <v>2006</v>
      </c>
      <c r="B1442">
        <f>IFERROR('Million vkm'!B1442*1000000/Stock!B1442,0)</f>
        <v>0</v>
      </c>
      <c r="C1442">
        <f>IFERROR('Million vkm'!C1442*1000000/Stock!C1442,0)</f>
        <v>0</v>
      </c>
      <c r="D1442">
        <f>IFERROR('Million vkm'!D1442*1000000/Stock!D1442,0)</f>
        <v>0</v>
      </c>
      <c r="F1442">
        <f>IFERROR('Million vkm'!F1442*1000000/Stock!F1442,0)</f>
        <v>0</v>
      </c>
      <c r="G1442">
        <f>IFERROR('Million vkm'!G1442*1000000/Stock!G1442,0)</f>
        <v>0</v>
      </c>
      <c r="H1442">
        <f>IFERROR('Million vkm'!H1442*1000000/Stock!H1442,0)</f>
        <v>0</v>
      </c>
      <c r="J1442">
        <f>IFERROR('Million vkm'!J1442*1000000/Stock!J1442,0)</f>
        <v>0</v>
      </c>
      <c r="K1442">
        <f>IFERROR('Million vkm'!K1442*1000000/Stock!K1442,0)</f>
        <v>0</v>
      </c>
      <c r="L1442">
        <f>IFERROR('Million vkm'!L1442*1000000/Stock!L1442,0)</f>
        <v>0</v>
      </c>
      <c r="N1442">
        <f>IFERROR('Million vkm'!N1442*1000000/Stock!N1442,0)</f>
        <v>0</v>
      </c>
      <c r="O1442">
        <f>IFERROR('Million vkm'!O1442*1000000/Stock!O1442,0)</f>
        <v>0</v>
      </c>
      <c r="P1442">
        <f>IFERROR('Million vkm'!P1442*1000000/Stock!P1442,0)</f>
        <v>0</v>
      </c>
      <c r="R1442">
        <f>IFERROR('Million vkm'!R1442*1000000/Stock!R1442,0)</f>
        <v>0</v>
      </c>
    </row>
    <row r="1443" spans="1:18" x14ac:dyDescent="0.25">
      <c r="A1443">
        <v>2005</v>
      </c>
      <c r="B1443">
        <f>IFERROR('Million vkm'!B1443*1000000/Stock!B1443,0)</f>
        <v>0</v>
      </c>
      <c r="C1443">
        <f>IFERROR('Million vkm'!C1443*1000000/Stock!C1443,0)</f>
        <v>0</v>
      </c>
      <c r="D1443">
        <f>IFERROR('Million vkm'!D1443*1000000/Stock!D1443,0)</f>
        <v>0</v>
      </c>
      <c r="F1443">
        <f>IFERROR('Million vkm'!F1443*1000000/Stock!F1443,0)</f>
        <v>0</v>
      </c>
      <c r="G1443">
        <f>IFERROR('Million vkm'!G1443*1000000/Stock!G1443,0)</f>
        <v>0</v>
      </c>
      <c r="H1443">
        <f>IFERROR('Million vkm'!H1443*1000000/Stock!H1443,0)</f>
        <v>0</v>
      </c>
      <c r="J1443">
        <f>IFERROR('Million vkm'!J1443*1000000/Stock!J1443,0)</f>
        <v>0</v>
      </c>
      <c r="K1443">
        <f>IFERROR('Million vkm'!K1443*1000000/Stock!K1443,0)</f>
        <v>0</v>
      </c>
      <c r="L1443">
        <f>IFERROR('Million vkm'!L1443*1000000/Stock!L1443,0)</f>
        <v>0</v>
      </c>
      <c r="N1443">
        <f>IFERROR('Million vkm'!N1443*1000000/Stock!N1443,0)</f>
        <v>0</v>
      </c>
      <c r="O1443">
        <f>IFERROR('Million vkm'!O1443*1000000/Stock!O1443,0)</f>
        <v>0</v>
      </c>
      <c r="P1443">
        <f>IFERROR('Million vkm'!P1443*1000000/Stock!P1443,0)</f>
        <v>0</v>
      </c>
      <c r="R1443">
        <f>IFERROR('Million vkm'!R1443*1000000/Stock!R1443,0)</f>
        <v>0</v>
      </c>
    </row>
    <row r="1444" spans="1:18" x14ac:dyDescent="0.25">
      <c r="A1444">
        <v>2004</v>
      </c>
      <c r="B1444">
        <f>IFERROR('Million vkm'!B1444*1000000/Stock!B1444,0)</f>
        <v>0</v>
      </c>
      <c r="C1444">
        <f>IFERROR('Million vkm'!C1444*1000000/Stock!C1444,0)</f>
        <v>0</v>
      </c>
      <c r="D1444">
        <f>IFERROR('Million vkm'!D1444*1000000/Stock!D1444,0)</f>
        <v>0</v>
      </c>
      <c r="F1444">
        <f>IFERROR('Million vkm'!F1444*1000000/Stock!F1444,0)</f>
        <v>0</v>
      </c>
      <c r="G1444">
        <f>IFERROR('Million vkm'!G1444*1000000/Stock!G1444,0)</f>
        <v>0</v>
      </c>
      <c r="H1444">
        <f>IFERROR('Million vkm'!H1444*1000000/Stock!H1444,0)</f>
        <v>0</v>
      </c>
      <c r="J1444">
        <f>IFERROR('Million vkm'!J1444*1000000/Stock!J1444,0)</f>
        <v>0</v>
      </c>
      <c r="K1444">
        <f>IFERROR('Million vkm'!K1444*1000000/Stock!K1444,0)</f>
        <v>0</v>
      </c>
      <c r="L1444">
        <f>IFERROR('Million vkm'!L1444*1000000/Stock!L1444,0)</f>
        <v>0</v>
      </c>
      <c r="N1444">
        <f>IFERROR('Million vkm'!N1444*1000000/Stock!N1444,0)</f>
        <v>0</v>
      </c>
      <c r="O1444">
        <f>IFERROR('Million vkm'!O1444*1000000/Stock!O1444,0)</f>
        <v>0</v>
      </c>
      <c r="P1444">
        <f>IFERROR('Million vkm'!P1444*1000000/Stock!P1444,0)</f>
        <v>0</v>
      </c>
      <c r="R1444">
        <f>IFERROR('Million vkm'!R1444*1000000/Stock!R1444,0)</f>
        <v>0</v>
      </c>
    </row>
    <row r="1445" spans="1:18" x14ac:dyDescent="0.25">
      <c r="A1445">
        <v>2003</v>
      </c>
      <c r="B1445">
        <f>IFERROR('Million vkm'!B1445*1000000/Stock!B1445,0)</f>
        <v>0</v>
      </c>
      <c r="C1445">
        <f>IFERROR('Million vkm'!C1445*1000000/Stock!C1445,0)</f>
        <v>0</v>
      </c>
      <c r="D1445">
        <f>IFERROR('Million vkm'!D1445*1000000/Stock!D1445,0)</f>
        <v>0</v>
      </c>
      <c r="F1445">
        <f>IFERROR('Million vkm'!F1445*1000000/Stock!F1445,0)</f>
        <v>0</v>
      </c>
      <c r="G1445">
        <f>IFERROR('Million vkm'!G1445*1000000/Stock!G1445,0)</f>
        <v>0</v>
      </c>
      <c r="H1445">
        <f>IFERROR('Million vkm'!H1445*1000000/Stock!H1445,0)</f>
        <v>0</v>
      </c>
      <c r="J1445">
        <f>IFERROR('Million vkm'!J1445*1000000/Stock!J1445,0)</f>
        <v>0</v>
      </c>
      <c r="K1445">
        <f>IFERROR('Million vkm'!K1445*1000000/Stock!K1445,0)</f>
        <v>0</v>
      </c>
      <c r="L1445">
        <f>IFERROR('Million vkm'!L1445*1000000/Stock!L1445,0)</f>
        <v>0</v>
      </c>
      <c r="N1445">
        <f>IFERROR('Million vkm'!N1445*1000000/Stock!N1445,0)</f>
        <v>0</v>
      </c>
      <c r="O1445">
        <f>IFERROR('Million vkm'!O1445*1000000/Stock!O1445,0)</f>
        <v>0</v>
      </c>
      <c r="P1445">
        <f>IFERROR('Million vkm'!P1445*1000000/Stock!P1445,0)</f>
        <v>0</v>
      </c>
      <c r="R1445">
        <f>IFERROR('Million vkm'!R1445*1000000/Stock!R1445,0)</f>
        <v>0</v>
      </c>
    </row>
    <row r="1446" spans="1:18" x14ac:dyDescent="0.25">
      <c r="A1446">
        <v>2002</v>
      </c>
      <c r="B1446">
        <f>IFERROR('Million vkm'!B1446*1000000/Stock!B1446,0)</f>
        <v>0</v>
      </c>
      <c r="C1446">
        <f>IFERROR('Million vkm'!C1446*1000000/Stock!C1446,0)</f>
        <v>0</v>
      </c>
      <c r="D1446">
        <f>IFERROR('Million vkm'!D1446*1000000/Stock!D1446,0)</f>
        <v>0</v>
      </c>
      <c r="F1446">
        <f>IFERROR('Million vkm'!F1446*1000000/Stock!F1446,0)</f>
        <v>0</v>
      </c>
      <c r="G1446">
        <f>IFERROR('Million vkm'!G1446*1000000/Stock!G1446,0)</f>
        <v>0</v>
      </c>
      <c r="H1446">
        <f>IFERROR('Million vkm'!H1446*1000000/Stock!H1446,0)</f>
        <v>0</v>
      </c>
      <c r="J1446">
        <f>IFERROR('Million vkm'!J1446*1000000/Stock!J1446,0)</f>
        <v>0</v>
      </c>
      <c r="K1446">
        <f>IFERROR('Million vkm'!K1446*1000000/Stock!K1446,0)</f>
        <v>0</v>
      </c>
      <c r="L1446">
        <f>IFERROR('Million vkm'!L1446*1000000/Stock!L1446,0)</f>
        <v>0</v>
      </c>
      <c r="N1446">
        <f>IFERROR('Million vkm'!N1446*1000000/Stock!N1446,0)</f>
        <v>0</v>
      </c>
      <c r="O1446">
        <f>IFERROR('Million vkm'!O1446*1000000/Stock!O1446,0)</f>
        <v>0</v>
      </c>
      <c r="P1446">
        <f>IFERROR('Million vkm'!P1446*1000000/Stock!P1446,0)</f>
        <v>0</v>
      </c>
      <c r="R1446">
        <f>IFERROR('Million vkm'!R1446*1000000/Stock!R1446,0)</f>
        <v>0</v>
      </c>
    </row>
    <row r="1447" spans="1:18" x14ac:dyDescent="0.25">
      <c r="A1447">
        <v>2001</v>
      </c>
      <c r="B1447">
        <f>IFERROR('Million vkm'!B1447*1000000/Stock!B1447,0)</f>
        <v>0</v>
      </c>
      <c r="C1447">
        <f>IFERROR('Million vkm'!C1447*1000000/Stock!C1447,0)</f>
        <v>0</v>
      </c>
      <c r="D1447">
        <f>IFERROR('Million vkm'!D1447*1000000/Stock!D1447,0)</f>
        <v>0</v>
      </c>
      <c r="F1447">
        <f>IFERROR('Million vkm'!F1447*1000000/Stock!F1447,0)</f>
        <v>0</v>
      </c>
      <c r="G1447">
        <f>IFERROR('Million vkm'!G1447*1000000/Stock!G1447,0)</f>
        <v>0</v>
      </c>
      <c r="H1447">
        <f>IFERROR('Million vkm'!H1447*1000000/Stock!H1447,0)</f>
        <v>0</v>
      </c>
      <c r="J1447">
        <f>IFERROR('Million vkm'!J1447*1000000/Stock!J1447,0)</f>
        <v>0</v>
      </c>
      <c r="K1447">
        <f>IFERROR('Million vkm'!K1447*1000000/Stock!K1447,0)</f>
        <v>0</v>
      </c>
      <c r="L1447">
        <f>IFERROR('Million vkm'!L1447*1000000/Stock!L1447,0)</f>
        <v>0</v>
      </c>
      <c r="N1447">
        <f>IFERROR('Million vkm'!N1447*1000000/Stock!N1447,0)</f>
        <v>0</v>
      </c>
      <c r="O1447">
        <f>IFERROR('Million vkm'!O1447*1000000/Stock!O1447,0)</f>
        <v>0</v>
      </c>
      <c r="P1447">
        <f>IFERROR('Million vkm'!P1447*1000000/Stock!P1447,0)</f>
        <v>0</v>
      </c>
      <c r="R1447">
        <f>IFERROR('Million vkm'!R1447*1000000/Stock!R1447,0)</f>
        <v>0</v>
      </c>
    </row>
    <row r="1448" spans="1:18" x14ac:dyDescent="0.25">
      <c r="A1448">
        <v>2000</v>
      </c>
      <c r="B1448">
        <f>IFERROR('Million vkm'!B1448*1000000/Stock!B1448,0)</f>
        <v>0</v>
      </c>
      <c r="C1448">
        <f>IFERROR('Million vkm'!C1448*1000000/Stock!C1448,0)</f>
        <v>0</v>
      </c>
      <c r="D1448">
        <f>IFERROR('Million vkm'!D1448*1000000/Stock!D1448,0)</f>
        <v>0</v>
      </c>
      <c r="F1448">
        <f>IFERROR('Million vkm'!F1448*1000000/Stock!F1448,0)</f>
        <v>0</v>
      </c>
      <c r="G1448">
        <f>IFERROR('Million vkm'!G1448*1000000/Stock!G1448,0)</f>
        <v>0</v>
      </c>
      <c r="H1448">
        <f>IFERROR('Million vkm'!H1448*1000000/Stock!H1448,0)</f>
        <v>0</v>
      </c>
      <c r="J1448">
        <f>IFERROR('Million vkm'!J1448*1000000/Stock!J1448,0)</f>
        <v>0</v>
      </c>
      <c r="K1448">
        <f>IFERROR('Million vkm'!K1448*1000000/Stock!K1448,0)</f>
        <v>0</v>
      </c>
      <c r="L1448">
        <f>IFERROR('Million vkm'!L1448*1000000/Stock!L1448,0)</f>
        <v>0</v>
      </c>
      <c r="N1448">
        <f>IFERROR('Million vkm'!N1448*1000000/Stock!N1448,0)</f>
        <v>0</v>
      </c>
      <c r="O1448">
        <f>IFERROR('Million vkm'!O1448*1000000/Stock!O1448,0)</f>
        <v>0</v>
      </c>
      <c r="P1448">
        <f>IFERROR('Million vkm'!P1448*1000000/Stock!P1448,0)</f>
        <v>0</v>
      </c>
      <c r="R1448">
        <f>IFERROR('Million vkm'!R1448*1000000/Stock!R1448,0)</f>
        <v>0</v>
      </c>
    </row>
    <row r="1449" spans="1:18" x14ac:dyDescent="0.25">
      <c r="A1449">
        <v>1999</v>
      </c>
      <c r="B1449">
        <f>IFERROR('Million vkm'!B1449*1000000/Stock!B1449,0)</f>
        <v>0</v>
      </c>
      <c r="C1449">
        <f>IFERROR('Million vkm'!C1449*1000000/Stock!C1449,0)</f>
        <v>0</v>
      </c>
      <c r="D1449">
        <f>IFERROR('Million vkm'!D1449*1000000/Stock!D1449,0)</f>
        <v>0</v>
      </c>
      <c r="F1449">
        <f>IFERROR('Million vkm'!F1449*1000000/Stock!F1449,0)</f>
        <v>0</v>
      </c>
      <c r="G1449">
        <f>IFERROR('Million vkm'!G1449*1000000/Stock!G1449,0)</f>
        <v>0</v>
      </c>
      <c r="H1449">
        <f>IFERROR('Million vkm'!H1449*1000000/Stock!H1449,0)</f>
        <v>0</v>
      </c>
      <c r="J1449">
        <f>IFERROR('Million vkm'!J1449*1000000/Stock!J1449,0)</f>
        <v>0</v>
      </c>
      <c r="K1449">
        <f>IFERROR('Million vkm'!K1449*1000000/Stock!K1449,0)</f>
        <v>0</v>
      </c>
      <c r="L1449">
        <f>IFERROR('Million vkm'!L1449*1000000/Stock!L1449,0)</f>
        <v>0</v>
      </c>
      <c r="N1449">
        <f>IFERROR('Million vkm'!N1449*1000000/Stock!N1449,0)</f>
        <v>0</v>
      </c>
      <c r="O1449">
        <f>IFERROR('Million vkm'!O1449*1000000/Stock!O1449,0)</f>
        <v>0</v>
      </c>
      <c r="P1449">
        <f>IFERROR('Million vkm'!P1449*1000000/Stock!P1449,0)</f>
        <v>0</v>
      </c>
      <c r="R1449">
        <f>IFERROR('Million vkm'!R1449*1000000/Stock!R1449,0)</f>
        <v>0</v>
      </c>
    </row>
    <row r="1450" spans="1:18" x14ac:dyDescent="0.25">
      <c r="A1450">
        <v>1998</v>
      </c>
      <c r="B1450">
        <f>IFERROR('Million vkm'!B1450*1000000/Stock!B1450,0)</f>
        <v>0</v>
      </c>
      <c r="C1450">
        <f>IFERROR('Million vkm'!C1450*1000000/Stock!C1450,0)</f>
        <v>0</v>
      </c>
      <c r="D1450">
        <f>IFERROR('Million vkm'!D1450*1000000/Stock!D1450,0)</f>
        <v>0</v>
      </c>
      <c r="F1450">
        <f>IFERROR('Million vkm'!F1450*1000000/Stock!F1450,0)</f>
        <v>0</v>
      </c>
      <c r="G1450">
        <f>IFERROR('Million vkm'!G1450*1000000/Stock!G1450,0)</f>
        <v>0</v>
      </c>
      <c r="H1450">
        <f>IFERROR('Million vkm'!H1450*1000000/Stock!H1450,0)</f>
        <v>0</v>
      </c>
      <c r="J1450">
        <f>IFERROR('Million vkm'!J1450*1000000/Stock!J1450,0)</f>
        <v>0</v>
      </c>
      <c r="K1450">
        <f>IFERROR('Million vkm'!K1450*1000000/Stock!K1450,0)</f>
        <v>0</v>
      </c>
      <c r="L1450">
        <f>IFERROR('Million vkm'!L1450*1000000/Stock!L1450,0)</f>
        <v>0</v>
      </c>
      <c r="N1450">
        <f>IFERROR('Million vkm'!N1450*1000000/Stock!N1450,0)</f>
        <v>0</v>
      </c>
      <c r="O1450">
        <f>IFERROR('Million vkm'!O1450*1000000/Stock!O1450,0)</f>
        <v>0</v>
      </c>
      <c r="P1450">
        <f>IFERROR('Million vkm'!P1450*1000000/Stock!P1450,0)</f>
        <v>0</v>
      </c>
      <c r="R1450">
        <f>IFERROR('Million vkm'!R1450*1000000/Stock!R1450,0)</f>
        <v>0</v>
      </c>
    </row>
    <row r="1451" spans="1:18" x14ac:dyDescent="0.25">
      <c r="A1451">
        <v>1997</v>
      </c>
      <c r="B1451">
        <f>IFERROR('Million vkm'!B1451*1000000/Stock!B1451,0)</f>
        <v>0</v>
      </c>
      <c r="C1451">
        <f>IFERROR('Million vkm'!C1451*1000000/Stock!C1451,0)</f>
        <v>0</v>
      </c>
      <c r="D1451">
        <f>IFERROR('Million vkm'!D1451*1000000/Stock!D1451,0)</f>
        <v>0</v>
      </c>
      <c r="F1451">
        <f>IFERROR('Million vkm'!F1451*1000000/Stock!F1451,0)</f>
        <v>0</v>
      </c>
      <c r="G1451">
        <f>IFERROR('Million vkm'!G1451*1000000/Stock!G1451,0)</f>
        <v>0</v>
      </c>
      <c r="H1451">
        <f>IFERROR('Million vkm'!H1451*1000000/Stock!H1451,0)</f>
        <v>0</v>
      </c>
      <c r="J1451">
        <f>IFERROR('Million vkm'!J1451*1000000/Stock!J1451,0)</f>
        <v>0</v>
      </c>
      <c r="K1451">
        <f>IFERROR('Million vkm'!K1451*1000000/Stock!K1451,0)</f>
        <v>0</v>
      </c>
      <c r="L1451">
        <f>IFERROR('Million vkm'!L1451*1000000/Stock!L1451,0)</f>
        <v>0</v>
      </c>
      <c r="N1451">
        <f>IFERROR('Million vkm'!N1451*1000000/Stock!N1451,0)</f>
        <v>0</v>
      </c>
      <c r="O1451">
        <f>IFERROR('Million vkm'!O1451*1000000/Stock!O1451,0)</f>
        <v>0</v>
      </c>
      <c r="P1451">
        <f>IFERROR('Million vkm'!P1451*1000000/Stock!P1451,0)</f>
        <v>0</v>
      </c>
      <c r="R1451">
        <f>IFERROR('Million vkm'!R1451*1000000/Stock!R1451,0)</f>
        <v>0</v>
      </c>
    </row>
    <row r="1452" spans="1:18" x14ac:dyDescent="0.25">
      <c r="A1452">
        <v>1996</v>
      </c>
      <c r="B1452">
        <f>IFERROR('Million vkm'!B1452*1000000/Stock!B1452,0)</f>
        <v>0</v>
      </c>
      <c r="C1452">
        <f>IFERROR('Million vkm'!C1452*1000000/Stock!C1452,0)</f>
        <v>0</v>
      </c>
      <c r="D1452">
        <f>IFERROR('Million vkm'!D1452*1000000/Stock!D1452,0)</f>
        <v>0</v>
      </c>
      <c r="F1452">
        <f>IFERROR('Million vkm'!F1452*1000000/Stock!F1452,0)</f>
        <v>0</v>
      </c>
      <c r="G1452">
        <f>IFERROR('Million vkm'!G1452*1000000/Stock!G1452,0)</f>
        <v>0</v>
      </c>
      <c r="H1452">
        <f>IFERROR('Million vkm'!H1452*1000000/Stock!H1452,0)</f>
        <v>0</v>
      </c>
      <c r="J1452">
        <f>IFERROR('Million vkm'!J1452*1000000/Stock!J1452,0)</f>
        <v>0</v>
      </c>
      <c r="K1452">
        <f>IFERROR('Million vkm'!K1452*1000000/Stock!K1452,0)</f>
        <v>0</v>
      </c>
      <c r="L1452">
        <f>IFERROR('Million vkm'!L1452*1000000/Stock!L1452,0)</f>
        <v>0</v>
      </c>
      <c r="N1452">
        <f>IFERROR('Million vkm'!N1452*1000000/Stock!N1452,0)</f>
        <v>0</v>
      </c>
      <c r="O1452">
        <f>IFERROR('Million vkm'!O1452*1000000/Stock!O1452,0)</f>
        <v>0</v>
      </c>
      <c r="P1452">
        <f>IFERROR('Million vkm'!P1452*1000000/Stock!P1452,0)</f>
        <v>0</v>
      </c>
      <c r="R1452">
        <f>IFERROR('Million vkm'!R1452*1000000/Stock!R1452,0)</f>
        <v>0</v>
      </c>
    </row>
    <row r="1453" spans="1:18" x14ac:dyDescent="0.25">
      <c r="A1453">
        <v>1995</v>
      </c>
      <c r="B1453">
        <f>IFERROR('Million vkm'!B1453*1000000/Stock!B1453,0)</f>
        <v>0</v>
      </c>
      <c r="C1453">
        <f>IFERROR('Million vkm'!C1453*1000000/Stock!C1453,0)</f>
        <v>0</v>
      </c>
      <c r="D1453">
        <f>IFERROR('Million vkm'!D1453*1000000/Stock!D1453,0)</f>
        <v>0</v>
      </c>
      <c r="F1453">
        <f>IFERROR('Million vkm'!F1453*1000000/Stock!F1453,0)</f>
        <v>0</v>
      </c>
      <c r="G1453">
        <f>IFERROR('Million vkm'!G1453*1000000/Stock!G1453,0)</f>
        <v>0</v>
      </c>
      <c r="H1453">
        <f>IFERROR('Million vkm'!H1453*1000000/Stock!H1453,0)</f>
        <v>0</v>
      </c>
      <c r="J1453">
        <f>IFERROR('Million vkm'!J1453*1000000/Stock!J1453,0)</f>
        <v>0</v>
      </c>
      <c r="K1453">
        <f>IFERROR('Million vkm'!K1453*1000000/Stock!K1453,0)</f>
        <v>0</v>
      </c>
      <c r="L1453">
        <f>IFERROR('Million vkm'!L1453*1000000/Stock!L1453,0)</f>
        <v>0</v>
      </c>
      <c r="N1453">
        <f>IFERROR('Million vkm'!N1453*1000000/Stock!N1453,0)</f>
        <v>0</v>
      </c>
      <c r="O1453">
        <f>IFERROR('Million vkm'!O1453*1000000/Stock!O1453,0)</f>
        <v>0</v>
      </c>
      <c r="P1453">
        <f>IFERROR('Million vkm'!P1453*1000000/Stock!P1453,0)</f>
        <v>0</v>
      </c>
      <c r="R1453">
        <f>IFERROR('Million vkm'!R1453*1000000/Stock!R1453,0)</f>
        <v>0</v>
      </c>
    </row>
    <row r="1454" spans="1:18" x14ac:dyDescent="0.25">
      <c r="A1454">
        <v>1994</v>
      </c>
      <c r="B1454">
        <f>IFERROR('Million vkm'!B1454*1000000/Stock!B1454,0)</f>
        <v>0</v>
      </c>
      <c r="C1454">
        <f>IFERROR('Million vkm'!C1454*1000000/Stock!C1454,0)</f>
        <v>0</v>
      </c>
      <c r="D1454">
        <f>IFERROR('Million vkm'!D1454*1000000/Stock!D1454,0)</f>
        <v>0</v>
      </c>
      <c r="F1454">
        <f>IFERROR('Million vkm'!F1454*1000000/Stock!F1454,0)</f>
        <v>0</v>
      </c>
      <c r="G1454">
        <f>IFERROR('Million vkm'!G1454*1000000/Stock!G1454,0)</f>
        <v>0</v>
      </c>
      <c r="H1454">
        <f>IFERROR('Million vkm'!H1454*1000000/Stock!H1454,0)</f>
        <v>0</v>
      </c>
      <c r="J1454">
        <f>IFERROR('Million vkm'!J1454*1000000/Stock!J1454,0)</f>
        <v>0</v>
      </c>
      <c r="K1454">
        <f>IFERROR('Million vkm'!K1454*1000000/Stock!K1454,0)</f>
        <v>0</v>
      </c>
      <c r="L1454">
        <f>IFERROR('Million vkm'!L1454*1000000/Stock!L1454,0)</f>
        <v>0</v>
      </c>
      <c r="N1454">
        <f>IFERROR('Million vkm'!N1454*1000000/Stock!N1454,0)</f>
        <v>0</v>
      </c>
      <c r="O1454">
        <f>IFERROR('Million vkm'!O1454*1000000/Stock!O1454,0)</f>
        <v>0</v>
      </c>
      <c r="P1454">
        <f>IFERROR('Million vkm'!P1454*1000000/Stock!P1454,0)</f>
        <v>0</v>
      </c>
      <c r="R1454">
        <f>IFERROR('Million vkm'!R1454*1000000/Stock!R1454,0)</f>
        <v>0</v>
      </c>
    </row>
    <row r="1455" spans="1:18" x14ac:dyDescent="0.25">
      <c r="A1455">
        <v>1993</v>
      </c>
      <c r="B1455">
        <f>IFERROR('Million vkm'!B1455*1000000/Stock!B1455,0)</f>
        <v>0</v>
      </c>
      <c r="C1455">
        <f>IFERROR('Million vkm'!C1455*1000000/Stock!C1455,0)</f>
        <v>0</v>
      </c>
      <c r="D1455">
        <f>IFERROR('Million vkm'!D1455*1000000/Stock!D1455,0)</f>
        <v>0</v>
      </c>
      <c r="F1455">
        <f>IFERROR('Million vkm'!F1455*1000000/Stock!F1455,0)</f>
        <v>0</v>
      </c>
      <c r="G1455">
        <f>IFERROR('Million vkm'!G1455*1000000/Stock!G1455,0)</f>
        <v>0</v>
      </c>
      <c r="H1455">
        <f>IFERROR('Million vkm'!H1455*1000000/Stock!H1455,0)</f>
        <v>0</v>
      </c>
      <c r="J1455">
        <f>IFERROR('Million vkm'!J1455*1000000/Stock!J1455,0)</f>
        <v>0</v>
      </c>
      <c r="K1455">
        <f>IFERROR('Million vkm'!K1455*1000000/Stock!K1455,0)</f>
        <v>0</v>
      </c>
      <c r="L1455">
        <f>IFERROR('Million vkm'!L1455*1000000/Stock!L1455,0)</f>
        <v>0</v>
      </c>
      <c r="N1455">
        <f>IFERROR('Million vkm'!N1455*1000000/Stock!N1455,0)</f>
        <v>0</v>
      </c>
      <c r="O1455">
        <f>IFERROR('Million vkm'!O1455*1000000/Stock!O1455,0)</f>
        <v>0</v>
      </c>
      <c r="P1455">
        <f>IFERROR('Million vkm'!P1455*1000000/Stock!P1455,0)</f>
        <v>0</v>
      </c>
      <c r="R1455">
        <f>IFERROR('Million vkm'!R1455*1000000/Stock!R1455,0)</f>
        <v>0</v>
      </c>
    </row>
    <row r="1456" spans="1:18" x14ac:dyDescent="0.25">
      <c r="A1456">
        <v>1992</v>
      </c>
      <c r="B1456">
        <f>IFERROR('Million vkm'!B1456*1000000/Stock!B1456,0)</f>
        <v>0</v>
      </c>
      <c r="C1456">
        <f>IFERROR('Million vkm'!C1456*1000000/Stock!C1456,0)</f>
        <v>0</v>
      </c>
      <c r="D1456">
        <f>IFERROR('Million vkm'!D1456*1000000/Stock!D1456,0)</f>
        <v>0</v>
      </c>
      <c r="F1456">
        <f>IFERROR('Million vkm'!F1456*1000000/Stock!F1456,0)</f>
        <v>0</v>
      </c>
      <c r="G1456">
        <f>IFERROR('Million vkm'!G1456*1000000/Stock!G1456,0)</f>
        <v>0</v>
      </c>
      <c r="H1456">
        <f>IFERROR('Million vkm'!H1456*1000000/Stock!H1456,0)</f>
        <v>0</v>
      </c>
      <c r="J1456">
        <f>IFERROR('Million vkm'!J1456*1000000/Stock!J1456,0)</f>
        <v>0</v>
      </c>
      <c r="K1456">
        <f>IFERROR('Million vkm'!K1456*1000000/Stock!K1456,0)</f>
        <v>0</v>
      </c>
      <c r="L1456">
        <f>IFERROR('Million vkm'!L1456*1000000/Stock!L1456,0)</f>
        <v>0</v>
      </c>
      <c r="N1456">
        <f>IFERROR('Million vkm'!N1456*1000000/Stock!N1456,0)</f>
        <v>0</v>
      </c>
      <c r="O1456">
        <f>IFERROR('Million vkm'!O1456*1000000/Stock!O1456,0)</f>
        <v>0</v>
      </c>
      <c r="P1456">
        <f>IFERROR('Million vkm'!P1456*1000000/Stock!P1456,0)</f>
        <v>0</v>
      </c>
      <c r="R1456">
        <f>IFERROR('Million vkm'!R1456*1000000/Stock!R1456,0)</f>
        <v>0</v>
      </c>
    </row>
    <row r="1457" spans="1:18" x14ac:dyDescent="0.25">
      <c r="A1457">
        <v>1991</v>
      </c>
      <c r="B1457">
        <f>IFERROR('Million vkm'!B1457*1000000/Stock!B1457,0)</f>
        <v>0</v>
      </c>
      <c r="C1457">
        <f>IFERROR('Million vkm'!C1457*1000000/Stock!C1457,0)</f>
        <v>0</v>
      </c>
      <c r="D1457">
        <f>IFERROR('Million vkm'!D1457*1000000/Stock!D1457,0)</f>
        <v>0</v>
      </c>
      <c r="F1457">
        <f>IFERROR('Million vkm'!F1457*1000000/Stock!F1457,0)</f>
        <v>0</v>
      </c>
      <c r="G1457">
        <f>IFERROR('Million vkm'!G1457*1000000/Stock!G1457,0)</f>
        <v>0</v>
      </c>
      <c r="H1457">
        <f>IFERROR('Million vkm'!H1457*1000000/Stock!H1457,0)</f>
        <v>0</v>
      </c>
      <c r="J1457">
        <f>IFERROR('Million vkm'!J1457*1000000/Stock!J1457,0)</f>
        <v>0</v>
      </c>
      <c r="K1457">
        <f>IFERROR('Million vkm'!K1457*1000000/Stock!K1457,0)</f>
        <v>0</v>
      </c>
      <c r="L1457">
        <f>IFERROR('Million vkm'!L1457*1000000/Stock!L1457,0)</f>
        <v>0</v>
      </c>
      <c r="N1457">
        <f>IFERROR('Million vkm'!N1457*1000000/Stock!N1457,0)</f>
        <v>0</v>
      </c>
      <c r="O1457">
        <f>IFERROR('Million vkm'!O1457*1000000/Stock!O1457,0)</f>
        <v>0</v>
      </c>
      <c r="P1457">
        <f>IFERROR('Million vkm'!P1457*1000000/Stock!P1457,0)</f>
        <v>0</v>
      </c>
      <c r="R1457">
        <f>IFERROR('Million vkm'!R1457*1000000/Stock!R1457,0)</f>
        <v>0</v>
      </c>
    </row>
    <row r="1458" spans="1:18" x14ac:dyDescent="0.25">
      <c r="A1458">
        <v>1990</v>
      </c>
      <c r="B1458">
        <f>IFERROR('Million vkm'!B1458*1000000/Stock!B1458,0)</f>
        <v>0</v>
      </c>
      <c r="C1458">
        <f>IFERROR('Million vkm'!C1458*1000000/Stock!C1458,0)</f>
        <v>0</v>
      </c>
      <c r="D1458">
        <f>IFERROR('Million vkm'!D1458*1000000/Stock!D1458,0)</f>
        <v>0</v>
      </c>
      <c r="F1458">
        <f>IFERROR('Million vkm'!F1458*1000000/Stock!F1458,0)</f>
        <v>0</v>
      </c>
      <c r="G1458">
        <f>IFERROR('Million vkm'!G1458*1000000/Stock!G1458,0)</f>
        <v>0</v>
      </c>
      <c r="H1458">
        <f>IFERROR('Million vkm'!H1458*1000000/Stock!H1458,0)</f>
        <v>0</v>
      </c>
      <c r="J1458">
        <f>IFERROR('Million vkm'!J1458*1000000/Stock!J1458,0)</f>
        <v>0</v>
      </c>
      <c r="K1458">
        <f>IFERROR('Million vkm'!K1458*1000000/Stock!K1458,0)</f>
        <v>0</v>
      </c>
      <c r="L1458">
        <f>IFERROR('Million vkm'!L1458*1000000/Stock!L1458,0)</f>
        <v>0</v>
      </c>
      <c r="N1458">
        <f>IFERROR('Million vkm'!N1458*1000000/Stock!N1458,0)</f>
        <v>0</v>
      </c>
      <c r="O1458">
        <f>IFERROR('Million vkm'!O1458*1000000/Stock!O1458,0)</f>
        <v>0</v>
      </c>
      <c r="P1458">
        <f>IFERROR('Million vkm'!P1458*1000000/Stock!P1458,0)</f>
        <v>0</v>
      </c>
      <c r="R1458">
        <f>IFERROR('Million vkm'!R1458*1000000/Stock!R1458,0)</f>
        <v>0</v>
      </c>
    </row>
    <row r="1459" spans="1:18" x14ac:dyDescent="0.25">
      <c r="A1459">
        <v>1989</v>
      </c>
      <c r="B1459">
        <f>IFERROR('Million vkm'!B1459*1000000/Stock!B1459,0)</f>
        <v>8727.4844613812638</v>
      </c>
      <c r="C1459">
        <f>IFERROR('Million vkm'!C1459*1000000/Stock!C1459,0)</f>
        <v>10710.017444995226</v>
      </c>
      <c r="D1459">
        <f>IFERROR('Million vkm'!D1459*1000000/Stock!D1459,0)</f>
        <v>12039.616344060527</v>
      </c>
      <c r="F1459">
        <f>IFERROR('Million vkm'!F1459*1000000/Stock!F1459,0)</f>
        <v>0</v>
      </c>
      <c r="G1459">
        <f>IFERROR('Million vkm'!G1459*1000000/Stock!G1459,0)</f>
        <v>17461.749131324825</v>
      </c>
      <c r="H1459">
        <f>IFERROR('Million vkm'!H1459*1000000/Stock!H1459,0)</f>
        <v>16330.81034313465</v>
      </c>
      <c r="J1459">
        <f>IFERROR('Million vkm'!J1459*1000000/Stock!J1459,0)</f>
        <v>0</v>
      </c>
      <c r="K1459">
        <f>IFERROR('Million vkm'!K1459*1000000/Stock!K1459,0)</f>
        <v>0</v>
      </c>
      <c r="L1459">
        <f>IFERROR('Million vkm'!L1459*1000000/Stock!L1459,0)</f>
        <v>0</v>
      </c>
      <c r="N1459">
        <f>IFERROR('Million vkm'!N1459*1000000/Stock!N1459,0)</f>
        <v>0</v>
      </c>
      <c r="O1459">
        <f>IFERROR('Million vkm'!O1459*1000000/Stock!O1459,0)</f>
        <v>0</v>
      </c>
      <c r="P1459">
        <f>IFERROR('Million vkm'!P1459*1000000/Stock!P1459,0)</f>
        <v>0</v>
      </c>
      <c r="R1459">
        <f>IFERROR('Million vkm'!R1459*1000000/Stock!R1459,0)</f>
        <v>6780.2085622912246</v>
      </c>
    </row>
    <row r="1460" spans="1:18" x14ac:dyDescent="0.25">
      <c r="A1460">
        <v>1988</v>
      </c>
      <c r="B1460">
        <f>IFERROR('Million vkm'!B1460*1000000/Stock!B1460,0)</f>
        <v>17070.959606461754</v>
      </c>
      <c r="C1460">
        <f>IFERROR('Million vkm'!C1460*1000000/Stock!C1460,0)</f>
        <v>20948.794122410647</v>
      </c>
      <c r="D1460">
        <f>IFERROR('Million vkm'!D1460*1000000/Stock!D1460,0)</f>
        <v>23549.489568982404</v>
      </c>
      <c r="F1460">
        <f>IFERROR('Million vkm'!F1460*1000000/Stock!F1460,0)</f>
        <v>0</v>
      </c>
      <c r="G1460">
        <f>IFERROR('Million vkm'!G1460*1000000/Stock!G1460,0)</f>
        <v>34155.181300871343</v>
      </c>
      <c r="H1460">
        <f>IFERROR('Million vkm'!H1460*1000000/Stock!H1460,0)</f>
        <v>31943.065031171362</v>
      </c>
      <c r="J1460">
        <f>IFERROR('Million vkm'!J1460*1000000/Stock!J1460,0)</f>
        <v>0</v>
      </c>
      <c r="K1460">
        <f>IFERROR('Million vkm'!K1460*1000000/Stock!K1460,0)</f>
        <v>0</v>
      </c>
      <c r="L1460">
        <f>IFERROR('Million vkm'!L1460*1000000/Stock!L1460,0)</f>
        <v>0</v>
      </c>
      <c r="N1460">
        <f>IFERROR('Million vkm'!N1460*1000000/Stock!N1460,0)</f>
        <v>0</v>
      </c>
      <c r="O1460">
        <f>IFERROR('Million vkm'!O1460*1000000/Stock!O1460,0)</f>
        <v>0</v>
      </c>
      <c r="P1460">
        <f>IFERROR('Million vkm'!P1460*1000000/Stock!P1460,0)</f>
        <v>0</v>
      </c>
      <c r="R1460">
        <f>IFERROR('Million vkm'!R1460*1000000/Stock!R1460,0)</f>
        <v>13262.087947841632</v>
      </c>
    </row>
    <row r="1461" spans="1:18" x14ac:dyDescent="0.25">
      <c r="A1461">
        <v>1987</v>
      </c>
      <c r="B1461">
        <f>IFERROR('Million vkm'!B1461*1000000/Stock!B1461,0)</f>
        <v>16695.398495119593</v>
      </c>
      <c r="C1461">
        <f>IFERROR('Million vkm'!C1461*1000000/Stock!C1461,0)</f>
        <v>20487.920651717606</v>
      </c>
      <c r="D1461">
        <f>IFERROR('Million vkm'!D1461*1000000/Stock!D1461,0)</f>
        <v>23031.400798464787</v>
      </c>
      <c r="F1461">
        <f>IFERROR('Million vkm'!F1461*1000000/Stock!F1461,0)</f>
        <v>0</v>
      </c>
      <c r="G1461">
        <f>IFERROR('Million vkm'!G1461*1000000/Stock!G1461,0)</f>
        <v>33403.767312252181</v>
      </c>
      <c r="H1461">
        <f>IFERROR('Million vkm'!H1461*1000000/Stock!H1461,0)</f>
        <v>31240.31760048561</v>
      </c>
      <c r="J1461">
        <f>IFERROR('Million vkm'!J1461*1000000/Stock!J1461,0)</f>
        <v>0</v>
      </c>
      <c r="K1461">
        <f>IFERROR('Million vkm'!K1461*1000000/Stock!K1461,0)</f>
        <v>0</v>
      </c>
      <c r="L1461">
        <f>IFERROR('Million vkm'!L1461*1000000/Stock!L1461,0)</f>
        <v>0</v>
      </c>
      <c r="N1461">
        <f>IFERROR('Million vkm'!N1461*1000000/Stock!N1461,0)</f>
        <v>0</v>
      </c>
      <c r="O1461">
        <f>IFERROR('Million vkm'!O1461*1000000/Stock!O1461,0)</f>
        <v>0</v>
      </c>
      <c r="P1461">
        <f>IFERROR('Million vkm'!P1461*1000000/Stock!P1461,0)</f>
        <v>0</v>
      </c>
      <c r="R1461">
        <f>IFERROR('Million vkm'!R1461*1000000/Stock!R1461,0)</f>
        <v>12970.322012989122</v>
      </c>
    </row>
    <row r="1462" spans="1:18" x14ac:dyDescent="0.25">
      <c r="A1462">
        <v>1986</v>
      </c>
      <c r="B1462">
        <f>IFERROR('Million vkm'!B1462*1000000/Stock!B1462,0)</f>
        <v>16328.099728226965</v>
      </c>
      <c r="C1462">
        <f>IFERROR('Million vkm'!C1462*1000000/Stock!C1462,0)</f>
        <v>20037.186397379828</v>
      </c>
      <c r="D1462">
        <f>IFERROR('Million vkm'!D1462*1000000/Stock!D1462,0)</f>
        <v>22524.709980898544</v>
      </c>
      <c r="F1462">
        <f>IFERROR('Million vkm'!F1462*1000000/Stock!F1462,0)</f>
        <v>0</v>
      </c>
      <c r="G1462">
        <f>IFERROR('Million vkm'!G1462*1000000/Stock!G1462,0)</f>
        <v>32668.88443138263</v>
      </c>
      <c r="H1462">
        <f>IFERROR('Million vkm'!H1462*1000000/Stock!H1462,0)</f>
        <v>30553.030613274917</v>
      </c>
      <c r="J1462">
        <f>IFERROR('Million vkm'!J1462*1000000/Stock!J1462,0)</f>
        <v>0</v>
      </c>
      <c r="K1462">
        <f>IFERROR('Million vkm'!K1462*1000000/Stock!K1462,0)</f>
        <v>0</v>
      </c>
      <c r="L1462">
        <f>IFERROR('Million vkm'!L1462*1000000/Stock!L1462,0)</f>
        <v>0</v>
      </c>
      <c r="N1462">
        <f>IFERROR('Million vkm'!N1462*1000000/Stock!N1462,0)</f>
        <v>0</v>
      </c>
      <c r="O1462">
        <f>IFERROR('Million vkm'!O1462*1000000/Stock!O1462,0)</f>
        <v>0</v>
      </c>
      <c r="P1462">
        <f>IFERROR('Million vkm'!P1462*1000000/Stock!P1462,0)</f>
        <v>0</v>
      </c>
      <c r="R1462">
        <f>IFERROR('Million vkm'!R1462*1000000/Stock!R1462,0)</f>
        <v>0</v>
      </c>
    </row>
    <row r="1463" spans="1:18" x14ac:dyDescent="0.25">
      <c r="A1463">
        <v>1985</v>
      </c>
      <c r="B1463">
        <f>IFERROR('Million vkm'!B1463*1000000/Stock!B1463,0)</f>
        <v>15968.881534205961</v>
      </c>
      <c r="C1463">
        <f>IFERROR('Million vkm'!C1463*1000000/Stock!C1463,0)</f>
        <v>19596.368296637465</v>
      </c>
      <c r="D1463">
        <f>IFERROR('Million vkm'!D1463*1000000/Stock!D1463,0)</f>
        <v>22029.166361318796</v>
      </c>
      <c r="F1463">
        <f>IFERROR('Million vkm'!F1463*1000000/Stock!F1463,0)</f>
        <v>0</v>
      </c>
      <c r="G1463">
        <f>IFERROR('Million vkm'!G1463*1000000/Stock!G1463,0)</f>
        <v>31950.1689738922</v>
      </c>
      <c r="H1463">
        <f>IFERROR('Million vkm'!H1463*1000000/Stock!H1463,0)</f>
        <v>29880.863939782859</v>
      </c>
      <c r="J1463">
        <f>IFERROR('Million vkm'!J1463*1000000/Stock!J1463,0)</f>
        <v>0</v>
      </c>
      <c r="K1463">
        <f>IFERROR('Million vkm'!K1463*1000000/Stock!K1463,0)</f>
        <v>0</v>
      </c>
      <c r="L1463">
        <f>IFERROR('Million vkm'!L1463*1000000/Stock!L1463,0)</f>
        <v>0</v>
      </c>
      <c r="N1463">
        <f>IFERROR('Million vkm'!N1463*1000000/Stock!N1463,0)</f>
        <v>0</v>
      </c>
      <c r="O1463">
        <f>IFERROR('Million vkm'!O1463*1000000/Stock!O1463,0)</f>
        <v>0</v>
      </c>
      <c r="P1463">
        <f>IFERROR('Million vkm'!P1463*1000000/Stock!P1463,0)</f>
        <v>0</v>
      </c>
      <c r="R1463">
        <f>IFERROR('Million vkm'!R1463*1000000/Stock!R1463,0)</f>
        <v>12405.905480271886</v>
      </c>
    </row>
    <row r="1464" spans="1:18" x14ac:dyDescent="0.25">
      <c r="A1464">
        <v>1984</v>
      </c>
      <c r="B1464">
        <f>IFERROR('Million vkm'!B1464*1000000/Stock!B1464,0)</f>
        <v>15617.56614045344</v>
      </c>
      <c r="C1464">
        <f>IFERROR('Million vkm'!C1464*1000000/Stock!C1464,0)</f>
        <v>19165.248194111453</v>
      </c>
      <c r="D1464">
        <f>IFERROR('Million vkm'!D1464*1000000/Stock!D1464,0)</f>
        <v>21544.524701369784</v>
      </c>
      <c r="F1464">
        <f>IFERROR('Million vkm'!F1464*1000000/Stock!F1464,0)</f>
        <v>0</v>
      </c>
      <c r="G1464">
        <f>IFERROR('Million vkm'!G1464*1000000/Stock!G1464,0)</f>
        <v>31247.265256466591</v>
      </c>
      <c r="H1464">
        <f>IFERROR('Million vkm'!H1464*1000000/Stock!H1464,0)</f>
        <v>29223.48493310764</v>
      </c>
      <c r="J1464">
        <f>IFERROR('Million vkm'!J1464*1000000/Stock!J1464,0)</f>
        <v>0</v>
      </c>
      <c r="K1464">
        <f>IFERROR('Million vkm'!K1464*1000000/Stock!K1464,0)</f>
        <v>0</v>
      </c>
      <c r="L1464">
        <f>IFERROR('Million vkm'!L1464*1000000/Stock!L1464,0)</f>
        <v>0</v>
      </c>
      <c r="N1464">
        <f>IFERROR('Million vkm'!N1464*1000000/Stock!N1464,0)</f>
        <v>0</v>
      </c>
      <c r="O1464">
        <f>IFERROR('Million vkm'!O1464*1000000/Stock!O1464,0)</f>
        <v>0</v>
      </c>
      <c r="P1464">
        <f>IFERROR('Million vkm'!P1464*1000000/Stock!P1464,0)</f>
        <v>0</v>
      </c>
      <c r="R1464">
        <f>IFERROR('Million vkm'!R1464*1000000/Stock!R1464,0)</f>
        <v>0</v>
      </c>
    </row>
    <row r="1465" spans="1:18" x14ac:dyDescent="0.25">
      <c r="A1465">
        <v>1983</v>
      </c>
      <c r="B1465">
        <f>IFERROR('Million vkm'!B1465*1000000/Stock!B1465,0)</f>
        <v>15273.979685363463</v>
      </c>
      <c r="C1465">
        <f>IFERROR('Million vkm'!C1465*1000000/Stock!C1465,0)</f>
        <v>18743.612733840982</v>
      </c>
      <c r="D1465">
        <f>IFERROR('Million vkm'!D1465*1000000/Stock!D1465,0)</f>
        <v>21070.545157939636</v>
      </c>
      <c r="F1465">
        <f>IFERROR('Million vkm'!F1465*1000000/Stock!F1465,0)</f>
        <v>0</v>
      </c>
      <c r="G1465">
        <f>IFERROR('Million vkm'!G1465*1000000/Stock!G1465,0)</f>
        <v>30559.825420824323</v>
      </c>
      <c r="H1465">
        <f>IFERROR('Million vkm'!H1465*1000000/Stock!H1465,0)</f>
        <v>28580.568264579269</v>
      </c>
      <c r="J1465">
        <f>IFERROR('Million vkm'!J1465*1000000/Stock!J1465,0)</f>
        <v>0</v>
      </c>
      <c r="K1465">
        <f>IFERROR('Million vkm'!K1465*1000000/Stock!K1465,0)</f>
        <v>0</v>
      </c>
      <c r="L1465">
        <f>IFERROR('Million vkm'!L1465*1000000/Stock!L1465,0)</f>
        <v>0</v>
      </c>
      <c r="N1465">
        <f>IFERROR('Million vkm'!N1465*1000000/Stock!N1465,0)</f>
        <v>0</v>
      </c>
      <c r="O1465">
        <f>IFERROR('Million vkm'!O1465*1000000/Stock!O1465,0)</f>
        <v>0</v>
      </c>
      <c r="P1465">
        <f>IFERROR('Million vkm'!P1465*1000000/Stock!P1465,0)</f>
        <v>0</v>
      </c>
      <c r="R1465">
        <f>IFERROR('Million vkm'!R1465*1000000/Stock!R1465,0)</f>
        <v>0</v>
      </c>
    </row>
    <row r="1466" spans="1:18" x14ac:dyDescent="0.25">
      <c r="A1466">
        <v>1982</v>
      </c>
      <c r="B1466">
        <f>IFERROR('Million vkm'!B1466*1000000/Stock!B1466,0)</f>
        <v>14937.952132285471</v>
      </c>
      <c r="C1466">
        <f>IFERROR('Million vkm'!C1466*1000000/Stock!C1466,0)</f>
        <v>18331.253253696486</v>
      </c>
      <c r="D1466">
        <f>IFERROR('Million vkm'!D1466*1000000/Stock!D1466,0)</f>
        <v>20606.993164464962</v>
      </c>
      <c r="F1466">
        <f>IFERROR('Million vkm'!F1466*1000000/Stock!F1466,0)</f>
        <v>0</v>
      </c>
      <c r="G1466">
        <f>IFERROR('Million vkm'!G1466*1000000/Stock!G1466,0)</f>
        <v>29887.509261566196</v>
      </c>
      <c r="H1466">
        <f>IFERROR('Million vkm'!H1466*1000000/Stock!H1466,0)</f>
        <v>27951.795762758527</v>
      </c>
      <c r="J1466">
        <f>IFERROR('Million vkm'!J1466*1000000/Stock!J1466,0)</f>
        <v>27225.322950855887</v>
      </c>
      <c r="K1466">
        <f>IFERROR('Million vkm'!K1466*1000000/Stock!K1466,0)</f>
        <v>29887.509261566178</v>
      </c>
      <c r="L1466">
        <f>IFERROR('Million vkm'!L1466*1000000/Stock!L1466,0)</f>
        <v>0</v>
      </c>
      <c r="N1466">
        <f>IFERROR('Million vkm'!N1466*1000000/Stock!N1466,0)</f>
        <v>0</v>
      </c>
      <c r="O1466">
        <f>IFERROR('Million vkm'!O1466*1000000/Stock!O1466,0)</f>
        <v>0</v>
      </c>
      <c r="P1466">
        <f>IFERROR('Million vkm'!P1466*1000000/Stock!P1466,0)</f>
        <v>0</v>
      </c>
      <c r="R1466">
        <f>IFERROR('Million vkm'!R1466*1000000/Stock!R1466,0)</f>
        <v>0</v>
      </c>
    </row>
    <row r="1467" spans="1:18" x14ac:dyDescent="0.25">
      <c r="A1467">
        <v>1981</v>
      </c>
      <c r="B1467">
        <f>IFERROR('Million vkm'!B1467*1000000/Stock!B1467,0)</f>
        <v>14609.31718537519</v>
      </c>
      <c r="C1467">
        <f>IFERROR('Million vkm'!C1467*1000000/Stock!C1467,0)</f>
        <v>17927.965682115177</v>
      </c>
      <c r="D1467">
        <f>IFERROR('Million vkm'!D1467*1000000/Stock!D1467,0)</f>
        <v>20153.639314846729</v>
      </c>
      <c r="F1467">
        <f>IFERROR('Million vkm'!F1467*1000000/Stock!F1467,0)</f>
        <v>0</v>
      </c>
      <c r="G1467">
        <f>IFERROR('Million vkm'!G1467*1000000/Stock!G1467,0)</f>
        <v>29229.984057811726</v>
      </c>
      <c r="H1467">
        <f>IFERROR('Million vkm'!H1467*1000000/Stock!H1467,0)</f>
        <v>27336.856255977822</v>
      </c>
      <c r="J1467">
        <f>IFERROR('Million vkm'!J1467*1000000/Stock!J1467,0)</f>
        <v>0</v>
      </c>
      <c r="K1467">
        <f>IFERROR('Million vkm'!K1467*1000000/Stock!K1467,0)</f>
        <v>0</v>
      </c>
      <c r="L1467">
        <f>IFERROR('Million vkm'!L1467*1000000/Stock!L1467,0)</f>
        <v>0</v>
      </c>
      <c r="N1467">
        <f>IFERROR('Million vkm'!N1467*1000000/Stock!N1467,0)</f>
        <v>0</v>
      </c>
      <c r="O1467">
        <f>IFERROR('Million vkm'!O1467*1000000/Stock!O1467,0)</f>
        <v>0</v>
      </c>
      <c r="P1467">
        <f>IFERROR('Million vkm'!P1467*1000000/Stock!P1467,0)</f>
        <v>0</v>
      </c>
      <c r="R1467">
        <f>IFERROR('Million vkm'!R1467*1000000/Stock!R1467,0)</f>
        <v>0</v>
      </c>
    </row>
    <row r="1468" spans="1:18" x14ac:dyDescent="0.25">
      <c r="A1468">
        <v>1980</v>
      </c>
      <c r="B1468">
        <f>IFERROR('Million vkm'!B1468*1000000/Stock!B1468,0)</f>
        <v>14287.912207296939</v>
      </c>
      <c r="C1468">
        <f>IFERROR('Million vkm'!C1468*1000000/Stock!C1468,0)</f>
        <v>17533.550437108646</v>
      </c>
      <c r="D1468">
        <f>IFERROR('Million vkm'!D1468*1000000/Stock!D1468,0)</f>
        <v>19710.259249920106</v>
      </c>
      <c r="F1468">
        <f>IFERROR('Million vkm'!F1468*1000000/Stock!F1468,0)</f>
        <v>0</v>
      </c>
      <c r="G1468">
        <f>IFERROR('Million vkm'!G1468*1000000/Stock!G1468,0)</f>
        <v>28586.924408539882</v>
      </c>
      <c r="H1468">
        <f>IFERROR('Million vkm'!H1468*1000000/Stock!H1468,0)</f>
        <v>26735.445418346339</v>
      </c>
      <c r="J1468">
        <f>IFERROR('Million vkm'!J1468*1000000/Stock!J1468,0)</f>
        <v>0</v>
      </c>
      <c r="K1468">
        <f>IFERROR('Million vkm'!K1468*1000000/Stock!K1468,0)</f>
        <v>0</v>
      </c>
      <c r="L1468">
        <f>IFERROR('Million vkm'!L1468*1000000/Stock!L1468,0)</f>
        <v>0</v>
      </c>
      <c r="N1468">
        <f>IFERROR('Million vkm'!N1468*1000000/Stock!N1468,0)</f>
        <v>0</v>
      </c>
      <c r="O1468">
        <f>IFERROR('Million vkm'!O1468*1000000/Stock!O1468,0)</f>
        <v>0</v>
      </c>
      <c r="P1468">
        <f>IFERROR('Million vkm'!P1468*1000000/Stock!P1468,0)</f>
        <v>0</v>
      </c>
      <c r="R1468">
        <f>IFERROR('Million vkm'!R1468*1000000/Stock!R1468,0)</f>
        <v>11099.993946004453</v>
      </c>
    </row>
    <row r="1469" spans="1:18" x14ac:dyDescent="0.25">
      <c r="A1469">
        <v>1979</v>
      </c>
      <c r="B1469">
        <f>IFERROR('Million vkm'!B1469*1000000/Stock!B1469,0)</f>
        <v>13973.578138736397</v>
      </c>
      <c r="C1469">
        <f>IFERROR('Million vkm'!C1469*1000000/Stock!C1469,0)</f>
        <v>17147.812327492244</v>
      </c>
      <c r="D1469">
        <f>IFERROR('Million vkm'!D1469*1000000/Stock!D1469,0)</f>
        <v>19276.633546421872</v>
      </c>
      <c r="F1469">
        <f>IFERROR('Million vkm'!F1469*1000000/Stock!F1469,0)</f>
        <v>0</v>
      </c>
      <c r="G1469">
        <f>IFERROR('Million vkm'!G1469*1000000/Stock!G1469,0)</f>
        <v>27958.012071551995</v>
      </c>
      <c r="H1469">
        <f>IFERROR('Million vkm'!H1469*1000000/Stock!H1469,0)</f>
        <v>26147.265619142709</v>
      </c>
      <c r="J1469">
        <f>IFERROR('Million vkm'!J1469*1000000/Stock!J1469,0)</f>
        <v>0</v>
      </c>
      <c r="K1469">
        <f>IFERROR('Million vkm'!K1469*1000000/Stock!K1469,0)</f>
        <v>0</v>
      </c>
      <c r="L1469">
        <f>IFERROR('Million vkm'!L1469*1000000/Stock!L1469,0)</f>
        <v>0</v>
      </c>
      <c r="N1469">
        <f>IFERROR('Million vkm'!N1469*1000000/Stock!N1469,0)</f>
        <v>0</v>
      </c>
      <c r="O1469">
        <f>IFERROR('Million vkm'!O1469*1000000/Stock!O1469,0)</f>
        <v>0</v>
      </c>
      <c r="P1469">
        <f>IFERROR('Million vkm'!P1469*1000000/Stock!P1469,0)</f>
        <v>0</v>
      </c>
      <c r="R1469">
        <f>IFERROR('Million vkm'!R1469*1000000/Stock!R1469,0)</f>
        <v>0</v>
      </c>
    </row>
    <row r="1470" spans="1:18" x14ac:dyDescent="0.25">
      <c r="A1470">
        <v>1978</v>
      </c>
      <c r="B1470">
        <f>IFERROR('Million vkm'!B1470*1000000/Stock!B1470,0)</f>
        <v>13666.159419684198</v>
      </c>
      <c r="C1470">
        <f>IFERROR('Million vkm'!C1470*1000000/Stock!C1470,0)</f>
        <v>16770.560456287421</v>
      </c>
      <c r="D1470">
        <f>IFERROR('Million vkm'!D1470*1000000/Stock!D1470,0)</f>
        <v>18852.54760840059</v>
      </c>
      <c r="F1470">
        <f>IFERROR('Million vkm'!F1470*1000000/Stock!F1470,0)</f>
        <v>0</v>
      </c>
      <c r="G1470">
        <f>IFERROR('Million vkm'!G1470*1000000/Stock!G1470,0)</f>
        <v>27342.935805977857</v>
      </c>
      <c r="H1470">
        <f>IFERROR('Million vkm'!H1470*1000000/Stock!H1470,0)</f>
        <v>25572.025775521575</v>
      </c>
      <c r="J1470">
        <f>IFERROR('Million vkm'!J1470*1000000/Stock!J1470,0)</f>
        <v>0</v>
      </c>
      <c r="K1470">
        <f>IFERROR('Million vkm'!K1470*1000000/Stock!K1470,0)</f>
        <v>0</v>
      </c>
      <c r="L1470">
        <f>IFERROR('Million vkm'!L1470*1000000/Stock!L1470,0)</f>
        <v>0</v>
      </c>
      <c r="N1470">
        <f>IFERROR('Million vkm'!N1470*1000000/Stock!N1470,0)</f>
        <v>0</v>
      </c>
      <c r="O1470">
        <f>IFERROR('Million vkm'!O1470*1000000/Stock!O1470,0)</f>
        <v>0</v>
      </c>
      <c r="P1470">
        <f>IFERROR('Million vkm'!P1470*1000000/Stock!P1470,0)</f>
        <v>0</v>
      </c>
      <c r="R1470">
        <f>IFERROR('Million vkm'!R1470*1000000/Stock!R1470,0)</f>
        <v>0</v>
      </c>
    </row>
    <row r="1471" spans="1:18" x14ac:dyDescent="0.25">
      <c r="A1471">
        <v>1977</v>
      </c>
      <c r="B1471">
        <f>IFERROR('Million vkm'!B1471*1000000/Stock!B1471,0)</f>
        <v>13365.50391245115</v>
      </c>
      <c r="C1471">
        <f>IFERROR('Million vkm'!C1471*1000000/Stock!C1471,0)</f>
        <v>16401.608126249092</v>
      </c>
      <c r="D1471">
        <f>IFERROR('Million vkm'!D1471*1000000/Stock!D1471,0)</f>
        <v>18437.791561015776</v>
      </c>
      <c r="F1471">
        <f>IFERROR('Million vkm'!F1471*1000000/Stock!F1471,0)</f>
        <v>0</v>
      </c>
      <c r="G1471">
        <f>IFERROR('Million vkm'!G1471*1000000/Stock!G1471,0)</f>
        <v>26741.39121824635</v>
      </c>
      <c r="H1471">
        <f>IFERROR('Million vkm'!H1471*1000000/Stock!H1471,0)</f>
        <v>25009.441208460095</v>
      </c>
      <c r="J1471">
        <f>IFERROR('Million vkm'!J1471*1000000/Stock!J1471,0)</f>
        <v>0</v>
      </c>
      <c r="K1471">
        <f>IFERROR('Million vkm'!K1471*1000000/Stock!K1471,0)</f>
        <v>0</v>
      </c>
      <c r="L1471">
        <f>IFERROR('Million vkm'!L1471*1000000/Stock!L1471,0)</f>
        <v>0</v>
      </c>
      <c r="N1471">
        <f>IFERROR('Million vkm'!N1471*1000000/Stock!N1471,0)</f>
        <v>0</v>
      </c>
      <c r="O1471">
        <f>IFERROR('Million vkm'!O1471*1000000/Stock!O1471,0)</f>
        <v>0</v>
      </c>
      <c r="P1471">
        <f>IFERROR('Million vkm'!P1471*1000000/Stock!P1471,0)</f>
        <v>0</v>
      </c>
      <c r="R1471">
        <f>IFERROR('Million vkm'!R1471*1000000/Stock!R1471,0)</f>
        <v>0</v>
      </c>
    </row>
    <row r="1472" spans="1:18" x14ac:dyDescent="0.25">
      <c r="A1472">
        <v>1976</v>
      </c>
      <c r="B1472">
        <f>IFERROR('Million vkm'!B1472*1000000/Stock!B1472,0)</f>
        <v>13071.462826377221</v>
      </c>
      <c r="C1472">
        <f>IFERROR('Million vkm'!C1472*1000000/Stock!C1472,0)</f>
        <v>16040.772747471619</v>
      </c>
      <c r="D1472">
        <f>IFERROR('Million vkm'!D1472*1000000/Stock!D1472,0)</f>
        <v>18032.160146673432</v>
      </c>
      <c r="F1472">
        <f>IFERROR('Million vkm'!F1472*1000000/Stock!F1472,0)</f>
        <v>0</v>
      </c>
      <c r="G1472">
        <f>IFERROR('Million vkm'!G1472*1000000/Stock!G1472,0)</f>
        <v>26153.080611444919</v>
      </c>
      <c r="H1472">
        <f>IFERROR('Million vkm'!H1472*1000000/Stock!H1472,0)</f>
        <v>24459.233501873976</v>
      </c>
      <c r="J1472">
        <f>IFERROR('Million vkm'!J1472*1000000/Stock!J1472,0)</f>
        <v>0</v>
      </c>
      <c r="K1472">
        <f>IFERROR('Million vkm'!K1472*1000000/Stock!K1472,0)</f>
        <v>0</v>
      </c>
      <c r="L1472">
        <f>IFERROR('Million vkm'!L1472*1000000/Stock!L1472,0)</f>
        <v>0</v>
      </c>
      <c r="N1472">
        <f>IFERROR('Million vkm'!N1472*1000000/Stock!N1472,0)</f>
        <v>0</v>
      </c>
      <c r="O1472">
        <f>IFERROR('Million vkm'!O1472*1000000/Stock!O1472,0)</f>
        <v>0</v>
      </c>
      <c r="P1472">
        <f>IFERROR('Million vkm'!P1472*1000000/Stock!P1472,0)</f>
        <v>0</v>
      </c>
      <c r="R1472">
        <f>IFERROR('Million vkm'!R1472*1000000/Stock!R1472,0)</f>
        <v>0</v>
      </c>
    </row>
    <row r="1473" spans="1:18" x14ac:dyDescent="0.25">
      <c r="A1473">
        <v>1975</v>
      </c>
      <c r="B1473">
        <f>IFERROR('Million vkm'!B1473*1000000/Stock!B1473,0)</f>
        <v>12783.890644196919</v>
      </c>
      <c r="C1473">
        <f>IFERROR('Million vkm'!C1473*1000000/Stock!C1473,0)</f>
        <v>15687.875747027239</v>
      </c>
      <c r="D1473">
        <f>IFERROR('Million vkm'!D1473*1000000/Stock!D1473,0)</f>
        <v>17635.452623446603</v>
      </c>
      <c r="F1473">
        <f>IFERROR('Million vkm'!F1473*1000000/Stock!F1473,0)</f>
        <v>0</v>
      </c>
      <c r="G1473">
        <f>IFERROR('Million vkm'!G1473*1000000/Stock!G1473,0)</f>
        <v>25577.71283799312</v>
      </c>
      <c r="H1473">
        <f>IFERROR('Million vkm'!H1473*1000000/Stock!H1473,0)</f>
        <v>23921.130364832752</v>
      </c>
      <c r="J1473">
        <f>IFERROR('Million vkm'!J1473*1000000/Stock!J1473,0)</f>
        <v>0</v>
      </c>
      <c r="K1473">
        <f>IFERROR('Million vkm'!K1473*1000000/Stock!K1473,0)</f>
        <v>0</v>
      </c>
      <c r="L1473">
        <f>IFERROR('Million vkm'!L1473*1000000/Stock!L1473,0)</f>
        <v>0</v>
      </c>
      <c r="N1473">
        <f>IFERROR('Million vkm'!N1473*1000000/Stock!N1473,0)</f>
        <v>0</v>
      </c>
      <c r="O1473">
        <f>IFERROR('Million vkm'!O1473*1000000/Stock!O1473,0)</f>
        <v>0</v>
      </c>
      <c r="P1473">
        <f>IFERROR('Million vkm'!P1473*1000000/Stock!P1473,0)</f>
        <v>0</v>
      </c>
      <c r="R1473">
        <f>IFERROR('Million vkm'!R1473*1000000/Stock!R1473,0)</f>
        <v>0</v>
      </c>
    </row>
    <row r="1474" spans="1:18" x14ac:dyDescent="0.25">
      <c r="A1474">
        <v>1974</v>
      </c>
      <c r="B1474">
        <f>IFERROR('Million vkm'!B1474*1000000/Stock!B1474,0)</f>
        <v>12502.645050024594</v>
      </c>
      <c r="C1474">
        <f>IFERROR('Million vkm'!C1474*1000000/Stock!C1474,0)</f>
        <v>15342.742480592633</v>
      </c>
      <c r="D1474">
        <f>IFERROR('Million vkm'!D1474*1000000/Stock!D1474,0)</f>
        <v>17247.472665730787</v>
      </c>
      <c r="F1474">
        <f>IFERROR('Million vkm'!F1474*1000000/Stock!F1474,0)</f>
        <v>0</v>
      </c>
      <c r="G1474">
        <f>IFERROR('Million vkm'!G1474*1000000/Stock!G1474,0)</f>
        <v>25015.003155557282</v>
      </c>
      <c r="H1474">
        <f>IFERROR('Million vkm'!H1474*1000000/Stock!H1474,0)</f>
        <v>23394.865496806437</v>
      </c>
      <c r="J1474">
        <f>IFERROR('Million vkm'!J1474*1000000/Stock!J1474,0)</f>
        <v>0</v>
      </c>
      <c r="K1474">
        <f>IFERROR('Million vkm'!K1474*1000000/Stock!K1474,0)</f>
        <v>0</v>
      </c>
      <c r="L1474">
        <f>IFERROR('Million vkm'!L1474*1000000/Stock!L1474,0)</f>
        <v>0</v>
      </c>
      <c r="N1474">
        <f>IFERROR('Million vkm'!N1474*1000000/Stock!N1474,0)</f>
        <v>0</v>
      </c>
      <c r="O1474">
        <f>IFERROR('Million vkm'!O1474*1000000/Stock!O1474,0)</f>
        <v>0</v>
      </c>
      <c r="P1474">
        <f>IFERROR('Million vkm'!P1474*1000000/Stock!P1474,0)</f>
        <v>0</v>
      </c>
      <c r="R1474">
        <f>IFERROR('Million vkm'!R1474*1000000/Stock!R1474,0)</f>
        <v>9713.0555080986651</v>
      </c>
    </row>
    <row r="1475" spans="1:18" x14ac:dyDescent="0.25">
      <c r="A1475">
        <v>1973</v>
      </c>
      <c r="B1475">
        <f>IFERROR('Million vkm'!B1475*1000000/Stock!B1475,0)</f>
        <v>12227.586858924058</v>
      </c>
      <c r="C1475">
        <f>IFERROR('Million vkm'!C1475*1000000/Stock!C1475,0)</f>
        <v>15005.202146019608</v>
      </c>
      <c r="D1475">
        <f>IFERROR('Million vkm'!D1475*1000000/Stock!D1475,0)</f>
        <v>16868.028267084705</v>
      </c>
      <c r="F1475">
        <f>IFERROR('Million vkm'!F1475*1000000/Stock!F1475,0)</f>
        <v>0</v>
      </c>
      <c r="G1475">
        <f>IFERROR('Million vkm'!G1475*1000000/Stock!G1475,0)</f>
        <v>24464.673086135026</v>
      </c>
      <c r="H1475">
        <f>IFERROR('Million vkm'!H1475*1000000/Stock!H1475,0)</f>
        <v>22880.178455876692</v>
      </c>
      <c r="J1475">
        <f>IFERROR('Million vkm'!J1475*1000000/Stock!J1475,0)</f>
        <v>0</v>
      </c>
      <c r="K1475">
        <f>IFERROR('Million vkm'!K1475*1000000/Stock!K1475,0)</f>
        <v>0</v>
      </c>
      <c r="L1475">
        <f>IFERROR('Million vkm'!L1475*1000000/Stock!L1475,0)</f>
        <v>0</v>
      </c>
      <c r="N1475">
        <f>IFERROR('Million vkm'!N1475*1000000/Stock!N1475,0)</f>
        <v>0</v>
      </c>
      <c r="O1475">
        <f>IFERROR('Million vkm'!O1475*1000000/Stock!O1475,0)</f>
        <v>0</v>
      </c>
      <c r="P1475">
        <f>IFERROR('Million vkm'!P1475*1000000/Stock!P1475,0)</f>
        <v>0</v>
      </c>
      <c r="R1475">
        <f>IFERROR('Million vkm'!R1475*1000000/Stock!R1475,0)</f>
        <v>0</v>
      </c>
    </row>
    <row r="1476" spans="1:18" x14ac:dyDescent="0.25">
      <c r="A1476">
        <v>1972</v>
      </c>
      <c r="B1476">
        <f>IFERROR('Million vkm'!B1476*1000000/Stock!B1476,0)</f>
        <v>11958.579948027718</v>
      </c>
      <c r="C1476">
        <f>IFERROR('Million vkm'!C1476*1000000/Stock!C1476,0)</f>
        <v>14675.087698807167</v>
      </c>
      <c r="D1476">
        <f>IFERROR('Million vkm'!D1476*1000000/Stock!D1476,0)</f>
        <v>16496.93164520885</v>
      </c>
      <c r="F1476">
        <f>IFERROR('Million vkm'!F1476*1000000/Stock!F1476,0)</f>
        <v>0</v>
      </c>
      <c r="G1476">
        <f>IFERROR('Million vkm'!G1476*1000000/Stock!G1476,0)</f>
        <v>23926.450278240063</v>
      </c>
      <c r="H1476">
        <f>IFERROR('Million vkm'!H1476*1000000/Stock!H1476,0)</f>
        <v>22376.814529847401</v>
      </c>
      <c r="J1476">
        <f>IFERROR('Million vkm'!J1476*1000000/Stock!J1476,0)</f>
        <v>0</v>
      </c>
      <c r="K1476">
        <f>IFERROR('Million vkm'!K1476*1000000/Stock!K1476,0)</f>
        <v>0</v>
      </c>
      <c r="L1476">
        <f>IFERROR('Million vkm'!L1476*1000000/Stock!L1476,0)</f>
        <v>0</v>
      </c>
      <c r="N1476">
        <f>IFERROR('Million vkm'!N1476*1000000/Stock!N1476,0)</f>
        <v>0</v>
      </c>
      <c r="O1476">
        <f>IFERROR('Million vkm'!O1476*1000000/Stock!O1476,0)</f>
        <v>0</v>
      </c>
      <c r="P1476">
        <f>IFERROR('Million vkm'!P1476*1000000/Stock!P1476,0)</f>
        <v>0</v>
      </c>
      <c r="R1476">
        <f>IFERROR('Million vkm'!R1476*1000000/Stock!R1476,0)</f>
        <v>0</v>
      </c>
    </row>
    <row r="1477" spans="1:18" x14ac:dyDescent="0.25">
      <c r="A1477">
        <v>1971</v>
      </c>
      <c r="B1477">
        <f>IFERROR('Million vkm'!B1477*1000000/Stock!B1477,0)</f>
        <v>11695.491189171109</v>
      </c>
      <c r="C1477">
        <f>IFERROR('Million vkm'!C1477*1000000/Stock!C1477,0)</f>
        <v>14352.235769433417</v>
      </c>
      <c r="D1477">
        <f>IFERROR('Million vkm'!D1477*1000000/Stock!D1477,0)</f>
        <v>16133.999149014247</v>
      </c>
      <c r="F1477">
        <f>IFERROR('Million vkm'!F1477*1000000/Stock!F1477,0)</f>
        <v>0</v>
      </c>
      <c r="G1477">
        <f>IFERROR('Million vkm'!G1477*1000000/Stock!G1477,0)</f>
        <v>23400.068372118778</v>
      </c>
      <c r="H1477">
        <f>IFERROR('Million vkm'!H1477*1000000/Stock!H1477,0)</f>
        <v>21884.524610190754</v>
      </c>
      <c r="J1477">
        <f>IFERROR('Million vkm'!J1477*1000000/Stock!J1477,0)</f>
        <v>0</v>
      </c>
      <c r="K1477">
        <f>IFERROR('Million vkm'!K1477*1000000/Stock!K1477,0)</f>
        <v>0</v>
      </c>
      <c r="L1477">
        <f>IFERROR('Million vkm'!L1477*1000000/Stock!L1477,0)</f>
        <v>0</v>
      </c>
      <c r="N1477">
        <f>IFERROR('Million vkm'!N1477*1000000/Stock!N1477,0)</f>
        <v>0</v>
      </c>
      <c r="O1477">
        <f>IFERROR('Million vkm'!O1477*1000000/Stock!O1477,0)</f>
        <v>0</v>
      </c>
      <c r="P1477">
        <f>IFERROR('Million vkm'!P1477*1000000/Stock!P1477,0)</f>
        <v>0</v>
      </c>
      <c r="R1477">
        <f>IFERROR('Million vkm'!R1477*1000000/Stock!R1477,0)</f>
        <v>0</v>
      </c>
    </row>
    <row r="1478" spans="1:18" x14ac:dyDescent="0.25">
      <c r="A1478">
        <v>1970</v>
      </c>
      <c r="B1478">
        <f>IFERROR('Million vkm'!B1478*1000000/Stock!B1478,0)</f>
        <v>11438.190383009351</v>
      </c>
      <c r="C1478">
        <f>IFERROR('Million vkm'!C1478*1000000/Stock!C1478,0)</f>
        <v>14036.486582505886</v>
      </c>
      <c r="D1478">
        <f>IFERROR('Million vkm'!D1478*1000000/Stock!D1478,0)</f>
        <v>15779.051167735934</v>
      </c>
      <c r="F1478">
        <f>IFERROR('Million vkm'!F1478*1000000/Stock!F1478,0)</f>
        <v>0</v>
      </c>
      <c r="G1478">
        <f>IFERROR('Million vkm'!G1478*1000000/Stock!G1478,0)</f>
        <v>22885.266867932161</v>
      </c>
      <c r="H1478">
        <f>IFERROR('Million vkm'!H1478*1000000/Stock!H1478,0)</f>
        <v>21403.065068766558</v>
      </c>
      <c r="J1478">
        <f>IFERROR('Million vkm'!J1478*1000000/Stock!J1478,0)</f>
        <v>0</v>
      </c>
      <c r="K1478">
        <f>IFERROR('Million vkm'!K1478*1000000/Stock!K1478,0)</f>
        <v>0</v>
      </c>
      <c r="L1478">
        <f>IFERROR('Million vkm'!L1478*1000000/Stock!L1478,0)</f>
        <v>0</v>
      </c>
      <c r="N1478">
        <f>IFERROR('Million vkm'!N1478*1000000/Stock!N1478,0)</f>
        <v>0</v>
      </c>
      <c r="O1478">
        <f>IFERROR('Million vkm'!O1478*1000000/Stock!O1478,0)</f>
        <v>0</v>
      </c>
      <c r="P1478">
        <f>IFERROR('Million vkm'!P1478*1000000/Stock!P1478,0)</f>
        <v>0</v>
      </c>
      <c r="R1478">
        <f>IFERROR('Million vkm'!R1478*1000000/Stock!R1478,0)</f>
        <v>0</v>
      </c>
    </row>
    <row r="1479" spans="1:18" x14ac:dyDescent="0.25">
      <c r="A1479">
        <v>1969</v>
      </c>
      <c r="B1479">
        <f>IFERROR('Million vkm'!B1479*1000000/Stock!B1479,0)</f>
        <v>11186.55019458314</v>
      </c>
      <c r="C1479">
        <f>IFERROR('Million vkm'!C1479*1000000/Stock!C1479,0)</f>
        <v>13727.683877690743</v>
      </c>
      <c r="D1479">
        <f>IFERROR('Million vkm'!D1479*1000000/Stock!D1479,0)</f>
        <v>15431.912042045749</v>
      </c>
      <c r="F1479">
        <f>IFERROR('Million vkm'!F1479*1000000/Stock!F1479,0)</f>
        <v>0</v>
      </c>
      <c r="G1479">
        <f>IFERROR('Million vkm'!G1479*1000000/Stock!G1479,0)</f>
        <v>22381.790996837652</v>
      </c>
      <c r="H1479">
        <f>IFERROR('Million vkm'!H1479*1000000/Stock!H1479,0)</f>
        <v>20932.197637253688</v>
      </c>
      <c r="J1479">
        <f>IFERROR('Million vkm'!J1479*1000000/Stock!J1479,0)</f>
        <v>0</v>
      </c>
      <c r="K1479">
        <f>IFERROR('Million vkm'!K1479*1000000/Stock!K1479,0)</f>
        <v>0</v>
      </c>
      <c r="L1479">
        <f>IFERROR('Million vkm'!L1479*1000000/Stock!L1479,0)</f>
        <v>0</v>
      </c>
      <c r="N1479">
        <f>IFERROR('Million vkm'!N1479*1000000/Stock!N1479,0)</f>
        <v>0</v>
      </c>
      <c r="O1479">
        <f>IFERROR('Million vkm'!O1479*1000000/Stock!O1479,0)</f>
        <v>0</v>
      </c>
      <c r="P1479">
        <f>IFERROR('Million vkm'!P1479*1000000/Stock!P1479,0)</f>
        <v>0</v>
      </c>
      <c r="R1479">
        <f>IFERROR('Million vkm'!R1479*1000000/Stock!R1479,0)</f>
        <v>0</v>
      </c>
    </row>
    <row r="1480" spans="1:18" x14ac:dyDescent="0.25">
      <c r="A1480">
        <v>1968</v>
      </c>
      <c r="B1480">
        <f>IFERROR('Million vkm'!B1480*1000000/Stock!B1480,0)</f>
        <v>10940.446090302317</v>
      </c>
      <c r="C1480">
        <f>IFERROR('Million vkm'!C1480*1000000/Stock!C1480,0)</f>
        <v>13425.674832381554</v>
      </c>
      <c r="D1480">
        <f>IFERROR('Million vkm'!D1480*1000000/Stock!D1480,0)</f>
        <v>15092.409977120744</v>
      </c>
      <c r="F1480">
        <f>IFERROR('Million vkm'!F1480*1000000/Stock!F1480,0)</f>
        <v>0</v>
      </c>
      <c r="G1480">
        <f>IFERROR('Million vkm'!G1480*1000000/Stock!G1480,0)</f>
        <v>21889.391594907233</v>
      </c>
      <c r="H1480">
        <f>IFERROR('Million vkm'!H1480*1000000/Stock!H1480,0)</f>
        <v>20471.689289234113</v>
      </c>
      <c r="J1480">
        <f>IFERROR('Million vkm'!J1480*1000000/Stock!J1480,0)</f>
        <v>0</v>
      </c>
      <c r="K1480">
        <f>IFERROR('Million vkm'!K1480*1000000/Stock!K1480,0)</f>
        <v>0</v>
      </c>
      <c r="L1480">
        <f>IFERROR('Million vkm'!L1480*1000000/Stock!L1480,0)</f>
        <v>0</v>
      </c>
      <c r="N1480">
        <f>IFERROR('Million vkm'!N1480*1000000/Stock!N1480,0)</f>
        <v>0</v>
      </c>
      <c r="O1480">
        <f>IFERROR('Million vkm'!O1480*1000000/Stock!O1480,0)</f>
        <v>0</v>
      </c>
      <c r="P1480">
        <f>IFERROR('Million vkm'!P1480*1000000/Stock!P1480,0)</f>
        <v>0</v>
      </c>
      <c r="R1480">
        <f>IFERROR('Million vkm'!R1480*1000000/Stock!R1480,0)</f>
        <v>0</v>
      </c>
    </row>
    <row r="1481" spans="1:18" x14ac:dyDescent="0.25">
      <c r="A1481">
        <v>1967</v>
      </c>
      <c r="B1481">
        <f>IFERROR('Million vkm'!B1481*1000000/Stock!B1481,0)</f>
        <v>10699.756276315666</v>
      </c>
      <c r="C1481">
        <f>IFERROR('Million vkm'!C1481*1000000/Stock!C1481,0)</f>
        <v>13130.309986069162</v>
      </c>
      <c r="D1481">
        <f>IFERROR('Million vkm'!D1481*1000000/Stock!D1481,0)</f>
        <v>14760.376957624081</v>
      </c>
      <c r="F1481">
        <f>IFERROR('Million vkm'!F1481*1000000/Stock!F1481,0)</f>
        <v>0</v>
      </c>
      <c r="G1481">
        <f>IFERROR('Million vkm'!G1481*1000000/Stock!G1481,0)</f>
        <v>21407.824979819266</v>
      </c>
      <c r="H1481">
        <f>IFERROR('Million vkm'!H1481*1000000/Stock!H1481,0)</f>
        <v>20021.312124870961</v>
      </c>
      <c r="J1481">
        <f>IFERROR('Million vkm'!J1481*1000000/Stock!J1481,0)</f>
        <v>0</v>
      </c>
      <c r="K1481">
        <f>IFERROR('Million vkm'!K1481*1000000/Stock!K1481,0)</f>
        <v>0</v>
      </c>
      <c r="L1481">
        <f>IFERROR('Million vkm'!L1481*1000000/Stock!L1481,0)</f>
        <v>0</v>
      </c>
      <c r="N1481">
        <f>IFERROR('Million vkm'!N1481*1000000/Stock!N1481,0)</f>
        <v>0</v>
      </c>
      <c r="O1481">
        <f>IFERROR('Million vkm'!O1481*1000000/Stock!O1481,0)</f>
        <v>0</v>
      </c>
      <c r="P1481">
        <f>IFERROR('Million vkm'!P1481*1000000/Stock!P1481,0)</f>
        <v>0</v>
      </c>
      <c r="R1481">
        <f>IFERROR('Million vkm'!R1481*1000000/Stock!R1481,0)</f>
        <v>0</v>
      </c>
    </row>
    <row r="1482" spans="1:18" x14ac:dyDescent="0.25">
      <c r="A1482">
        <v>1966</v>
      </c>
      <c r="B1482">
        <f>IFERROR('Million vkm'!B1482*1000000/Stock!B1482,0)</f>
        <v>10464.361638236716</v>
      </c>
      <c r="C1482">
        <f>IFERROR('Million vkm'!C1482*1000000/Stock!C1482,0)</f>
        <v>12841.443166375644</v>
      </c>
      <c r="D1482">
        <f>IFERROR('Million vkm'!D1482*1000000/Stock!D1482,0)</f>
        <v>14435.64866455636</v>
      </c>
      <c r="F1482">
        <f>IFERROR('Million vkm'!F1482*1000000/Stock!F1482,0)</f>
        <v>0</v>
      </c>
      <c r="G1482">
        <f>IFERROR('Million vkm'!G1482*1000000/Stock!G1482,0)</f>
        <v>20936.852830263233</v>
      </c>
      <c r="H1482">
        <f>IFERROR('Million vkm'!H1482*1000000/Stock!H1482,0)</f>
        <v>19580.843258123805</v>
      </c>
      <c r="J1482">
        <f>IFERROR('Million vkm'!J1482*1000000/Stock!J1482,0)</f>
        <v>0</v>
      </c>
      <c r="K1482">
        <f>IFERROR('Million vkm'!K1482*1000000/Stock!K1482,0)</f>
        <v>0</v>
      </c>
      <c r="L1482">
        <f>IFERROR('Million vkm'!L1482*1000000/Stock!L1482,0)</f>
        <v>0</v>
      </c>
      <c r="N1482">
        <f>IFERROR('Million vkm'!N1482*1000000/Stock!N1482,0)</f>
        <v>0</v>
      </c>
      <c r="O1482">
        <f>IFERROR('Million vkm'!O1482*1000000/Stock!O1482,0)</f>
        <v>0</v>
      </c>
      <c r="P1482">
        <f>IFERROR('Million vkm'!P1482*1000000/Stock!P1482,0)</f>
        <v>0</v>
      </c>
      <c r="R1482">
        <f>IFERROR('Million vkm'!R1482*1000000/Stock!R1482,0)</f>
        <v>0</v>
      </c>
    </row>
    <row r="1483" spans="1:18" x14ac:dyDescent="0.25">
      <c r="A1483">
        <v>1965</v>
      </c>
      <c r="B1483">
        <f>IFERROR('Million vkm'!B1483*1000000/Stock!B1483,0)</f>
        <v>10234.145682195514</v>
      </c>
      <c r="C1483">
        <f>IFERROR('Million vkm'!C1483*1000000/Stock!C1483,0)</f>
        <v>12558.931416715377</v>
      </c>
      <c r="D1483">
        <f>IFERROR('Million vkm'!D1483*1000000/Stock!D1483,0)</f>
        <v>14118.064393936113</v>
      </c>
      <c r="F1483">
        <f>IFERROR('Million vkm'!F1483*1000000/Stock!F1483,0)</f>
        <v>0</v>
      </c>
      <c r="G1483">
        <f>IFERROR('Million vkm'!G1483*1000000/Stock!G1483,0)</f>
        <v>20476.242067997442</v>
      </c>
      <c r="H1483">
        <f>IFERROR('Million vkm'!H1483*1000000/Stock!H1483,0)</f>
        <v>19150.064706445075</v>
      </c>
      <c r="J1483">
        <f>IFERROR('Million vkm'!J1483*1000000/Stock!J1483,0)</f>
        <v>0</v>
      </c>
      <c r="K1483">
        <f>IFERROR('Million vkm'!K1483*1000000/Stock!K1483,0)</f>
        <v>0</v>
      </c>
      <c r="L1483">
        <f>IFERROR('Million vkm'!L1483*1000000/Stock!L1483,0)</f>
        <v>0</v>
      </c>
      <c r="N1483">
        <f>IFERROR('Million vkm'!N1483*1000000/Stock!N1483,0)</f>
        <v>0</v>
      </c>
      <c r="O1483">
        <f>IFERROR('Million vkm'!O1483*1000000/Stock!O1483,0)</f>
        <v>0</v>
      </c>
      <c r="P1483">
        <f>IFERROR('Million vkm'!P1483*1000000/Stock!P1483,0)</f>
        <v>0</v>
      </c>
      <c r="R1483">
        <f>IFERROR('Million vkm'!R1483*1000000/Stock!R1483,0)</f>
        <v>0</v>
      </c>
    </row>
    <row r="1484" spans="1:18" x14ac:dyDescent="0.25">
      <c r="A1484">
        <v>1964</v>
      </c>
      <c r="B1484">
        <f>IFERROR('Million vkm'!B1484*1000000/Stock!B1484,0)</f>
        <v>10008.994477187212</v>
      </c>
      <c r="C1484">
        <f>IFERROR('Million vkm'!C1484*1000000/Stock!C1484,0)</f>
        <v>12282.634925547633</v>
      </c>
      <c r="D1484">
        <f>IFERROR('Million vkm'!D1484*1000000/Stock!D1484,0)</f>
        <v>13807.46697726952</v>
      </c>
      <c r="F1484">
        <f>IFERROR('Million vkm'!F1484*1000000/Stock!F1484,0)</f>
        <v>0</v>
      </c>
      <c r="G1484">
        <f>IFERROR('Million vkm'!G1484*1000000/Stock!G1484,0)</f>
        <v>20025.764742501509</v>
      </c>
      <c r="H1484">
        <f>IFERROR('Million vkm'!H1484*1000000/Stock!H1484,0)</f>
        <v>18728.763282903281</v>
      </c>
      <c r="J1484">
        <f>IFERROR('Million vkm'!J1484*1000000/Stock!J1484,0)</f>
        <v>0</v>
      </c>
      <c r="K1484">
        <f>IFERROR('Million vkm'!K1484*1000000/Stock!K1484,0)</f>
        <v>0</v>
      </c>
      <c r="L1484">
        <f>IFERROR('Million vkm'!L1484*1000000/Stock!L1484,0)</f>
        <v>0</v>
      </c>
      <c r="N1484">
        <f>IFERROR('Million vkm'!N1484*1000000/Stock!N1484,0)</f>
        <v>0</v>
      </c>
      <c r="O1484">
        <f>IFERROR('Million vkm'!O1484*1000000/Stock!O1484,0)</f>
        <v>0</v>
      </c>
      <c r="P1484">
        <f>IFERROR('Million vkm'!P1484*1000000/Stock!P1484,0)</f>
        <v>0</v>
      </c>
      <c r="R1484">
        <f>IFERROR('Million vkm'!R1484*1000000/Stock!R1484,0)</f>
        <v>0</v>
      </c>
    </row>
    <row r="1486" spans="1:18" x14ac:dyDescent="0.25">
      <c r="A1486">
        <v>1988</v>
      </c>
      <c r="B1486" t="s">
        <v>6</v>
      </c>
      <c r="F1486" t="s">
        <v>5</v>
      </c>
      <c r="J1486" t="s">
        <v>26</v>
      </c>
      <c r="N1486" t="s">
        <v>27</v>
      </c>
      <c r="R1486" t="s">
        <v>25</v>
      </c>
    </row>
    <row r="1487" spans="1:18" x14ac:dyDescent="0.25">
      <c r="A1487" t="s">
        <v>35</v>
      </c>
      <c r="B1487" t="s">
        <v>36</v>
      </c>
      <c r="C1487" t="s">
        <v>37</v>
      </c>
      <c r="D1487" t="s">
        <v>38</v>
      </c>
      <c r="F1487" t="s">
        <v>36</v>
      </c>
      <c r="G1487" t="s">
        <v>37</v>
      </c>
      <c r="H1487" t="s">
        <v>38</v>
      </c>
      <c r="J1487" t="s">
        <v>36</v>
      </c>
      <c r="K1487" t="s">
        <v>37</v>
      </c>
      <c r="L1487" t="s">
        <v>38</v>
      </c>
      <c r="N1487" t="s">
        <v>36</v>
      </c>
      <c r="O1487" t="s">
        <v>37</v>
      </c>
      <c r="P1487" t="s">
        <v>38</v>
      </c>
      <c r="R1487" t="s">
        <v>3</v>
      </c>
    </row>
    <row r="1488" spans="1:18" x14ac:dyDescent="0.25">
      <c r="A1488">
        <v>2015</v>
      </c>
      <c r="B1488">
        <f>IFERROR('Million vkm'!B1488*1000000/Stock!B1488,0)</f>
        <v>0</v>
      </c>
      <c r="C1488">
        <f>IFERROR('Million vkm'!C1488*1000000/Stock!C1488,0)</f>
        <v>0</v>
      </c>
      <c r="D1488">
        <f>IFERROR('Million vkm'!D1488*1000000/Stock!D1488,0)</f>
        <v>0</v>
      </c>
      <c r="F1488">
        <f>IFERROR('Million vkm'!F1488*1000000/Stock!F1488,0)</f>
        <v>0</v>
      </c>
      <c r="G1488">
        <f>IFERROR('Million vkm'!G1488*1000000/Stock!G1488,0)</f>
        <v>0</v>
      </c>
      <c r="H1488">
        <f>IFERROR('Million vkm'!H1488*1000000/Stock!H1488,0)</f>
        <v>0</v>
      </c>
      <c r="J1488">
        <f>IFERROR('Million vkm'!J1488*1000000/Stock!J1488,0)</f>
        <v>0</v>
      </c>
      <c r="K1488">
        <f>IFERROR('Million vkm'!K1488*1000000/Stock!K1488,0)</f>
        <v>0</v>
      </c>
      <c r="L1488">
        <f>IFERROR('Million vkm'!L1488*1000000/Stock!L1488,0)</f>
        <v>0</v>
      </c>
      <c r="N1488">
        <f>IFERROR('Million vkm'!N1488*1000000/Stock!N1488,0)</f>
        <v>0</v>
      </c>
      <c r="O1488">
        <f>IFERROR('Million vkm'!O1488*1000000/Stock!O1488,0)</f>
        <v>0</v>
      </c>
      <c r="P1488">
        <f>IFERROR('Million vkm'!P1488*1000000/Stock!P1488,0)</f>
        <v>0</v>
      </c>
      <c r="R1488">
        <f>IFERROR('Million vkm'!R1488*1000000/Stock!R1488,0)</f>
        <v>0</v>
      </c>
    </row>
    <row r="1489" spans="1:18" x14ac:dyDescent="0.25">
      <c r="A1489">
        <v>2014</v>
      </c>
      <c r="B1489">
        <f>IFERROR('Million vkm'!B1489*1000000/Stock!B1489,0)</f>
        <v>0</v>
      </c>
      <c r="C1489">
        <f>IFERROR('Million vkm'!C1489*1000000/Stock!C1489,0)</f>
        <v>0</v>
      </c>
      <c r="D1489">
        <f>IFERROR('Million vkm'!D1489*1000000/Stock!D1489,0)</f>
        <v>0</v>
      </c>
      <c r="F1489">
        <f>IFERROR('Million vkm'!F1489*1000000/Stock!F1489,0)</f>
        <v>0</v>
      </c>
      <c r="G1489">
        <f>IFERROR('Million vkm'!G1489*1000000/Stock!G1489,0)</f>
        <v>0</v>
      </c>
      <c r="H1489">
        <f>IFERROR('Million vkm'!H1489*1000000/Stock!H1489,0)</f>
        <v>0</v>
      </c>
      <c r="J1489">
        <f>IFERROR('Million vkm'!J1489*1000000/Stock!J1489,0)</f>
        <v>0</v>
      </c>
      <c r="K1489">
        <f>IFERROR('Million vkm'!K1489*1000000/Stock!K1489,0)</f>
        <v>0</v>
      </c>
      <c r="L1489">
        <f>IFERROR('Million vkm'!L1489*1000000/Stock!L1489,0)</f>
        <v>0</v>
      </c>
      <c r="N1489">
        <f>IFERROR('Million vkm'!N1489*1000000/Stock!N1489,0)</f>
        <v>0</v>
      </c>
      <c r="O1489">
        <f>IFERROR('Million vkm'!O1489*1000000/Stock!O1489,0)</f>
        <v>0</v>
      </c>
      <c r="P1489">
        <f>IFERROR('Million vkm'!P1489*1000000/Stock!P1489,0)</f>
        <v>0</v>
      </c>
      <c r="R1489">
        <f>IFERROR('Million vkm'!R1489*1000000/Stock!R1489,0)</f>
        <v>0</v>
      </c>
    </row>
    <row r="1490" spans="1:18" x14ac:dyDescent="0.25">
      <c r="A1490">
        <v>2013</v>
      </c>
      <c r="B1490">
        <f>IFERROR('Million vkm'!B1490*1000000/Stock!B1490,0)</f>
        <v>0</v>
      </c>
      <c r="C1490">
        <f>IFERROR('Million vkm'!C1490*1000000/Stock!C1490,0)</f>
        <v>0</v>
      </c>
      <c r="D1490">
        <f>IFERROR('Million vkm'!D1490*1000000/Stock!D1490,0)</f>
        <v>0</v>
      </c>
      <c r="F1490">
        <f>IFERROR('Million vkm'!F1490*1000000/Stock!F1490,0)</f>
        <v>0</v>
      </c>
      <c r="G1490">
        <f>IFERROR('Million vkm'!G1490*1000000/Stock!G1490,0)</f>
        <v>0</v>
      </c>
      <c r="H1490">
        <f>IFERROR('Million vkm'!H1490*1000000/Stock!H1490,0)</f>
        <v>0</v>
      </c>
      <c r="J1490">
        <f>IFERROR('Million vkm'!J1490*1000000/Stock!J1490,0)</f>
        <v>0</v>
      </c>
      <c r="K1490">
        <f>IFERROR('Million vkm'!K1490*1000000/Stock!K1490,0)</f>
        <v>0</v>
      </c>
      <c r="L1490">
        <f>IFERROR('Million vkm'!L1490*1000000/Stock!L1490,0)</f>
        <v>0</v>
      </c>
      <c r="N1490">
        <f>IFERROR('Million vkm'!N1490*1000000/Stock!N1490,0)</f>
        <v>0</v>
      </c>
      <c r="O1490">
        <f>IFERROR('Million vkm'!O1490*1000000/Stock!O1490,0)</f>
        <v>0</v>
      </c>
      <c r="P1490">
        <f>IFERROR('Million vkm'!P1490*1000000/Stock!P1490,0)</f>
        <v>0</v>
      </c>
      <c r="R1490">
        <f>IFERROR('Million vkm'!R1490*1000000/Stock!R1490,0)</f>
        <v>0</v>
      </c>
    </row>
    <row r="1491" spans="1:18" x14ac:dyDescent="0.25">
      <c r="A1491">
        <v>2012</v>
      </c>
      <c r="B1491">
        <f>IFERROR('Million vkm'!B1491*1000000/Stock!B1491,0)</f>
        <v>0</v>
      </c>
      <c r="C1491">
        <f>IFERROR('Million vkm'!C1491*1000000/Stock!C1491,0)</f>
        <v>0</v>
      </c>
      <c r="D1491">
        <f>IFERROR('Million vkm'!D1491*1000000/Stock!D1491,0)</f>
        <v>0</v>
      </c>
      <c r="F1491">
        <f>IFERROR('Million vkm'!F1491*1000000/Stock!F1491,0)</f>
        <v>0</v>
      </c>
      <c r="G1491">
        <f>IFERROR('Million vkm'!G1491*1000000/Stock!G1491,0)</f>
        <v>0</v>
      </c>
      <c r="H1491">
        <f>IFERROR('Million vkm'!H1491*1000000/Stock!H1491,0)</f>
        <v>0</v>
      </c>
      <c r="J1491">
        <f>IFERROR('Million vkm'!J1491*1000000/Stock!J1491,0)</f>
        <v>0</v>
      </c>
      <c r="K1491">
        <f>IFERROR('Million vkm'!K1491*1000000/Stock!K1491,0)</f>
        <v>0</v>
      </c>
      <c r="L1491">
        <f>IFERROR('Million vkm'!L1491*1000000/Stock!L1491,0)</f>
        <v>0</v>
      </c>
      <c r="N1491">
        <f>IFERROR('Million vkm'!N1491*1000000/Stock!N1491,0)</f>
        <v>0</v>
      </c>
      <c r="O1491">
        <f>IFERROR('Million vkm'!O1491*1000000/Stock!O1491,0)</f>
        <v>0</v>
      </c>
      <c r="P1491">
        <f>IFERROR('Million vkm'!P1491*1000000/Stock!P1491,0)</f>
        <v>0</v>
      </c>
      <c r="R1491">
        <f>IFERROR('Million vkm'!R1491*1000000/Stock!R1491,0)</f>
        <v>0</v>
      </c>
    </row>
    <row r="1492" spans="1:18" x14ac:dyDescent="0.25">
      <c r="A1492">
        <v>2011</v>
      </c>
      <c r="B1492">
        <f>IFERROR('Million vkm'!B1492*1000000/Stock!B1492,0)</f>
        <v>0</v>
      </c>
      <c r="C1492">
        <f>IFERROR('Million vkm'!C1492*1000000/Stock!C1492,0)</f>
        <v>0</v>
      </c>
      <c r="D1492">
        <f>IFERROR('Million vkm'!D1492*1000000/Stock!D1492,0)</f>
        <v>0</v>
      </c>
      <c r="F1492">
        <f>IFERROR('Million vkm'!F1492*1000000/Stock!F1492,0)</f>
        <v>0</v>
      </c>
      <c r="G1492">
        <f>IFERROR('Million vkm'!G1492*1000000/Stock!G1492,0)</f>
        <v>0</v>
      </c>
      <c r="H1492">
        <f>IFERROR('Million vkm'!H1492*1000000/Stock!H1492,0)</f>
        <v>0</v>
      </c>
      <c r="J1492">
        <f>IFERROR('Million vkm'!J1492*1000000/Stock!J1492,0)</f>
        <v>0</v>
      </c>
      <c r="K1492">
        <f>IFERROR('Million vkm'!K1492*1000000/Stock!K1492,0)</f>
        <v>0</v>
      </c>
      <c r="L1492">
        <f>IFERROR('Million vkm'!L1492*1000000/Stock!L1492,0)</f>
        <v>0</v>
      </c>
      <c r="N1492">
        <f>IFERROR('Million vkm'!N1492*1000000/Stock!N1492,0)</f>
        <v>0</v>
      </c>
      <c r="O1492">
        <f>IFERROR('Million vkm'!O1492*1000000/Stock!O1492,0)</f>
        <v>0</v>
      </c>
      <c r="P1492">
        <f>IFERROR('Million vkm'!P1492*1000000/Stock!P1492,0)</f>
        <v>0</v>
      </c>
      <c r="R1492">
        <f>IFERROR('Million vkm'!R1492*1000000/Stock!R1492,0)</f>
        <v>0</v>
      </c>
    </row>
    <row r="1493" spans="1:18" x14ac:dyDescent="0.25">
      <c r="A1493">
        <v>2010</v>
      </c>
      <c r="B1493">
        <f>IFERROR('Million vkm'!B1493*1000000/Stock!B1493,0)</f>
        <v>0</v>
      </c>
      <c r="C1493">
        <f>IFERROR('Million vkm'!C1493*1000000/Stock!C1493,0)</f>
        <v>0</v>
      </c>
      <c r="D1493">
        <f>IFERROR('Million vkm'!D1493*1000000/Stock!D1493,0)</f>
        <v>0</v>
      </c>
      <c r="F1493">
        <f>IFERROR('Million vkm'!F1493*1000000/Stock!F1493,0)</f>
        <v>0</v>
      </c>
      <c r="G1493">
        <f>IFERROR('Million vkm'!G1493*1000000/Stock!G1493,0)</f>
        <v>0</v>
      </c>
      <c r="H1493">
        <f>IFERROR('Million vkm'!H1493*1000000/Stock!H1493,0)</f>
        <v>0</v>
      </c>
      <c r="J1493">
        <f>IFERROR('Million vkm'!J1493*1000000/Stock!J1493,0)</f>
        <v>0</v>
      </c>
      <c r="K1493">
        <f>IFERROR('Million vkm'!K1493*1000000/Stock!K1493,0)</f>
        <v>0</v>
      </c>
      <c r="L1493">
        <f>IFERROR('Million vkm'!L1493*1000000/Stock!L1493,0)</f>
        <v>0</v>
      </c>
      <c r="N1493">
        <f>IFERROR('Million vkm'!N1493*1000000/Stock!N1493,0)</f>
        <v>0</v>
      </c>
      <c r="O1493">
        <f>IFERROR('Million vkm'!O1493*1000000/Stock!O1493,0)</f>
        <v>0</v>
      </c>
      <c r="P1493">
        <f>IFERROR('Million vkm'!P1493*1000000/Stock!P1493,0)</f>
        <v>0</v>
      </c>
      <c r="R1493">
        <f>IFERROR('Million vkm'!R1493*1000000/Stock!R1493,0)</f>
        <v>0</v>
      </c>
    </row>
    <row r="1494" spans="1:18" x14ac:dyDescent="0.25">
      <c r="A1494">
        <v>2009</v>
      </c>
      <c r="B1494">
        <f>IFERROR('Million vkm'!B1494*1000000/Stock!B1494,0)</f>
        <v>0</v>
      </c>
      <c r="C1494">
        <f>IFERROR('Million vkm'!C1494*1000000/Stock!C1494,0)</f>
        <v>0</v>
      </c>
      <c r="D1494">
        <f>IFERROR('Million vkm'!D1494*1000000/Stock!D1494,0)</f>
        <v>0</v>
      </c>
      <c r="F1494">
        <f>IFERROR('Million vkm'!F1494*1000000/Stock!F1494,0)</f>
        <v>0</v>
      </c>
      <c r="G1494">
        <f>IFERROR('Million vkm'!G1494*1000000/Stock!G1494,0)</f>
        <v>0</v>
      </c>
      <c r="H1494">
        <f>IFERROR('Million vkm'!H1494*1000000/Stock!H1494,0)</f>
        <v>0</v>
      </c>
      <c r="J1494">
        <f>IFERROR('Million vkm'!J1494*1000000/Stock!J1494,0)</f>
        <v>0</v>
      </c>
      <c r="K1494">
        <f>IFERROR('Million vkm'!K1494*1000000/Stock!K1494,0)</f>
        <v>0</v>
      </c>
      <c r="L1494">
        <f>IFERROR('Million vkm'!L1494*1000000/Stock!L1494,0)</f>
        <v>0</v>
      </c>
      <c r="N1494">
        <f>IFERROR('Million vkm'!N1494*1000000/Stock!N1494,0)</f>
        <v>0</v>
      </c>
      <c r="O1494">
        <f>IFERROR('Million vkm'!O1494*1000000/Stock!O1494,0)</f>
        <v>0</v>
      </c>
      <c r="P1494">
        <f>IFERROR('Million vkm'!P1494*1000000/Stock!P1494,0)</f>
        <v>0</v>
      </c>
      <c r="R1494">
        <f>IFERROR('Million vkm'!R1494*1000000/Stock!R1494,0)</f>
        <v>0</v>
      </c>
    </row>
    <row r="1495" spans="1:18" x14ac:dyDescent="0.25">
      <c r="A1495">
        <v>2008</v>
      </c>
      <c r="B1495">
        <f>IFERROR('Million vkm'!B1495*1000000/Stock!B1495,0)</f>
        <v>0</v>
      </c>
      <c r="C1495">
        <f>IFERROR('Million vkm'!C1495*1000000/Stock!C1495,0)</f>
        <v>0</v>
      </c>
      <c r="D1495">
        <f>IFERROR('Million vkm'!D1495*1000000/Stock!D1495,0)</f>
        <v>0</v>
      </c>
      <c r="F1495">
        <f>IFERROR('Million vkm'!F1495*1000000/Stock!F1495,0)</f>
        <v>0</v>
      </c>
      <c r="G1495">
        <f>IFERROR('Million vkm'!G1495*1000000/Stock!G1495,0)</f>
        <v>0</v>
      </c>
      <c r="H1495">
        <f>IFERROR('Million vkm'!H1495*1000000/Stock!H1495,0)</f>
        <v>0</v>
      </c>
      <c r="J1495">
        <f>IFERROR('Million vkm'!J1495*1000000/Stock!J1495,0)</f>
        <v>0</v>
      </c>
      <c r="K1495">
        <f>IFERROR('Million vkm'!K1495*1000000/Stock!K1495,0)</f>
        <v>0</v>
      </c>
      <c r="L1495">
        <f>IFERROR('Million vkm'!L1495*1000000/Stock!L1495,0)</f>
        <v>0</v>
      </c>
      <c r="N1495">
        <f>IFERROR('Million vkm'!N1495*1000000/Stock!N1495,0)</f>
        <v>0</v>
      </c>
      <c r="O1495">
        <f>IFERROR('Million vkm'!O1495*1000000/Stock!O1495,0)</f>
        <v>0</v>
      </c>
      <c r="P1495">
        <f>IFERROR('Million vkm'!P1495*1000000/Stock!P1495,0)</f>
        <v>0</v>
      </c>
      <c r="R1495">
        <f>IFERROR('Million vkm'!R1495*1000000/Stock!R1495,0)</f>
        <v>0</v>
      </c>
    </row>
    <row r="1496" spans="1:18" x14ac:dyDescent="0.25">
      <c r="A1496">
        <v>2007</v>
      </c>
      <c r="B1496">
        <f>IFERROR('Million vkm'!B1496*1000000/Stock!B1496,0)</f>
        <v>0</v>
      </c>
      <c r="C1496">
        <f>IFERROR('Million vkm'!C1496*1000000/Stock!C1496,0)</f>
        <v>0</v>
      </c>
      <c r="D1496">
        <f>IFERROR('Million vkm'!D1496*1000000/Stock!D1496,0)</f>
        <v>0</v>
      </c>
      <c r="F1496">
        <f>IFERROR('Million vkm'!F1496*1000000/Stock!F1496,0)</f>
        <v>0</v>
      </c>
      <c r="G1496">
        <f>IFERROR('Million vkm'!G1496*1000000/Stock!G1496,0)</f>
        <v>0</v>
      </c>
      <c r="H1496">
        <f>IFERROR('Million vkm'!H1496*1000000/Stock!H1496,0)</f>
        <v>0</v>
      </c>
      <c r="J1496">
        <f>IFERROR('Million vkm'!J1496*1000000/Stock!J1496,0)</f>
        <v>0</v>
      </c>
      <c r="K1496">
        <f>IFERROR('Million vkm'!K1496*1000000/Stock!K1496,0)</f>
        <v>0</v>
      </c>
      <c r="L1496">
        <f>IFERROR('Million vkm'!L1496*1000000/Stock!L1496,0)</f>
        <v>0</v>
      </c>
      <c r="N1496">
        <f>IFERROR('Million vkm'!N1496*1000000/Stock!N1496,0)</f>
        <v>0</v>
      </c>
      <c r="O1496">
        <f>IFERROR('Million vkm'!O1496*1000000/Stock!O1496,0)</f>
        <v>0</v>
      </c>
      <c r="P1496">
        <f>IFERROR('Million vkm'!P1496*1000000/Stock!P1496,0)</f>
        <v>0</v>
      </c>
      <c r="R1496">
        <f>IFERROR('Million vkm'!R1496*1000000/Stock!R1496,0)</f>
        <v>0</v>
      </c>
    </row>
    <row r="1497" spans="1:18" x14ac:dyDescent="0.25">
      <c r="A1497">
        <v>2006</v>
      </c>
      <c r="B1497">
        <f>IFERROR('Million vkm'!B1497*1000000/Stock!B1497,0)</f>
        <v>0</v>
      </c>
      <c r="C1497">
        <f>IFERROR('Million vkm'!C1497*1000000/Stock!C1497,0)</f>
        <v>0</v>
      </c>
      <c r="D1497">
        <f>IFERROR('Million vkm'!D1497*1000000/Stock!D1497,0)</f>
        <v>0</v>
      </c>
      <c r="F1497">
        <f>IFERROR('Million vkm'!F1497*1000000/Stock!F1497,0)</f>
        <v>0</v>
      </c>
      <c r="G1497">
        <f>IFERROR('Million vkm'!G1497*1000000/Stock!G1497,0)</f>
        <v>0</v>
      </c>
      <c r="H1497">
        <f>IFERROR('Million vkm'!H1497*1000000/Stock!H1497,0)</f>
        <v>0</v>
      </c>
      <c r="J1497">
        <f>IFERROR('Million vkm'!J1497*1000000/Stock!J1497,0)</f>
        <v>0</v>
      </c>
      <c r="K1497">
        <f>IFERROR('Million vkm'!K1497*1000000/Stock!K1497,0)</f>
        <v>0</v>
      </c>
      <c r="L1497">
        <f>IFERROR('Million vkm'!L1497*1000000/Stock!L1497,0)</f>
        <v>0</v>
      </c>
      <c r="N1497">
        <f>IFERROR('Million vkm'!N1497*1000000/Stock!N1497,0)</f>
        <v>0</v>
      </c>
      <c r="O1497">
        <f>IFERROR('Million vkm'!O1497*1000000/Stock!O1497,0)</f>
        <v>0</v>
      </c>
      <c r="P1497">
        <f>IFERROR('Million vkm'!P1497*1000000/Stock!P1497,0)</f>
        <v>0</v>
      </c>
      <c r="R1497">
        <f>IFERROR('Million vkm'!R1497*1000000/Stock!R1497,0)</f>
        <v>0</v>
      </c>
    </row>
    <row r="1498" spans="1:18" x14ac:dyDescent="0.25">
      <c r="A1498">
        <v>2005</v>
      </c>
      <c r="B1498">
        <f>IFERROR('Million vkm'!B1498*1000000/Stock!B1498,0)</f>
        <v>0</v>
      </c>
      <c r="C1498">
        <f>IFERROR('Million vkm'!C1498*1000000/Stock!C1498,0)</f>
        <v>0</v>
      </c>
      <c r="D1498">
        <f>IFERROR('Million vkm'!D1498*1000000/Stock!D1498,0)</f>
        <v>0</v>
      </c>
      <c r="F1498">
        <f>IFERROR('Million vkm'!F1498*1000000/Stock!F1498,0)</f>
        <v>0</v>
      </c>
      <c r="G1498">
        <f>IFERROR('Million vkm'!G1498*1000000/Stock!G1498,0)</f>
        <v>0</v>
      </c>
      <c r="H1498">
        <f>IFERROR('Million vkm'!H1498*1000000/Stock!H1498,0)</f>
        <v>0</v>
      </c>
      <c r="J1498">
        <f>IFERROR('Million vkm'!J1498*1000000/Stock!J1498,0)</f>
        <v>0</v>
      </c>
      <c r="K1498">
        <f>IFERROR('Million vkm'!K1498*1000000/Stock!K1498,0)</f>
        <v>0</v>
      </c>
      <c r="L1498">
        <f>IFERROR('Million vkm'!L1498*1000000/Stock!L1498,0)</f>
        <v>0</v>
      </c>
      <c r="N1498">
        <f>IFERROR('Million vkm'!N1498*1000000/Stock!N1498,0)</f>
        <v>0</v>
      </c>
      <c r="O1498">
        <f>IFERROR('Million vkm'!O1498*1000000/Stock!O1498,0)</f>
        <v>0</v>
      </c>
      <c r="P1498">
        <f>IFERROR('Million vkm'!P1498*1000000/Stock!P1498,0)</f>
        <v>0</v>
      </c>
      <c r="R1498">
        <f>IFERROR('Million vkm'!R1498*1000000/Stock!R1498,0)</f>
        <v>0</v>
      </c>
    </row>
    <row r="1499" spans="1:18" x14ac:dyDescent="0.25">
      <c r="A1499">
        <v>2004</v>
      </c>
      <c r="B1499">
        <f>IFERROR('Million vkm'!B1499*1000000/Stock!B1499,0)</f>
        <v>0</v>
      </c>
      <c r="C1499">
        <f>IFERROR('Million vkm'!C1499*1000000/Stock!C1499,0)</f>
        <v>0</v>
      </c>
      <c r="D1499">
        <f>IFERROR('Million vkm'!D1499*1000000/Stock!D1499,0)</f>
        <v>0</v>
      </c>
      <c r="F1499">
        <f>IFERROR('Million vkm'!F1499*1000000/Stock!F1499,0)</f>
        <v>0</v>
      </c>
      <c r="G1499">
        <f>IFERROR('Million vkm'!G1499*1000000/Stock!G1499,0)</f>
        <v>0</v>
      </c>
      <c r="H1499">
        <f>IFERROR('Million vkm'!H1499*1000000/Stock!H1499,0)</f>
        <v>0</v>
      </c>
      <c r="J1499">
        <f>IFERROR('Million vkm'!J1499*1000000/Stock!J1499,0)</f>
        <v>0</v>
      </c>
      <c r="K1499">
        <f>IFERROR('Million vkm'!K1499*1000000/Stock!K1499,0)</f>
        <v>0</v>
      </c>
      <c r="L1499">
        <f>IFERROR('Million vkm'!L1499*1000000/Stock!L1499,0)</f>
        <v>0</v>
      </c>
      <c r="N1499">
        <f>IFERROR('Million vkm'!N1499*1000000/Stock!N1499,0)</f>
        <v>0</v>
      </c>
      <c r="O1499">
        <f>IFERROR('Million vkm'!O1499*1000000/Stock!O1499,0)</f>
        <v>0</v>
      </c>
      <c r="P1499">
        <f>IFERROR('Million vkm'!P1499*1000000/Stock!P1499,0)</f>
        <v>0</v>
      </c>
      <c r="R1499">
        <f>IFERROR('Million vkm'!R1499*1000000/Stock!R1499,0)</f>
        <v>0</v>
      </c>
    </row>
    <row r="1500" spans="1:18" x14ac:dyDescent="0.25">
      <c r="A1500">
        <v>2003</v>
      </c>
      <c r="B1500">
        <f>IFERROR('Million vkm'!B1500*1000000/Stock!B1500,0)</f>
        <v>0</v>
      </c>
      <c r="C1500">
        <f>IFERROR('Million vkm'!C1500*1000000/Stock!C1500,0)</f>
        <v>0</v>
      </c>
      <c r="D1500">
        <f>IFERROR('Million vkm'!D1500*1000000/Stock!D1500,0)</f>
        <v>0</v>
      </c>
      <c r="F1500">
        <f>IFERROR('Million vkm'!F1500*1000000/Stock!F1500,0)</f>
        <v>0</v>
      </c>
      <c r="G1500">
        <f>IFERROR('Million vkm'!G1500*1000000/Stock!G1500,0)</f>
        <v>0</v>
      </c>
      <c r="H1500">
        <f>IFERROR('Million vkm'!H1500*1000000/Stock!H1500,0)</f>
        <v>0</v>
      </c>
      <c r="J1500">
        <f>IFERROR('Million vkm'!J1500*1000000/Stock!J1500,0)</f>
        <v>0</v>
      </c>
      <c r="K1500">
        <f>IFERROR('Million vkm'!K1500*1000000/Stock!K1500,0)</f>
        <v>0</v>
      </c>
      <c r="L1500">
        <f>IFERROR('Million vkm'!L1500*1000000/Stock!L1500,0)</f>
        <v>0</v>
      </c>
      <c r="N1500">
        <f>IFERROR('Million vkm'!N1500*1000000/Stock!N1500,0)</f>
        <v>0</v>
      </c>
      <c r="O1500">
        <f>IFERROR('Million vkm'!O1500*1000000/Stock!O1500,0)</f>
        <v>0</v>
      </c>
      <c r="P1500">
        <f>IFERROR('Million vkm'!P1500*1000000/Stock!P1500,0)</f>
        <v>0</v>
      </c>
      <c r="R1500">
        <f>IFERROR('Million vkm'!R1500*1000000/Stock!R1500,0)</f>
        <v>0</v>
      </c>
    </row>
    <row r="1501" spans="1:18" x14ac:dyDescent="0.25">
      <c r="A1501">
        <v>2002</v>
      </c>
      <c r="B1501">
        <f>IFERROR('Million vkm'!B1501*1000000/Stock!B1501,0)</f>
        <v>0</v>
      </c>
      <c r="C1501">
        <f>IFERROR('Million vkm'!C1501*1000000/Stock!C1501,0)</f>
        <v>0</v>
      </c>
      <c r="D1501">
        <f>IFERROR('Million vkm'!D1501*1000000/Stock!D1501,0)</f>
        <v>0</v>
      </c>
      <c r="F1501">
        <f>IFERROR('Million vkm'!F1501*1000000/Stock!F1501,0)</f>
        <v>0</v>
      </c>
      <c r="G1501">
        <f>IFERROR('Million vkm'!G1501*1000000/Stock!G1501,0)</f>
        <v>0</v>
      </c>
      <c r="H1501">
        <f>IFERROR('Million vkm'!H1501*1000000/Stock!H1501,0)</f>
        <v>0</v>
      </c>
      <c r="J1501">
        <f>IFERROR('Million vkm'!J1501*1000000/Stock!J1501,0)</f>
        <v>0</v>
      </c>
      <c r="K1501">
        <f>IFERROR('Million vkm'!K1501*1000000/Stock!K1501,0)</f>
        <v>0</v>
      </c>
      <c r="L1501">
        <f>IFERROR('Million vkm'!L1501*1000000/Stock!L1501,0)</f>
        <v>0</v>
      </c>
      <c r="N1501">
        <f>IFERROR('Million vkm'!N1501*1000000/Stock!N1501,0)</f>
        <v>0</v>
      </c>
      <c r="O1501">
        <f>IFERROR('Million vkm'!O1501*1000000/Stock!O1501,0)</f>
        <v>0</v>
      </c>
      <c r="P1501">
        <f>IFERROR('Million vkm'!P1501*1000000/Stock!P1501,0)</f>
        <v>0</v>
      </c>
      <c r="R1501">
        <f>IFERROR('Million vkm'!R1501*1000000/Stock!R1501,0)</f>
        <v>0</v>
      </c>
    </row>
    <row r="1502" spans="1:18" x14ac:dyDescent="0.25">
      <c r="A1502">
        <v>2001</v>
      </c>
      <c r="B1502">
        <f>IFERROR('Million vkm'!B1502*1000000/Stock!B1502,0)</f>
        <v>0</v>
      </c>
      <c r="C1502">
        <f>IFERROR('Million vkm'!C1502*1000000/Stock!C1502,0)</f>
        <v>0</v>
      </c>
      <c r="D1502">
        <f>IFERROR('Million vkm'!D1502*1000000/Stock!D1502,0)</f>
        <v>0</v>
      </c>
      <c r="F1502">
        <f>IFERROR('Million vkm'!F1502*1000000/Stock!F1502,0)</f>
        <v>0</v>
      </c>
      <c r="G1502">
        <f>IFERROR('Million vkm'!G1502*1000000/Stock!G1502,0)</f>
        <v>0</v>
      </c>
      <c r="H1502">
        <f>IFERROR('Million vkm'!H1502*1000000/Stock!H1502,0)</f>
        <v>0</v>
      </c>
      <c r="J1502">
        <f>IFERROR('Million vkm'!J1502*1000000/Stock!J1502,0)</f>
        <v>0</v>
      </c>
      <c r="K1502">
        <f>IFERROR('Million vkm'!K1502*1000000/Stock!K1502,0)</f>
        <v>0</v>
      </c>
      <c r="L1502">
        <f>IFERROR('Million vkm'!L1502*1000000/Stock!L1502,0)</f>
        <v>0</v>
      </c>
      <c r="N1502">
        <f>IFERROR('Million vkm'!N1502*1000000/Stock!N1502,0)</f>
        <v>0</v>
      </c>
      <c r="O1502">
        <f>IFERROR('Million vkm'!O1502*1000000/Stock!O1502,0)</f>
        <v>0</v>
      </c>
      <c r="P1502">
        <f>IFERROR('Million vkm'!P1502*1000000/Stock!P1502,0)</f>
        <v>0</v>
      </c>
      <c r="R1502">
        <f>IFERROR('Million vkm'!R1502*1000000/Stock!R1502,0)</f>
        <v>0</v>
      </c>
    </row>
    <row r="1503" spans="1:18" x14ac:dyDescent="0.25">
      <c r="A1503">
        <v>2000</v>
      </c>
      <c r="B1503">
        <f>IFERROR('Million vkm'!B1503*1000000/Stock!B1503,0)</f>
        <v>0</v>
      </c>
      <c r="C1503">
        <f>IFERROR('Million vkm'!C1503*1000000/Stock!C1503,0)</f>
        <v>0</v>
      </c>
      <c r="D1503">
        <f>IFERROR('Million vkm'!D1503*1000000/Stock!D1503,0)</f>
        <v>0</v>
      </c>
      <c r="F1503">
        <f>IFERROR('Million vkm'!F1503*1000000/Stock!F1503,0)</f>
        <v>0</v>
      </c>
      <c r="G1503">
        <f>IFERROR('Million vkm'!G1503*1000000/Stock!G1503,0)</f>
        <v>0</v>
      </c>
      <c r="H1503">
        <f>IFERROR('Million vkm'!H1503*1000000/Stock!H1503,0)</f>
        <v>0</v>
      </c>
      <c r="J1503">
        <f>IFERROR('Million vkm'!J1503*1000000/Stock!J1503,0)</f>
        <v>0</v>
      </c>
      <c r="K1503">
        <f>IFERROR('Million vkm'!K1503*1000000/Stock!K1503,0)</f>
        <v>0</v>
      </c>
      <c r="L1503">
        <f>IFERROR('Million vkm'!L1503*1000000/Stock!L1503,0)</f>
        <v>0</v>
      </c>
      <c r="N1503">
        <f>IFERROR('Million vkm'!N1503*1000000/Stock!N1503,0)</f>
        <v>0</v>
      </c>
      <c r="O1503">
        <f>IFERROR('Million vkm'!O1503*1000000/Stock!O1503,0)</f>
        <v>0</v>
      </c>
      <c r="P1503">
        <f>IFERROR('Million vkm'!P1503*1000000/Stock!P1503,0)</f>
        <v>0</v>
      </c>
      <c r="R1503">
        <f>IFERROR('Million vkm'!R1503*1000000/Stock!R1503,0)</f>
        <v>0</v>
      </c>
    </row>
    <row r="1504" spans="1:18" x14ac:dyDescent="0.25">
      <c r="A1504">
        <v>1999</v>
      </c>
      <c r="B1504">
        <f>IFERROR('Million vkm'!B1504*1000000/Stock!B1504,0)</f>
        <v>0</v>
      </c>
      <c r="C1504">
        <f>IFERROR('Million vkm'!C1504*1000000/Stock!C1504,0)</f>
        <v>0</v>
      </c>
      <c r="D1504">
        <f>IFERROR('Million vkm'!D1504*1000000/Stock!D1504,0)</f>
        <v>0</v>
      </c>
      <c r="F1504">
        <f>IFERROR('Million vkm'!F1504*1000000/Stock!F1504,0)</f>
        <v>0</v>
      </c>
      <c r="G1504">
        <f>IFERROR('Million vkm'!G1504*1000000/Stock!G1504,0)</f>
        <v>0</v>
      </c>
      <c r="H1504">
        <f>IFERROR('Million vkm'!H1504*1000000/Stock!H1504,0)</f>
        <v>0</v>
      </c>
      <c r="J1504">
        <f>IFERROR('Million vkm'!J1504*1000000/Stock!J1504,0)</f>
        <v>0</v>
      </c>
      <c r="K1504">
        <f>IFERROR('Million vkm'!K1504*1000000/Stock!K1504,0)</f>
        <v>0</v>
      </c>
      <c r="L1504">
        <f>IFERROR('Million vkm'!L1504*1000000/Stock!L1504,0)</f>
        <v>0</v>
      </c>
      <c r="N1504">
        <f>IFERROR('Million vkm'!N1504*1000000/Stock!N1504,0)</f>
        <v>0</v>
      </c>
      <c r="O1504">
        <f>IFERROR('Million vkm'!O1504*1000000/Stock!O1504,0)</f>
        <v>0</v>
      </c>
      <c r="P1504">
        <f>IFERROR('Million vkm'!P1504*1000000/Stock!P1504,0)</f>
        <v>0</v>
      </c>
      <c r="R1504">
        <f>IFERROR('Million vkm'!R1504*1000000/Stock!R1504,0)</f>
        <v>0</v>
      </c>
    </row>
    <row r="1505" spans="1:18" x14ac:dyDescent="0.25">
      <c r="A1505">
        <v>1998</v>
      </c>
      <c r="B1505">
        <f>IFERROR('Million vkm'!B1505*1000000/Stock!B1505,0)</f>
        <v>0</v>
      </c>
      <c r="C1505">
        <f>IFERROR('Million vkm'!C1505*1000000/Stock!C1505,0)</f>
        <v>0</v>
      </c>
      <c r="D1505">
        <f>IFERROR('Million vkm'!D1505*1000000/Stock!D1505,0)</f>
        <v>0</v>
      </c>
      <c r="F1505">
        <f>IFERROR('Million vkm'!F1505*1000000/Stock!F1505,0)</f>
        <v>0</v>
      </c>
      <c r="G1505">
        <f>IFERROR('Million vkm'!G1505*1000000/Stock!G1505,0)</f>
        <v>0</v>
      </c>
      <c r="H1505">
        <f>IFERROR('Million vkm'!H1505*1000000/Stock!H1505,0)</f>
        <v>0</v>
      </c>
      <c r="J1505">
        <f>IFERROR('Million vkm'!J1505*1000000/Stock!J1505,0)</f>
        <v>0</v>
      </c>
      <c r="K1505">
        <f>IFERROR('Million vkm'!K1505*1000000/Stock!K1505,0)</f>
        <v>0</v>
      </c>
      <c r="L1505">
        <f>IFERROR('Million vkm'!L1505*1000000/Stock!L1505,0)</f>
        <v>0</v>
      </c>
      <c r="N1505">
        <f>IFERROR('Million vkm'!N1505*1000000/Stock!N1505,0)</f>
        <v>0</v>
      </c>
      <c r="O1505">
        <f>IFERROR('Million vkm'!O1505*1000000/Stock!O1505,0)</f>
        <v>0</v>
      </c>
      <c r="P1505">
        <f>IFERROR('Million vkm'!P1505*1000000/Stock!P1505,0)</f>
        <v>0</v>
      </c>
      <c r="R1505">
        <f>IFERROR('Million vkm'!R1505*1000000/Stock!R1505,0)</f>
        <v>0</v>
      </c>
    </row>
    <row r="1506" spans="1:18" x14ac:dyDescent="0.25">
      <c r="A1506">
        <v>1997</v>
      </c>
      <c r="B1506">
        <f>IFERROR('Million vkm'!B1506*1000000/Stock!B1506,0)</f>
        <v>0</v>
      </c>
      <c r="C1506">
        <f>IFERROR('Million vkm'!C1506*1000000/Stock!C1506,0)</f>
        <v>0</v>
      </c>
      <c r="D1506">
        <f>IFERROR('Million vkm'!D1506*1000000/Stock!D1506,0)</f>
        <v>0</v>
      </c>
      <c r="F1506">
        <f>IFERROR('Million vkm'!F1506*1000000/Stock!F1506,0)</f>
        <v>0</v>
      </c>
      <c r="G1506">
        <f>IFERROR('Million vkm'!G1506*1000000/Stock!G1506,0)</f>
        <v>0</v>
      </c>
      <c r="H1506">
        <f>IFERROR('Million vkm'!H1506*1000000/Stock!H1506,0)</f>
        <v>0</v>
      </c>
      <c r="J1506">
        <f>IFERROR('Million vkm'!J1506*1000000/Stock!J1506,0)</f>
        <v>0</v>
      </c>
      <c r="K1506">
        <f>IFERROR('Million vkm'!K1506*1000000/Stock!K1506,0)</f>
        <v>0</v>
      </c>
      <c r="L1506">
        <f>IFERROR('Million vkm'!L1506*1000000/Stock!L1506,0)</f>
        <v>0</v>
      </c>
      <c r="N1506">
        <f>IFERROR('Million vkm'!N1506*1000000/Stock!N1506,0)</f>
        <v>0</v>
      </c>
      <c r="O1506">
        <f>IFERROR('Million vkm'!O1506*1000000/Stock!O1506,0)</f>
        <v>0</v>
      </c>
      <c r="P1506">
        <f>IFERROR('Million vkm'!P1506*1000000/Stock!P1506,0)</f>
        <v>0</v>
      </c>
      <c r="R1506">
        <f>IFERROR('Million vkm'!R1506*1000000/Stock!R1506,0)</f>
        <v>0</v>
      </c>
    </row>
    <row r="1507" spans="1:18" x14ac:dyDescent="0.25">
      <c r="A1507">
        <v>1996</v>
      </c>
      <c r="B1507">
        <f>IFERROR('Million vkm'!B1507*1000000/Stock!B1507,0)</f>
        <v>0</v>
      </c>
      <c r="C1507">
        <f>IFERROR('Million vkm'!C1507*1000000/Stock!C1507,0)</f>
        <v>0</v>
      </c>
      <c r="D1507">
        <f>IFERROR('Million vkm'!D1507*1000000/Stock!D1507,0)</f>
        <v>0</v>
      </c>
      <c r="F1507">
        <f>IFERROR('Million vkm'!F1507*1000000/Stock!F1507,0)</f>
        <v>0</v>
      </c>
      <c r="G1507">
        <f>IFERROR('Million vkm'!G1507*1000000/Stock!G1507,0)</f>
        <v>0</v>
      </c>
      <c r="H1507">
        <f>IFERROR('Million vkm'!H1507*1000000/Stock!H1507,0)</f>
        <v>0</v>
      </c>
      <c r="J1507">
        <f>IFERROR('Million vkm'!J1507*1000000/Stock!J1507,0)</f>
        <v>0</v>
      </c>
      <c r="K1507">
        <f>IFERROR('Million vkm'!K1507*1000000/Stock!K1507,0)</f>
        <v>0</v>
      </c>
      <c r="L1507">
        <f>IFERROR('Million vkm'!L1507*1000000/Stock!L1507,0)</f>
        <v>0</v>
      </c>
      <c r="N1507">
        <f>IFERROR('Million vkm'!N1507*1000000/Stock!N1507,0)</f>
        <v>0</v>
      </c>
      <c r="O1507">
        <f>IFERROR('Million vkm'!O1507*1000000/Stock!O1507,0)</f>
        <v>0</v>
      </c>
      <c r="P1507">
        <f>IFERROR('Million vkm'!P1507*1000000/Stock!P1507,0)</f>
        <v>0</v>
      </c>
      <c r="R1507">
        <f>IFERROR('Million vkm'!R1507*1000000/Stock!R1507,0)</f>
        <v>0</v>
      </c>
    </row>
    <row r="1508" spans="1:18" x14ac:dyDescent="0.25">
      <c r="A1508">
        <v>1995</v>
      </c>
      <c r="B1508">
        <f>IFERROR('Million vkm'!B1508*1000000/Stock!B1508,0)</f>
        <v>0</v>
      </c>
      <c r="C1508">
        <f>IFERROR('Million vkm'!C1508*1000000/Stock!C1508,0)</f>
        <v>0</v>
      </c>
      <c r="D1508">
        <f>IFERROR('Million vkm'!D1508*1000000/Stock!D1508,0)</f>
        <v>0</v>
      </c>
      <c r="F1508">
        <f>IFERROR('Million vkm'!F1508*1000000/Stock!F1508,0)</f>
        <v>0</v>
      </c>
      <c r="G1508">
        <f>IFERROR('Million vkm'!G1508*1000000/Stock!G1508,0)</f>
        <v>0</v>
      </c>
      <c r="H1508">
        <f>IFERROR('Million vkm'!H1508*1000000/Stock!H1508,0)</f>
        <v>0</v>
      </c>
      <c r="J1508">
        <f>IFERROR('Million vkm'!J1508*1000000/Stock!J1508,0)</f>
        <v>0</v>
      </c>
      <c r="K1508">
        <f>IFERROR('Million vkm'!K1508*1000000/Stock!K1508,0)</f>
        <v>0</v>
      </c>
      <c r="L1508">
        <f>IFERROR('Million vkm'!L1508*1000000/Stock!L1508,0)</f>
        <v>0</v>
      </c>
      <c r="N1508">
        <f>IFERROR('Million vkm'!N1508*1000000/Stock!N1508,0)</f>
        <v>0</v>
      </c>
      <c r="O1508">
        <f>IFERROR('Million vkm'!O1508*1000000/Stock!O1508,0)</f>
        <v>0</v>
      </c>
      <c r="P1508">
        <f>IFERROR('Million vkm'!P1508*1000000/Stock!P1508,0)</f>
        <v>0</v>
      </c>
      <c r="R1508">
        <f>IFERROR('Million vkm'!R1508*1000000/Stock!R1508,0)</f>
        <v>0</v>
      </c>
    </row>
    <row r="1509" spans="1:18" x14ac:dyDescent="0.25">
      <c r="A1509">
        <v>1994</v>
      </c>
      <c r="B1509">
        <f>IFERROR('Million vkm'!B1509*1000000/Stock!B1509,0)</f>
        <v>0</v>
      </c>
      <c r="C1509">
        <f>IFERROR('Million vkm'!C1509*1000000/Stock!C1509,0)</f>
        <v>0</v>
      </c>
      <c r="D1509">
        <f>IFERROR('Million vkm'!D1509*1000000/Stock!D1509,0)</f>
        <v>0</v>
      </c>
      <c r="F1509">
        <f>IFERROR('Million vkm'!F1509*1000000/Stock!F1509,0)</f>
        <v>0</v>
      </c>
      <c r="G1509">
        <f>IFERROR('Million vkm'!G1509*1000000/Stock!G1509,0)</f>
        <v>0</v>
      </c>
      <c r="H1509">
        <f>IFERROR('Million vkm'!H1509*1000000/Stock!H1509,0)</f>
        <v>0</v>
      </c>
      <c r="J1509">
        <f>IFERROR('Million vkm'!J1509*1000000/Stock!J1509,0)</f>
        <v>0</v>
      </c>
      <c r="K1509">
        <f>IFERROR('Million vkm'!K1509*1000000/Stock!K1509,0)</f>
        <v>0</v>
      </c>
      <c r="L1509">
        <f>IFERROR('Million vkm'!L1509*1000000/Stock!L1509,0)</f>
        <v>0</v>
      </c>
      <c r="N1509">
        <f>IFERROR('Million vkm'!N1509*1000000/Stock!N1509,0)</f>
        <v>0</v>
      </c>
      <c r="O1509">
        <f>IFERROR('Million vkm'!O1509*1000000/Stock!O1509,0)</f>
        <v>0</v>
      </c>
      <c r="P1509">
        <f>IFERROR('Million vkm'!P1509*1000000/Stock!P1509,0)</f>
        <v>0</v>
      </c>
      <c r="R1509">
        <f>IFERROR('Million vkm'!R1509*1000000/Stock!R1509,0)</f>
        <v>0</v>
      </c>
    </row>
    <row r="1510" spans="1:18" x14ac:dyDescent="0.25">
      <c r="A1510">
        <v>1993</v>
      </c>
      <c r="B1510">
        <f>IFERROR('Million vkm'!B1510*1000000/Stock!B1510,0)</f>
        <v>0</v>
      </c>
      <c r="C1510">
        <f>IFERROR('Million vkm'!C1510*1000000/Stock!C1510,0)</f>
        <v>0</v>
      </c>
      <c r="D1510">
        <f>IFERROR('Million vkm'!D1510*1000000/Stock!D1510,0)</f>
        <v>0</v>
      </c>
      <c r="F1510">
        <f>IFERROR('Million vkm'!F1510*1000000/Stock!F1510,0)</f>
        <v>0</v>
      </c>
      <c r="G1510">
        <f>IFERROR('Million vkm'!G1510*1000000/Stock!G1510,0)</f>
        <v>0</v>
      </c>
      <c r="H1510">
        <f>IFERROR('Million vkm'!H1510*1000000/Stock!H1510,0)</f>
        <v>0</v>
      </c>
      <c r="J1510">
        <f>IFERROR('Million vkm'!J1510*1000000/Stock!J1510,0)</f>
        <v>0</v>
      </c>
      <c r="K1510">
        <f>IFERROR('Million vkm'!K1510*1000000/Stock!K1510,0)</f>
        <v>0</v>
      </c>
      <c r="L1510">
        <f>IFERROR('Million vkm'!L1510*1000000/Stock!L1510,0)</f>
        <v>0</v>
      </c>
      <c r="N1510">
        <f>IFERROR('Million vkm'!N1510*1000000/Stock!N1510,0)</f>
        <v>0</v>
      </c>
      <c r="O1510">
        <f>IFERROR('Million vkm'!O1510*1000000/Stock!O1510,0)</f>
        <v>0</v>
      </c>
      <c r="P1510">
        <f>IFERROR('Million vkm'!P1510*1000000/Stock!P1510,0)</f>
        <v>0</v>
      </c>
      <c r="R1510">
        <f>IFERROR('Million vkm'!R1510*1000000/Stock!R1510,0)</f>
        <v>0</v>
      </c>
    </row>
    <row r="1511" spans="1:18" x14ac:dyDescent="0.25">
      <c r="A1511">
        <v>1992</v>
      </c>
      <c r="B1511">
        <f>IFERROR('Million vkm'!B1511*1000000/Stock!B1511,0)</f>
        <v>0</v>
      </c>
      <c r="C1511">
        <f>IFERROR('Million vkm'!C1511*1000000/Stock!C1511,0)</f>
        <v>0</v>
      </c>
      <c r="D1511">
        <f>IFERROR('Million vkm'!D1511*1000000/Stock!D1511,0)</f>
        <v>0</v>
      </c>
      <c r="F1511">
        <f>IFERROR('Million vkm'!F1511*1000000/Stock!F1511,0)</f>
        <v>0</v>
      </c>
      <c r="G1511">
        <f>IFERROR('Million vkm'!G1511*1000000/Stock!G1511,0)</f>
        <v>0</v>
      </c>
      <c r="H1511">
        <f>IFERROR('Million vkm'!H1511*1000000/Stock!H1511,0)</f>
        <v>0</v>
      </c>
      <c r="J1511">
        <f>IFERROR('Million vkm'!J1511*1000000/Stock!J1511,0)</f>
        <v>0</v>
      </c>
      <c r="K1511">
        <f>IFERROR('Million vkm'!K1511*1000000/Stock!K1511,0)</f>
        <v>0</v>
      </c>
      <c r="L1511">
        <f>IFERROR('Million vkm'!L1511*1000000/Stock!L1511,0)</f>
        <v>0</v>
      </c>
      <c r="N1511">
        <f>IFERROR('Million vkm'!N1511*1000000/Stock!N1511,0)</f>
        <v>0</v>
      </c>
      <c r="O1511">
        <f>IFERROR('Million vkm'!O1511*1000000/Stock!O1511,0)</f>
        <v>0</v>
      </c>
      <c r="P1511">
        <f>IFERROR('Million vkm'!P1511*1000000/Stock!P1511,0)</f>
        <v>0</v>
      </c>
      <c r="R1511">
        <f>IFERROR('Million vkm'!R1511*1000000/Stock!R1511,0)</f>
        <v>0</v>
      </c>
    </row>
    <row r="1512" spans="1:18" x14ac:dyDescent="0.25">
      <c r="A1512">
        <v>1991</v>
      </c>
      <c r="B1512">
        <f>IFERROR('Million vkm'!B1512*1000000/Stock!B1512,0)</f>
        <v>0</v>
      </c>
      <c r="C1512">
        <f>IFERROR('Million vkm'!C1512*1000000/Stock!C1512,0)</f>
        <v>0</v>
      </c>
      <c r="D1512">
        <f>IFERROR('Million vkm'!D1512*1000000/Stock!D1512,0)</f>
        <v>0</v>
      </c>
      <c r="F1512">
        <f>IFERROR('Million vkm'!F1512*1000000/Stock!F1512,0)</f>
        <v>0</v>
      </c>
      <c r="G1512">
        <f>IFERROR('Million vkm'!G1512*1000000/Stock!G1512,0)</f>
        <v>0</v>
      </c>
      <c r="H1512">
        <f>IFERROR('Million vkm'!H1512*1000000/Stock!H1512,0)</f>
        <v>0</v>
      </c>
      <c r="J1512">
        <f>IFERROR('Million vkm'!J1512*1000000/Stock!J1512,0)</f>
        <v>0</v>
      </c>
      <c r="K1512">
        <f>IFERROR('Million vkm'!K1512*1000000/Stock!K1512,0)</f>
        <v>0</v>
      </c>
      <c r="L1512">
        <f>IFERROR('Million vkm'!L1512*1000000/Stock!L1512,0)</f>
        <v>0</v>
      </c>
      <c r="N1512">
        <f>IFERROR('Million vkm'!N1512*1000000/Stock!N1512,0)</f>
        <v>0</v>
      </c>
      <c r="O1512">
        <f>IFERROR('Million vkm'!O1512*1000000/Stock!O1512,0)</f>
        <v>0</v>
      </c>
      <c r="P1512">
        <f>IFERROR('Million vkm'!P1512*1000000/Stock!P1512,0)</f>
        <v>0</v>
      </c>
      <c r="R1512">
        <f>IFERROR('Million vkm'!R1512*1000000/Stock!R1512,0)</f>
        <v>0</v>
      </c>
    </row>
    <row r="1513" spans="1:18" x14ac:dyDescent="0.25">
      <c r="A1513">
        <v>1990</v>
      </c>
      <c r="B1513">
        <f>IFERROR('Million vkm'!B1513*1000000/Stock!B1513,0)</f>
        <v>0</v>
      </c>
      <c r="C1513">
        <f>IFERROR('Million vkm'!C1513*1000000/Stock!C1513,0)</f>
        <v>0</v>
      </c>
      <c r="D1513">
        <f>IFERROR('Million vkm'!D1513*1000000/Stock!D1513,0)</f>
        <v>0</v>
      </c>
      <c r="F1513">
        <f>IFERROR('Million vkm'!F1513*1000000/Stock!F1513,0)</f>
        <v>0</v>
      </c>
      <c r="G1513">
        <f>IFERROR('Million vkm'!G1513*1000000/Stock!G1513,0)</f>
        <v>0</v>
      </c>
      <c r="H1513">
        <f>IFERROR('Million vkm'!H1513*1000000/Stock!H1513,0)</f>
        <v>0</v>
      </c>
      <c r="J1513">
        <f>IFERROR('Million vkm'!J1513*1000000/Stock!J1513,0)</f>
        <v>0</v>
      </c>
      <c r="K1513">
        <f>IFERROR('Million vkm'!K1513*1000000/Stock!K1513,0)</f>
        <v>0</v>
      </c>
      <c r="L1513">
        <f>IFERROR('Million vkm'!L1513*1000000/Stock!L1513,0)</f>
        <v>0</v>
      </c>
      <c r="N1513">
        <f>IFERROR('Million vkm'!N1513*1000000/Stock!N1513,0)</f>
        <v>0</v>
      </c>
      <c r="O1513">
        <f>IFERROR('Million vkm'!O1513*1000000/Stock!O1513,0)</f>
        <v>0</v>
      </c>
      <c r="P1513">
        <f>IFERROR('Million vkm'!P1513*1000000/Stock!P1513,0)</f>
        <v>0</v>
      </c>
      <c r="R1513">
        <f>IFERROR('Million vkm'!R1513*1000000/Stock!R1513,0)</f>
        <v>0</v>
      </c>
    </row>
    <row r="1514" spans="1:18" x14ac:dyDescent="0.25">
      <c r="A1514">
        <v>1989</v>
      </c>
      <c r="B1514">
        <f>IFERROR('Million vkm'!B1514*1000000/Stock!B1514,0)</f>
        <v>0</v>
      </c>
      <c r="C1514">
        <f>IFERROR('Million vkm'!C1514*1000000/Stock!C1514,0)</f>
        <v>0</v>
      </c>
      <c r="D1514">
        <f>IFERROR('Million vkm'!D1514*1000000/Stock!D1514,0)</f>
        <v>0</v>
      </c>
      <c r="F1514">
        <f>IFERROR('Million vkm'!F1514*1000000/Stock!F1514,0)</f>
        <v>0</v>
      </c>
      <c r="G1514">
        <f>IFERROR('Million vkm'!G1514*1000000/Stock!G1514,0)</f>
        <v>0</v>
      </c>
      <c r="H1514">
        <f>IFERROR('Million vkm'!H1514*1000000/Stock!H1514,0)</f>
        <v>0</v>
      </c>
      <c r="J1514">
        <f>IFERROR('Million vkm'!J1514*1000000/Stock!J1514,0)</f>
        <v>0</v>
      </c>
      <c r="K1514">
        <f>IFERROR('Million vkm'!K1514*1000000/Stock!K1514,0)</f>
        <v>0</v>
      </c>
      <c r="L1514">
        <f>IFERROR('Million vkm'!L1514*1000000/Stock!L1514,0)</f>
        <v>0</v>
      </c>
      <c r="N1514">
        <f>IFERROR('Million vkm'!N1514*1000000/Stock!N1514,0)</f>
        <v>0</v>
      </c>
      <c r="O1514">
        <f>IFERROR('Million vkm'!O1514*1000000/Stock!O1514,0)</f>
        <v>0</v>
      </c>
      <c r="P1514">
        <f>IFERROR('Million vkm'!P1514*1000000/Stock!P1514,0)</f>
        <v>0</v>
      </c>
      <c r="R1514">
        <f>IFERROR('Million vkm'!R1514*1000000/Stock!R1514,0)</f>
        <v>0</v>
      </c>
    </row>
    <row r="1515" spans="1:18" x14ac:dyDescent="0.25">
      <c r="A1515">
        <v>1988</v>
      </c>
      <c r="B1515">
        <f>IFERROR('Million vkm'!B1515*1000000/Stock!B1515,0)</f>
        <v>8526.163029371075</v>
      </c>
      <c r="C1515">
        <f>IFERROR('Million vkm'!C1515*1000000/Stock!C1515,0)</f>
        <v>10462.963891543302</v>
      </c>
      <c r="D1515">
        <f>IFERROR('Million vkm'!D1515*1000000/Stock!D1515,0)</f>
        <v>11761.892239942676</v>
      </c>
      <c r="F1515">
        <f>IFERROR('Million vkm'!F1515*1000000/Stock!F1515,0)</f>
        <v>0</v>
      </c>
      <c r="G1515">
        <f>IFERROR('Million vkm'!G1515*1000000/Stock!G1515,0)</f>
        <v>17058.949864700324</v>
      </c>
      <c r="H1515">
        <f>IFERROR('Million vkm'!H1515*1000000/Stock!H1515,0)</f>
        <v>15954.099030875675</v>
      </c>
      <c r="J1515">
        <f>IFERROR('Million vkm'!J1515*1000000/Stock!J1515,0)</f>
        <v>0</v>
      </c>
      <c r="K1515">
        <f>IFERROR('Million vkm'!K1515*1000000/Stock!K1515,0)</f>
        <v>0</v>
      </c>
      <c r="L1515">
        <f>IFERROR('Million vkm'!L1515*1000000/Stock!L1515,0)</f>
        <v>0</v>
      </c>
      <c r="N1515">
        <f>IFERROR('Million vkm'!N1515*1000000/Stock!N1515,0)</f>
        <v>0</v>
      </c>
      <c r="O1515">
        <f>IFERROR('Million vkm'!O1515*1000000/Stock!O1515,0)</f>
        <v>0</v>
      </c>
      <c r="P1515">
        <f>IFERROR('Million vkm'!P1515*1000000/Stock!P1515,0)</f>
        <v>0</v>
      </c>
      <c r="R1515">
        <f>IFERROR('Million vkm'!R1515*1000000/Stock!R1515,0)</f>
        <v>6623.8059581813804</v>
      </c>
    </row>
    <row r="1516" spans="1:18" x14ac:dyDescent="0.25">
      <c r="A1516">
        <v>1987</v>
      </c>
      <c r="B1516">
        <f>IFERROR('Million vkm'!B1516*1000000/Stock!B1516,0)</f>
        <v>16677.174885449822</v>
      </c>
      <c r="C1516">
        <f>IFERROR('Million vkm'!C1516*1000000/Stock!C1516,0)</f>
        <v>20465.557371858711</v>
      </c>
      <c r="D1516">
        <f>IFERROR('Million vkm'!D1516*1000000/Stock!D1516,0)</f>
        <v>23006.261221327873</v>
      </c>
      <c r="F1516">
        <f>IFERROR('Million vkm'!F1516*1000000/Stock!F1516,0)</f>
        <v>0</v>
      </c>
      <c r="G1516">
        <f>IFERROR('Million vkm'!G1516*1000000/Stock!G1516,0)</f>
        <v>33367.305935353848</v>
      </c>
      <c r="H1516">
        <f>IFERROR('Million vkm'!H1516*1000000/Stock!H1516,0)</f>
        <v>31206.217704392831</v>
      </c>
      <c r="J1516">
        <f>IFERROR('Million vkm'!J1516*1000000/Stock!J1516,0)</f>
        <v>0</v>
      </c>
      <c r="K1516">
        <f>IFERROR('Million vkm'!K1516*1000000/Stock!K1516,0)</f>
        <v>0</v>
      </c>
      <c r="L1516">
        <f>IFERROR('Million vkm'!L1516*1000000/Stock!L1516,0)</f>
        <v>0</v>
      </c>
      <c r="N1516">
        <f>IFERROR('Million vkm'!N1516*1000000/Stock!N1516,0)</f>
        <v>0</v>
      </c>
      <c r="O1516">
        <f>IFERROR('Million vkm'!O1516*1000000/Stock!O1516,0)</f>
        <v>0</v>
      </c>
      <c r="P1516">
        <f>IFERROR('Million vkm'!P1516*1000000/Stock!P1516,0)</f>
        <v>0</v>
      </c>
      <c r="R1516">
        <f>IFERROR('Million vkm'!R1516*1000000/Stock!R1516,0)</f>
        <v>12956.164454202777</v>
      </c>
    </row>
    <row r="1517" spans="1:18" x14ac:dyDescent="0.25">
      <c r="A1517">
        <v>1986</v>
      </c>
      <c r="B1517">
        <f>IFERROR('Million vkm'!B1517*1000000/Stock!B1517,0)</f>
        <v>16310.277037969936</v>
      </c>
      <c r="C1517">
        <f>IFERROR('Million vkm'!C1517*1000000/Stock!C1517,0)</f>
        <v>20015.315109677831</v>
      </c>
      <c r="D1517">
        <f>IFERROR('Million vkm'!D1517*1000000/Stock!D1517,0)</f>
        <v>22500.123474458658</v>
      </c>
      <c r="F1517">
        <f>IFERROR('Million vkm'!F1517*1000000/Stock!F1517,0)</f>
        <v>0</v>
      </c>
      <c r="G1517">
        <f>IFERROR('Million vkm'!G1517*1000000/Stock!G1517,0)</f>
        <v>32633.225204776067</v>
      </c>
      <c r="H1517">
        <f>IFERROR('Million vkm'!H1517*1000000/Stock!H1517,0)</f>
        <v>30519.680914896184</v>
      </c>
      <c r="J1517">
        <f>IFERROR('Million vkm'!J1517*1000000/Stock!J1517,0)</f>
        <v>0</v>
      </c>
      <c r="K1517">
        <f>IFERROR('Million vkm'!K1517*1000000/Stock!K1517,0)</f>
        <v>0</v>
      </c>
      <c r="L1517">
        <f>IFERROR('Million vkm'!L1517*1000000/Stock!L1517,0)</f>
        <v>0</v>
      </c>
      <c r="N1517">
        <f>IFERROR('Million vkm'!N1517*1000000/Stock!N1517,0)</f>
        <v>0</v>
      </c>
      <c r="O1517">
        <f>IFERROR('Million vkm'!O1517*1000000/Stock!O1517,0)</f>
        <v>0</v>
      </c>
      <c r="P1517">
        <f>IFERROR('Million vkm'!P1517*1000000/Stock!P1517,0)</f>
        <v>0</v>
      </c>
      <c r="R1517">
        <f>IFERROR('Million vkm'!R1517*1000000/Stock!R1517,0)</f>
        <v>12671.128836210324</v>
      </c>
    </row>
    <row r="1518" spans="1:18" x14ac:dyDescent="0.25">
      <c r="A1518">
        <v>1985</v>
      </c>
      <c r="B1518">
        <f>IFERROR('Million vkm'!B1518*1000000/Stock!B1518,0)</f>
        <v>15951.450943134581</v>
      </c>
      <c r="C1518">
        <f>IFERROR('Million vkm'!C1518*1000000/Stock!C1518,0)</f>
        <v>19574.978177264908</v>
      </c>
      <c r="D1518">
        <f>IFERROR('Million vkm'!D1518*1000000/Stock!D1518,0)</f>
        <v>22005.12075802057</v>
      </c>
      <c r="F1518">
        <f>IFERROR('Million vkm'!F1518*1000000/Stock!F1518,0)</f>
        <v>0</v>
      </c>
      <c r="G1518">
        <f>IFERROR('Million vkm'!G1518*1000000/Stock!G1518,0)</f>
        <v>31915.294250270977</v>
      </c>
      <c r="H1518">
        <f>IFERROR('Million vkm'!H1518*1000000/Stock!H1518,0)</f>
        <v>29848.247934768468</v>
      </c>
      <c r="J1518">
        <f>IFERROR('Million vkm'!J1518*1000000/Stock!J1518,0)</f>
        <v>0</v>
      </c>
      <c r="K1518">
        <f>IFERROR('Million vkm'!K1518*1000000/Stock!K1518,0)</f>
        <v>0</v>
      </c>
      <c r="L1518">
        <f>IFERROR('Million vkm'!L1518*1000000/Stock!L1518,0)</f>
        <v>0</v>
      </c>
      <c r="N1518">
        <f>IFERROR('Million vkm'!N1518*1000000/Stock!N1518,0)</f>
        <v>0</v>
      </c>
      <c r="O1518">
        <f>IFERROR('Million vkm'!O1518*1000000/Stock!O1518,0)</f>
        <v>0</v>
      </c>
      <c r="P1518">
        <f>IFERROR('Million vkm'!P1518*1000000/Stock!P1518,0)</f>
        <v>0</v>
      </c>
      <c r="R1518">
        <f>IFERROR('Million vkm'!R1518*1000000/Stock!R1518,0)</f>
        <v>0</v>
      </c>
    </row>
    <row r="1519" spans="1:18" x14ac:dyDescent="0.25">
      <c r="A1519">
        <v>1984</v>
      </c>
      <c r="B1519">
        <f>IFERROR('Million vkm'!B1519*1000000/Stock!B1519,0)</f>
        <v>15600.519022385619</v>
      </c>
      <c r="C1519">
        <f>IFERROR('Million vkm'!C1519*1000000/Stock!C1519,0)</f>
        <v>19144.328657365084</v>
      </c>
      <c r="D1519">
        <f>IFERROR('Million vkm'!D1519*1000000/Stock!D1519,0)</f>
        <v>21521.008101344119</v>
      </c>
      <c r="F1519">
        <f>IFERROR('Million vkm'!F1519*1000000/Stock!F1519,0)</f>
        <v>0</v>
      </c>
      <c r="G1519">
        <f>IFERROR('Million vkm'!G1519*1000000/Stock!G1519,0)</f>
        <v>31213.157776765031</v>
      </c>
      <c r="H1519">
        <f>IFERROR('Million vkm'!H1519*1000000/Stock!H1519,0)</f>
        <v>29191.58648020355</v>
      </c>
      <c r="J1519">
        <f>IFERROR('Million vkm'!J1519*1000000/Stock!J1519,0)</f>
        <v>0</v>
      </c>
      <c r="K1519">
        <f>IFERROR('Million vkm'!K1519*1000000/Stock!K1519,0)</f>
        <v>0</v>
      </c>
      <c r="L1519">
        <f>IFERROR('Million vkm'!L1519*1000000/Stock!L1519,0)</f>
        <v>0</v>
      </c>
      <c r="N1519">
        <f>IFERROR('Million vkm'!N1519*1000000/Stock!N1519,0)</f>
        <v>0</v>
      </c>
      <c r="O1519">
        <f>IFERROR('Million vkm'!O1519*1000000/Stock!O1519,0)</f>
        <v>0</v>
      </c>
      <c r="P1519">
        <f>IFERROR('Million vkm'!P1519*1000000/Stock!P1519,0)</f>
        <v>0</v>
      </c>
      <c r="R1519">
        <f>IFERROR('Million vkm'!R1519*1000000/Stock!R1519,0)</f>
        <v>12119.731993773799</v>
      </c>
    </row>
    <row r="1520" spans="1:18" x14ac:dyDescent="0.25">
      <c r="A1520">
        <v>1983</v>
      </c>
      <c r="B1520">
        <f>IFERROR('Million vkm'!B1520*1000000/Stock!B1520,0)</f>
        <v>15257.307603893136</v>
      </c>
      <c r="C1520">
        <f>IFERROR('Million vkm'!C1520*1000000/Stock!C1520,0)</f>
        <v>18723.153426903049</v>
      </c>
      <c r="D1520">
        <f>IFERROR('Million vkm'!D1520*1000000/Stock!D1520,0)</f>
        <v>21047.545923114551</v>
      </c>
      <c r="F1520">
        <f>IFERROR('Million vkm'!F1520*1000000/Stock!F1520,0)</f>
        <v>0</v>
      </c>
      <c r="G1520">
        <f>IFERROR('Million vkm'!G1520*1000000/Stock!G1520,0)</f>
        <v>30526.468305676204</v>
      </c>
      <c r="H1520">
        <f>IFERROR('Million vkm'!H1520*1000000/Stock!H1520,0)</f>
        <v>28549.371577639085</v>
      </c>
      <c r="J1520">
        <f>IFERROR('Million vkm'!J1520*1000000/Stock!J1520,0)</f>
        <v>0</v>
      </c>
      <c r="K1520">
        <f>IFERROR('Million vkm'!K1520*1000000/Stock!K1520,0)</f>
        <v>0</v>
      </c>
      <c r="L1520">
        <f>IFERROR('Million vkm'!L1520*1000000/Stock!L1520,0)</f>
        <v>0</v>
      </c>
      <c r="N1520">
        <f>IFERROR('Million vkm'!N1520*1000000/Stock!N1520,0)</f>
        <v>0</v>
      </c>
      <c r="O1520">
        <f>IFERROR('Million vkm'!O1520*1000000/Stock!O1520,0)</f>
        <v>0</v>
      </c>
      <c r="P1520">
        <f>IFERROR('Million vkm'!P1520*1000000/Stock!P1520,0)</f>
        <v>0</v>
      </c>
      <c r="R1520">
        <f>IFERROR('Million vkm'!R1520*1000000/Stock!R1520,0)</f>
        <v>0</v>
      </c>
    </row>
    <row r="1521" spans="1:18" x14ac:dyDescent="0.25">
      <c r="A1521">
        <v>1982</v>
      </c>
      <c r="B1521">
        <f>IFERROR('Million vkm'!B1521*1000000/Stock!B1521,0)</f>
        <v>14921.646836607495</v>
      </c>
      <c r="C1521">
        <f>IFERROR('Million vkm'!C1521*1000000/Stock!C1521,0)</f>
        <v>18311.244051511185</v>
      </c>
      <c r="D1521">
        <f>IFERROR('Million vkm'!D1521*1000000/Stock!D1521,0)</f>
        <v>20584.499912806037</v>
      </c>
      <c r="F1521">
        <f>IFERROR('Million vkm'!F1521*1000000/Stock!F1521,0)</f>
        <v>0</v>
      </c>
      <c r="G1521">
        <f>IFERROR('Million vkm'!G1521*1000000/Stock!G1521,0)</f>
        <v>29854.88600295132</v>
      </c>
      <c r="H1521">
        <f>IFERROR('Million vkm'!H1521*1000000/Stock!H1521,0)</f>
        <v>27921.285402931011</v>
      </c>
      <c r="J1521">
        <f>IFERROR('Million vkm'!J1521*1000000/Stock!J1521,0)</f>
        <v>0</v>
      </c>
      <c r="K1521">
        <f>IFERROR('Million vkm'!K1521*1000000/Stock!K1521,0)</f>
        <v>0</v>
      </c>
      <c r="L1521">
        <f>IFERROR('Million vkm'!L1521*1000000/Stock!L1521,0)</f>
        <v>0</v>
      </c>
      <c r="N1521">
        <f>IFERROR('Million vkm'!N1521*1000000/Stock!N1521,0)</f>
        <v>0</v>
      </c>
      <c r="O1521">
        <f>IFERROR('Million vkm'!O1521*1000000/Stock!O1521,0)</f>
        <v>0</v>
      </c>
      <c r="P1521">
        <f>IFERROR('Million vkm'!P1521*1000000/Stock!P1521,0)</f>
        <v>0</v>
      </c>
      <c r="R1521">
        <f>IFERROR('Million vkm'!R1521*1000000/Stock!R1521,0)</f>
        <v>0</v>
      </c>
    </row>
    <row r="1522" spans="1:18" x14ac:dyDescent="0.25">
      <c r="A1522">
        <v>1981</v>
      </c>
      <c r="B1522">
        <f>IFERROR('Million vkm'!B1522*1000000/Stock!B1522,0)</f>
        <v>14593.370606202123</v>
      </c>
      <c r="C1522">
        <f>IFERROR('Million vkm'!C1522*1000000/Stock!C1522,0)</f>
        <v>17908.396682377934</v>
      </c>
      <c r="D1522">
        <f>IFERROR('Million vkm'!D1522*1000000/Stock!D1522,0)</f>
        <v>20131.640914724292</v>
      </c>
      <c r="F1522">
        <f>IFERROR('Million vkm'!F1522*1000000/Stock!F1522,0)</f>
        <v>0</v>
      </c>
      <c r="G1522">
        <f>IFERROR('Million vkm'!G1522*1000000/Stock!G1522,0)</f>
        <v>29198.078510886378</v>
      </c>
      <c r="H1522">
        <f>IFERROR('Million vkm'!H1522*1000000/Stock!H1522,0)</f>
        <v>27307.017124066533</v>
      </c>
      <c r="J1522">
        <f>IFERROR('Million vkm'!J1522*1000000/Stock!J1522,0)</f>
        <v>26597.302239084984</v>
      </c>
      <c r="K1522">
        <f>IFERROR('Million vkm'!K1522*1000000/Stock!K1522,0)</f>
        <v>29198.078510886389</v>
      </c>
      <c r="L1522">
        <f>IFERROR('Million vkm'!L1522*1000000/Stock!L1522,0)</f>
        <v>0</v>
      </c>
      <c r="N1522">
        <f>IFERROR('Million vkm'!N1522*1000000/Stock!N1522,0)</f>
        <v>0</v>
      </c>
      <c r="O1522">
        <f>IFERROR('Million vkm'!O1522*1000000/Stock!O1522,0)</f>
        <v>0</v>
      </c>
      <c r="P1522">
        <f>IFERROR('Million vkm'!P1522*1000000/Stock!P1522,0)</f>
        <v>0</v>
      </c>
      <c r="R1522">
        <f>IFERROR('Million vkm'!R1522*1000000/Stock!R1522,0)</f>
        <v>0</v>
      </c>
    </row>
    <row r="1523" spans="1:18" x14ac:dyDescent="0.25">
      <c r="A1523">
        <v>1980</v>
      </c>
      <c r="B1523">
        <f>IFERROR('Million vkm'!B1523*1000000/Stock!B1523,0)</f>
        <v>14272.316452865683</v>
      </c>
      <c r="C1523">
        <f>IFERROR('Million vkm'!C1523*1000000/Stock!C1523,0)</f>
        <v>17514.411955365627</v>
      </c>
      <c r="D1523">
        <f>IFERROR('Million vkm'!D1523*1000000/Stock!D1523,0)</f>
        <v>19688.744814600366</v>
      </c>
      <c r="F1523">
        <f>IFERROR('Million vkm'!F1523*1000000/Stock!F1523,0)</f>
        <v>0</v>
      </c>
      <c r="G1523">
        <f>IFERROR('Million vkm'!G1523*1000000/Stock!G1523,0)</f>
        <v>28555.720783646884</v>
      </c>
      <c r="H1523">
        <f>IFERROR('Million vkm'!H1523*1000000/Stock!H1523,0)</f>
        <v>26706.26274733707</v>
      </c>
      <c r="J1523">
        <f>IFERROR('Million vkm'!J1523*1000000/Stock!J1523,0)</f>
        <v>0</v>
      </c>
      <c r="K1523">
        <f>IFERROR('Million vkm'!K1523*1000000/Stock!K1523,0)</f>
        <v>0</v>
      </c>
      <c r="L1523">
        <f>IFERROR('Million vkm'!L1523*1000000/Stock!L1523,0)</f>
        <v>0</v>
      </c>
      <c r="N1523">
        <f>IFERROR('Million vkm'!N1523*1000000/Stock!N1523,0)</f>
        <v>0</v>
      </c>
      <c r="O1523">
        <f>IFERROR('Million vkm'!O1523*1000000/Stock!O1523,0)</f>
        <v>0</v>
      </c>
      <c r="P1523">
        <f>IFERROR('Million vkm'!P1523*1000000/Stock!P1523,0)</f>
        <v>0</v>
      </c>
      <c r="R1523">
        <f>IFERROR('Million vkm'!R1523*1000000/Stock!R1523,0)</f>
        <v>0</v>
      </c>
    </row>
    <row r="1524" spans="1:18" x14ac:dyDescent="0.25">
      <c r="A1524">
        <v>1979</v>
      </c>
      <c r="B1524">
        <f>IFERROR('Million vkm'!B1524*1000000/Stock!B1524,0)</f>
        <v>13958.325490902633</v>
      </c>
      <c r="C1524">
        <f>IFERROR('Million vkm'!C1524*1000000/Stock!C1524,0)</f>
        <v>17129.094892347584</v>
      </c>
      <c r="D1524">
        <f>IFERROR('Million vkm'!D1524*1000000/Stock!D1524,0)</f>
        <v>19255.592428679156</v>
      </c>
      <c r="F1524">
        <f>IFERROR('Million vkm'!F1524*1000000/Stock!F1524,0)</f>
        <v>0</v>
      </c>
      <c r="G1524">
        <f>IFERROR('Million vkm'!G1524*1000000/Stock!G1524,0)</f>
        <v>27927.49492640666</v>
      </c>
      <c r="H1524">
        <f>IFERROR('Million vkm'!H1524*1000000/Stock!H1524,0)</f>
        <v>26118.724966895657</v>
      </c>
      <c r="J1524">
        <f>IFERROR('Million vkm'!J1524*1000000/Stock!J1524,0)</f>
        <v>0</v>
      </c>
      <c r="K1524">
        <f>IFERROR('Million vkm'!K1524*1000000/Stock!K1524,0)</f>
        <v>0</v>
      </c>
      <c r="L1524">
        <f>IFERROR('Million vkm'!L1524*1000000/Stock!L1524,0)</f>
        <v>0</v>
      </c>
      <c r="N1524">
        <f>IFERROR('Million vkm'!N1524*1000000/Stock!N1524,0)</f>
        <v>0</v>
      </c>
      <c r="O1524">
        <f>IFERROR('Million vkm'!O1524*1000000/Stock!O1524,0)</f>
        <v>0</v>
      </c>
      <c r="P1524">
        <f>IFERROR('Million vkm'!P1524*1000000/Stock!P1524,0)</f>
        <v>0</v>
      </c>
      <c r="R1524">
        <f>IFERROR('Million vkm'!R1524*1000000/Stock!R1524,0)</f>
        <v>10843.944601384894</v>
      </c>
    </row>
    <row r="1525" spans="1:18" x14ac:dyDescent="0.25">
      <c r="A1525">
        <v>1978</v>
      </c>
      <c r="B1525">
        <f>IFERROR('Million vkm'!B1525*1000000/Stock!B1525,0)</f>
        <v>13651.242330102777</v>
      </c>
      <c r="C1525">
        <f>IFERROR('Million vkm'!C1525*1000000/Stock!C1525,0)</f>
        <v>16752.254804715933</v>
      </c>
      <c r="D1525">
        <f>IFERROR('Million vkm'!D1525*1000000/Stock!D1525,0)</f>
        <v>18831.969395248212</v>
      </c>
      <c r="F1525">
        <f>IFERROR('Million vkm'!F1525*1000000/Stock!F1525,0)</f>
        <v>0</v>
      </c>
      <c r="G1525">
        <f>IFERROR('Million vkm'!G1525*1000000/Stock!G1525,0)</f>
        <v>27313.090038025712</v>
      </c>
      <c r="H1525">
        <f>IFERROR('Million vkm'!H1525*1000000/Stock!H1525,0)</f>
        <v>25544.113017623949</v>
      </c>
      <c r="J1525">
        <f>IFERROR('Million vkm'!J1525*1000000/Stock!J1525,0)</f>
        <v>0</v>
      </c>
      <c r="K1525">
        <f>IFERROR('Million vkm'!K1525*1000000/Stock!K1525,0)</f>
        <v>0</v>
      </c>
      <c r="L1525">
        <f>IFERROR('Million vkm'!L1525*1000000/Stock!L1525,0)</f>
        <v>0</v>
      </c>
      <c r="N1525">
        <f>IFERROR('Million vkm'!N1525*1000000/Stock!N1525,0)</f>
        <v>0</v>
      </c>
      <c r="O1525">
        <f>IFERROR('Million vkm'!O1525*1000000/Stock!O1525,0)</f>
        <v>0</v>
      </c>
      <c r="P1525">
        <f>IFERROR('Million vkm'!P1525*1000000/Stock!P1525,0)</f>
        <v>0</v>
      </c>
      <c r="R1525">
        <f>IFERROR('Million vkm'!R1525*1000000/Stock!R1525,0)</f>
        <v>0</v>
      </c>
    </row>
    <row r="1526" spans="1:18" x14ac:dyDescent="0.25">
      <c r="A1526">
        <v>1977</v>
      </c>
      <c r="B1526">
        <f>IFERROR('Million vkm'!B1526*1000000/Stock!B1526,0)</f>
        <v>13350.914998840521</v>
      </c>
      <c r="C1526">
        <f>IFERROR('Million vkm'!C1526*1000000/Stock!C1526,0)</f>
        <v>16383.70519901218</v>
      </c>
      <c r="D1526">
        <f>IFERROR('Million vkm'!D1526*1000000/Stock!D1526,0)</f>
        <v>18417.666068552749</v>
      </c>
      <c r="F1526">
        <f>IFERROR('Million vkm'!F1526*1000000/Stock!F1526,0)</f>
        <v>0</v>
      </c>
      <c r="G1526">
        <f>IFERROR('Million vkm'!G1526*1000000/Stock!G1526,0)</f>
        <v>26712.202057189133</v>
      </c>
      <c r="H1526">
        <f>IFERROR('Million vkm'!H1526*1000000/Stock!H1526,0)</f>
        <v>24982.142531236223</v>
      </c>
      <c r="J1526">
        <f>IFERROR('Million vkm'!J1526*1000000/Stock!J1526,0)</f>
        <v>0</v>
      </c>
      <c r="K1526">
        <f>IFERROR('Million vkm'!K1526*1000000/Stock!K1526,0)</f>
        <v>0</v>
      </c>
      <c r="L1526">
        <f>IFERROR('Million vkm'!L1526*1000000/Stock!L1526,0)</f>
        <v>0</v>
      </c>
      <c r="N1526">
        <f>IFERROR('Million vkm'!N1526*1000000/Stock!N1526,0)</f>
        <v>0</v>
      </c>
      <c r="O1526">
        <f>IFERROR('Million vkm'!O1526*1000000/Stock!O1526,0)</f>
        <v>0</v>
      </c>
      <c r="P1526">
        <f>IFERROR('Million vkm'!P1526*1000000/Stock!P1526,0)</f>
        <v>0</v>
      </c>
      <c r="R1526">
        <f>IFERROR('Million vkm'!R1526*1000000/Stock!R1526,0)</f>
        <v>0</v>
      </c>
    </row>
    <row r="1527" spans="1:18" x14ac:dyDescent="0.25">
      <c r="A1527">
        <v>1976</v>
      </c>
      <c r="B1527">
        <f>IFERROR('Million vkm'!B1527*1000000/Stock!B1527,0)</f>
        <v>13057.194868866021</v>
      </c>
      <c r="C1527">
        <f>IFERROR('Million vkm'!C1527*1000000/Stock!C1527,0)</f>
        <v>16023.263684633916</v>
      </c>
      <c r="D1527">
        <f>IFERROR('Million vkm'!D1527*1000000/Stock!D1527,0)</f>
        <v>18012.477415044596</v>
      </c>
      <c r="F1527">
        <f>IFERROR('Million vkm'!F1527*1000000/Stock!F1527,0)</f>
        <v>0</v>
      </c>
      <c r="G1527">
        <f>IFERROR('Million vkm'!G1527*1000000/Stock!G1527,0)</f>
        <v>26124.533611930972</v>
      </c>
      <c r="H1527">
        <f>IFERROR('Million vkm'!H1527*1000000/Stock!H1527,0)</f>
        <v>24432.535395549021</v>
      </c>
      <c r="J1527">
        <f>IFERROR('Million vkm'!J1527*1000000/Stock!J1527,0)</f>
        <v>0</v>
      </c>
      <c r="K1527">
        <f>IFERROR('Million vkm'!K1527*1000000/Stock!K1527,0)</f>
        <v>0</v>
      </c>
      <c r="L1527">
        <f>IFERROR('Million vkm'!L1527*1000000/Stock!L1527,0)</f>
        <v>0</v>
      </c>
      <c r="N1527">
        <f>IFERROR('Million vkm'!N1527*1000000/Stock!N1527,0)</f>
        <v>0</v>
      </c>
      <c r="O1527">
        <f>IFERROR('Million vkm'!O1527*1000000/Stock!O1527,0)</f>
        <v>0</v>
      </c>
      <c r="P1527">
        <f>IFERROR('Million vkm'!P1527*1000000/Stock!P1527,0)</f>
        <v>0</v>
      </c>
      <c r="R1527">
        <f>IFERROR('Million vkm'!R1527*1000000/Stock!R1527,0)</f>
        <v>0</v>
      </c>
    </row>
    <row r="1528" spans="1:18" x14ac:dyDescent="0.25">
      <c r="A1528">
        <v>1975</v>
      </c>
      <c r="B1528">
        <f>IFERROR('Million vkm'!B1528*1000000/Stock!B1528,0)</f>
        <v>12769.936581750972</v>
      </c>
      <c r="C1528">
        <f>IFERROR('Million vkm'!C1528*1000000/Stock!C1528,0)</f>
        <v>15670.751883571973</v>
      </c>
      <c r="D1528">
        <f>IFERROR('Million vkm'!D1528*1000000/Stock!D1528,0)</f>
        <v>17616.202911913617</v>
      </c>
      <c r="F1528">
        <f>IFERROR('Million vkm'!F1528*1000000/Stock!F1528,0)</f>
        <v>0</v>
      </c>
      <c r="G1528">
        <f>IFERROR('Million vkm'!G1528*1000000/Stock!G1528,0)</f>
        <v>25549.793872468508</v>
      </c>
      <c r="H1528">
        <f>IFERROR('Million vkm'!H1528*1000000/Stock!H1528,0)</f>
        <v>23895.019616846963</v>
      </c>
      <c r="J1528">
        <f>IFERROR('Million vkm'!J1528*1000000/Stock!J1528,0)</f>
        <v>0</v>
      </c>
      <c r="K1528">
        <f>IFERROR('Million vkm'!K1528*1000000/Stock!K1528,0)</f>
        <v>0</v>
      </c>
      <c r="L1528">
        <f>IFERROR('Million vkm'!L1528*1000000/Stock!L1528,0)</f>
        <v>0</v>
      </c>
      <c r="N1528">
        <f>IFERROR('Million vkm'!N1528*1000000/Stock!N1528,0)</f>
        <v>0</v>
      </c>
      <c r="O1528">
        <f>IFERROR('Million vkm'!O1528*1000000/Stock!O1528,0)</f>
        <v>0</v>
      </c>
      <c r="P1528">
        <f>IFERROR('Million vkm'!P1528*1000000/Stock!P1528,0)</f>
        <v>0</v>
      </c>
      <c r="R1528">
        <f>IFERROR('Million vkm'!R1528*1000000/Stock!R1528,0)</f>
        <v>0</v>
      </c>
    </row>
    <row r="1529" spans="1:18" x14ac:dyDescent="0.25">
      <c r="A1529">
        <v>1974</v>
      </c>
      <c r="B1529">
        <f>IFERROR('Million vkm'!B1529*1000000/Stock!B1529,0)</f>
        <v>12488.997976952451</v>
      </c>
      <c r="C1529">
        <f>IFERROR('Million vkm'!C1529*1000000/Stock!C1529,0)</f>
        <v>15325.995342133383</v>
      </c>
      <c r="D1529">
        <f>IFERROR('Million vkm'!D1529*1000000/Stock!D1529,0)</f>
        <v>17228.646447851508</v>
      </c>
      <c r="F1529">
        <f>IFERROR('Million vkm'!F1529*1000000/Stock!F1529,0)</f>
        <v>0</v>
      </c>
      <c r="G1529">
        <f>IFERROR('Million vkm'!G1529*1000000/Stock!G1529,0)</f>
        <v>24987.698407274191</v>
      </c>
      <c r="H1529">
        <f>IFERROR('Million vkm'!H1529*1000000/Stock!H1529,0)</f>
        <v>23369.329185276314</v>
      </c>
      <c r="J1529">
        <f>IFERROR('Million vkm'!J1529*1000000/Stock!J1529,0)</f>
        <v>0</v>
      </c>
      <c r="K1529">
        <f>IFERROR('Million vkm'!K1529*1000000/Stock!K1529,0)</f>
        <v>0</v>
      </c>
      <c r="L1529">
        <f>IFERROR('Million vkm'!L1529*1000000/Stock!L1529,0)</f>
        <v>0</v>
      </c>
      <c r="N1529">
        <f>IFERROR('Million vkm'!N1529*1000000/Stock!N1529,0)</f>
        <v>0</v>
      </c>
      <c r="O1529">
        <f>IFERROR('Million vkm'!O1529*1000000/Stock!O1529,0)</f>
        <v>0</v>
      </c>
      <c r="P1529">
        <f>IFERROR('Million vkm'!P1529*1000000/Stock!P1529,0)</f>
        <v>0</v>
      </c>
      <c r="R1529">
        <f>IFERROR('Million vkm'!R1529*1000000/Stock!R1529,0)</f>
        <v>0</v>
      </c>
    </row>
    <row r="1530" spans="1:18" x14ac:dyDescent="0.25">
      <c r="A1530">
        <v>1973</v>
      </c>
      <c r="B1530">
        <f>IFERROR('Million vkm'!B1530*1000000/Stock!B1530,0)</f>
        <v>12214.240021459496</v>
      </c>
      <c r="C1530">
        <f>IFERROR('Million vkm'!C1530*1000000/Stock!C1530,0)</f>
        <v>14988.823444606447</v>
      </c>
      <c r="D1530">
        <f>IFERROR('Million vkm'!D1530*1000000/Stock!D1530,0)</f>
        <v>16849.616225998783</v>
      </c>
      <c r="F1530">
        <f>IFERROR('Million vkm'!F1530*1000000/Stock!F1530,0)</f>
        <v>0</v>
      </c>
      <c r="G1530">
        <f>IFERROR('Million vkm'!G1530*1000000/Stock!G1530,0)</f>
        <v>24437.969042314158</v>
      </c>
      <c r="H1530">
        <f>IFERROR('Million vkm'!H1530*1000000/Stock!H1530,0)</f>
        <v>22855.20394320022</v>
      </c>
      <c r="J1530">
        <f>IFERROR('Million vkm'!J1530*1000000/Stock!J1530,0)</f>
        <v>0</v>
      </c>
      <c r="K1530">
        <f>IFERROR('Million vkm'!K1530*1000000/Stock!K1530,0)</f>
        <v>0</v>
      </c>
      <c r="L1530">
        <f>IFERROR('Million vkm'!L1530*1000000/Stock!L1530,0)</f>
        <v>0</v>
      </c>
      <c r="N1530">
        <f>IFERROR('Million vkm'!N1530*1000000/Stock!N1530,0)</f>
        <v>0</v>
      </c>
      <c r="O1530">
        <f>IFERROR('Million vkm'!O1530*1000000/Stock!O1530,0)</f>
        <v>0</v>
      </c>
      <c r="P1530">
        <f>IFERROR('Million vkm'!P1530*1000000/Stock!P1530,0)</f>
        <v>0</v>
      </c>
      <c r="R1530">
        <f>IFERROR('Million vkm'!R1530*1000000/Stock!R1530,0)</f>
        <v>9488.9993951674223</v>
      </c>
    </row>
    <row r="1531" spans="1:18" x14ac:dyDescent="0.25">
      <c r="A1531">
        <v>1972</v>
      </c>
      <c r="B1531">
        <f>IFERROR('Million vkm'!B1531*1000000/Stock!B1531,0)</f>
        <v>11945.52674098739</v>
      </c>
      <c r="C1531">
        <f>IFERROR('Million vkm'!C1531*1000000/Stock!C1531,0)</f>
        <v>14659.06932882511</v>
      </c>
      <c r="D1531">
        <f>IFERROR('Million vkm'!D1531*1000000/Stock!D1531,0)</f>
        <v>16478.924669026808</v>
      </c>
      <c r="F1531">
        <f>IFERROR('Million vkm'!F1531*1000000/Stock!F1531,0)</f>
        <v>0</v>
      </c>
      <c r="G1531">
        <f>IFERROR('Million vkm'!G1531*1000000/Stock!G1531,0)</f>
        <v>23900.333723383257</v>
      </c>
      <c r="H1531">
        <f>IFERROR('Million vkm'!H1531*1000000/Stock!H1531,0)</f>
        <v>22352.389456449833</v>
      </c>
      <c r="J1531">
        <f>IFERROR('Million vkm'!J1531*1000000/Stock!J1531,0)</f>
        <v>0</v>
      </c>
      <c r="K1531">
        <f>IFERROR('Million vkm'!K1531*1000000/Stock!K1531,0)</f>
        <v>0</v>
      </c>
      <c r="L1531">
        <f>IFERROR('Million vkm'!L1531*1000000/Stock!L1531,0)</f>
        <v>0</v>
      </c>
      <c r="N1531">
        <f>IFERROR('Million vkm'!N1531*1000000/Stock!N1531,0)</f>
        <v>0</v>
      </c>
      <c r="O1531">
        <f>IFERROR('Million vkm'!O1531*1000000/Stock!O1531,0)</f>
        <v>0</v>
      </c>
      <c r="P1531">
        <f>IFERROR('Million vkm'!P1531*1000000/Stock!P1531,0)</f>
        <v>0</v>
      </c>
      <c r="R1531">
        <f>IFERROR('Million vkm'!R1531*1000000/Stock!R1531,0)</f>
        <v>0</v>
      </c>
    </row>
    <row r="1532" spans="1:18" x14ac:dyDescent="0.25">
      <c r="A1532">
        <v>1971</v>
      </c>
      <c r="B1532">
        <f>IFERROR('Million vkm'!B1532*1000000/Stock!B1532,0)</f>
        <v>11682.725152685662</v>
      </c>
      <c r="C1532">
        <f>IFERROR('Million vkm'!C1532*1000000/Stock!C1532,0)</f>
        <v>14336.569803590957</v>
      </c>
      <c r="D1532">
        <f>IFERROR('Million vkm'!D1532*1000000/Stock!D1532,0)</f>
        <v>16116.388326308213</v>
      </c>
      <c r="F1532">
        <f>IFERROR('Million vkm'!F1532*1000000/Stock!F1532,0)</f>
        <v>0</v>
      </c>
      <c r="G1532">
        <f>IFERROR('Million vkm'!G1532*1000000/Stock!G1532,0)</f>
        <v>23374.526381468819</v>
      </c>
      <c r="H1532">
        <f>IFERROR('Million vkm'!H1532*1000000/Stock!H1532,0)</f>
        <v>21860.636888407931</v>
      </c>
      <c r="J1532">
        <f>IFERROR('Million vkm'!J1532*1000000/Stock!J1532,0)</f>
        <v>0</v>
      </c>
      <c r="K1532">
        <f>IFERROR('Million vkm'!K1532*1000000/Stock!K1532,0)</f>
        <v>0</v>
      </c>
      <c r="L1532">
        <f>IFERROR('Million vkm'!L1532*1000000/Stock!L1532,0)</f>
        <v>0</v>
      </c>
      <c r="N1532">
        <f>IFERROR('Million vkm'!N1532*1000000/Stock!N1532,0)</f>
        <v>0</v>
      </c>
      <c r="O1532">
        <f>IFERROR('Million vkm'!O1532*1000000/Stock!O1532,0)</f>
        <v>0</v>
      </c>
      <c r="P1532">
        <f>IFERROR('Million vkm'!P1532*1000000/Stock!P1532,0)</f>
        <v>0</v>
      </c>
      <c r="R1532">
        <f>IFERROR('Million vkm'!R1532*1000000/Stock!R1532,0)</f>
        <v>0</v>
      </c>
    </row>
    <row r="1533" spans="1:18" x14ac:dyDescent="0.25">
      <c r="A1533">
        <v>1970</v>
      </c>
      <c r="B1533">
        <f>IFERROR('Million vkm'!B1533*1000000/Stock!B1533,0)</f>
        <v>11425.70519932658</v>
      </c>
      <c r="C1533">
        <f>IFERROR('Million vkm'!C1533*1000000/Stock!C1533,0)</f>
        <v>14021.165267911952</v>
      </c>
      <c r="D1533">
        <f>IFERROR('Million vkm'!D1533*1000000/Stock!D1533,0)</f>
        <v>15761.82778312944</v>
      </c>
      <c r="F1533">
        <f>IFERROR('Million vkm'!F1533*1000000/Stock!F1533,0)</f>
        <v>0</v>
      </c>
      <c r="G1533">
        <f>IFERROR('Million vkm'!G1533*1000000/Stock!G1533,0)</f>
        <v>22860.286801076487</v>
      </c>
      <c r="H1533">
        <f>IFERROR('Million vkm'!H1533*1000000/Stock!H1533,0)</f>
        <v>21379.702876862961</v>
      </c>
      <c r="J1533">
        <f>IFERROR('Million vkm'!J1533*1000000/Stock!J1533,0)</f>
        <v>0</v>
      </c>
      <c r="K1533">
        <f>IFERROR('Million vkm'!K1533*1000000/Stock!K1533,0)</f>
        <v>0</v>
      </c>
      <c r="L1533">
        <f>IFERROR('Million vkm'!L1533*1000000/Stock!L1533,0)</f>
        <v>0</v>
      </c>
      <c r="N1533">
        <f>IFERROR('Million vkm'!N1533*1000000/Stock!N1533,0)</f>
        <v>0</v>
      </c>
      <c r="O1533">
        <f>IFERROR('Million vkm'!O1533*1000000/Stock!O1533,0)</f>
        <v>0</v>
      </c>
      <c r="P1533">
        <f>IFERROR('Million vkm'!P1533*1000000/Stock!P1533,0)</f>
        <v>0</v>
      </c>
      <c r="R1533">
        <f>IFERROR('Million vkm'!R1533*1000000/Stock!R1533,0)</f>
        <v>0</v>
      </c>
    </row>
    <row r="1534" spans="1:18" x14ac:dyDescent="0.25">
      <c r="A1534">
        <v>1969</v>
      </c>
      <c r="B1534">
        <f>IFERROR('Million vkm'!B1534*1000000/Stock!B1534,0)</f>
        <v>11174.3396849414</v>
      </c>
      <c r="C1534">
        <f>IFERROR('Million vkm'!C1534*1000000/Stock!C1534,0)</f>
        <v>13712.699632017897</v>
      </c>
      <c r="D1534">
        <f>IFERROR('Million vkm'!D1534*1000000/Stock!D1534,0)</f>
        <v>15415.067571900585</v>
      </c>
      <c r="F1534">
        <f>IFERROR('Million vkm'!F1534*1000000/Stock!F1534,0)</f>
        <v>0</v>
      </c>
      <c r="G1534">
        <f>IFERROR('Million vkm'!G1534*1000000/Stock!G1534,0)</f>
        <v>22357.360491452826</v>
      </c>
      <c r="H1534">
        <f>IFERROR('Million vkm'!H1534*1000000/Stock!H1534,0)</f>
        <v>20909.349413571985</v>
      </c>
      <c r="J1534">
        <f>IFERROR('Million vkm'!J1534*1000000/Stock!J1534,0)</f>
        <v>0</v>
      </c>
      <c r="K1534">
        <f>IFERROR('Million vkm'!K1534*1000000/Stock!K1534,0)</f>
        <v>0</v>
      </c>
      <c r="L1534">
        <f>IFERROR('Million vkm'!L1534*1000000/Stock!L1534,0)</f>
        <v>0</v>
      </c>
      <c r="N1534">
        <f>IFERROR('Million vkm'!N1534*1000000/Stock!N1534,0)</f>
        <v>0</v>
      </c>
      <c r="O1534">
        <f>IFERROR('Million vkm'!O1534*1000000/Stock!O1534,0)</f>
        <v>0</v>
      </c>
      <c r="P1534">
        <f>IFERROR('Million vkm'!P1534*1000000/Stock!P1534,0)</f>
        <v>0</v>
      </c>
      <c r="R1534">
        <f>IFERROR('Million vkm'!R1534*1000000/Stock!R1534,0)</f>
        <v>0</v>
      </c>
    </row>
    <row r="1535" spans="1:18" x14ac:dyDescent="0.25">
      <c r="A1535">
        <v>1968</v>
      </c>
      <c r="B1535">
        <f>IFERROR('Million vkm'!B1535*1000000/Stock!B1535,0)</f>
        <v>10928.504211872685</v>
      </c>
      <c r="C1535">
        <f>IFERROR('Million vkm'!C1535*1000000/Stock!C1535,0)</f>
        <v>13411.020240113503</v>
      </c>
      <c r="D1535">
        <f>IFERROR('Million vkm'!D1535*1000000/Stock!D1535,0)</f>
        <v>15075.936085318779</v>
      </c>
      <c r="F1535">
        <f>IFERROR('Million vkm'!F1535*1000000/Stock!F1535,0)</f>
        <v>0</v>
      </c>
      <c r="G1535">
        <f>IFERROR('Million vkm'!G1535*1000000/Stock!G1535,0)</f>
        <v>21865.498560640863</v>
      </c>
      <c r="H1535">
        <f>IFERROR('Million vkm'!H1535*1000000/Stock!H1535,0)</f>
        <v>20449.343726473391</v>
      </c>
      <c r="J1535">
        <f>IFERROR('Million vkm'!J1535*1000000/Stock!J1535,0)</f>
        <v>0</v>
      </c>
      <c r="K1535">
        <f>IFERROR('Million vkm'!K1535*1000000/Stock!K1535,0)</f>
        <v>0</v>
      </c>
      <c r="L1535">
        <f>IFERROR('Million vkm'!L1535*1000000/Stock!L1535,0)</f>
        <v>0</v>
      </c>
      <c r="N1535">
        <f>IFERROR('Million vkm'!N1535*1000000/Stock!N1535,0)</f>
        <v>0</v>
      </c>
      <c r="O1535">
        <f>IFERROR('Million vkm'!O1535*1000000/Stock!O1535,0)</f>
        <v>0</v>
      </c>
      <c r="P1535">
        <f>IFERROR('Million vkm'!P1535*1000000/Stock!P1535,0)</f>
        <v>0</v>
      </c>
      <c r="R1535">
        <f>IFERROR('Million vkm'!R1535*1000000/Stock!R1535,0)</f>
        <v>0</v>
      </c>
    </row>
    <row r="1536" spans="1:18" x14ac:dyDescent="0.25">
      <c r="A1536">
        <v>1967</v>
      </c>
      <c r="B1536">
        <f>IFERROR('Million vkm'!B1536*1000000/Stock!B1536,0)</f>
        <v>10688.077119211486</v>
      </c>
      <c r="C1536">
        <f>IFERROR('Million vkm'!C1536*1000000/Stock!C1536,0)</f>
        <v>13115.977794831004</v>
      </c>
      <c r="D1536">
        <f>IFERROR('Million vkm'!D1536*1000000/Stock!D1536,0)</f>
        <v>14744.26549144176</v>
      </c>
      <c r="F1536">
        <f>IFERROR('Million vkm'!F1536*1000000/Stock!F1536,0)</f>
        <v>0</v>
      </c>
      <c r="G1536">
        <f>IFERROR('Million vkm'!G1536*1000000/Stock!G1536,0)</f>
        <v>21384.457592306757</v>
      </c>
      <c r="H1536">
        <f>IFERROR('Million vkm'!H1536*1000000/Stock!H1536,0)</f>
        <v>19999.458164490978</v>
      </c>
      <c r="J1536">
        <f>IFERROR('Million vkm'!J1536*1000000/Stock!J1536,0)</f>
        <v>0</v>
      </c>
      <c r="K1536">
        <f>IFERROR('Million vkm'!K1536*1000000/Stock!K1536,0)</f>
        <v>0</v>
      </c>
      <c r="L1536">
        <f>IFERROR('Million vkm'!L1536*1000000/Stock!L1536,0)</f>
        <v>0</v>
      </c>
      <c r="N1536">
        <f>IFERROR('Million vkm'!N1536*1000000/Stock!N1536,0)</f>
        <v>0</v>
      </c>
      <c r="O1536">
        <f>IFERROR('Million vkm'!O1536*1000000/Stock!O1536,0)</f>
        <v>0</v>
      </c>
      <c r="P1536">
        <f>IFERROR('Million vkm'!P1536*1000000/Stock!P1536,0)</f>
        <v>0</v>
      </c>
      <c r="R1536">
        <f>IFERROR('Million vkm'!R1536*1000000/Stock!R1536,0)</f>
        <v>0</v>
      </c>
    </row>
    <row r="1537" spans="1:18" x14ac:dyDescent="0.25">
      <c r="A1537">
        <v>1966</v>
      </c>
      <c r="B1537">
        <f>IFERROR('Million vkm'!B1537*1000000/Stock!B1537,0)</f>
        <v>10452.939422588835</v>
      </c>
      <c r="C1537">
        <f>IFERROR('Million vkm'!C1537*1000000/Stock!C1537,0)</f>
        <v>12827.426283344716</v>
      </c>
      <c r="D1537">
        <f>IFERROR('Million vkm'!D1537*1000000/Stock!D1537,0)</f>
        <v>14419.891650630041</v>
      </c>
      <c r="F1537">
        <f>IFERROR('Million vkm'!F1537*1000000/Stock!F1537,0)</f>
        <v>0</v>
      </c>
      <c r="G1537">
        <f>IFERROR('Million vkm'!G1537*1000000/Stock!G1537,0)</f>
        <v>20913.999525276016</v>
      </c>
      <c r="H1537">
        <f>IFERROR('Million vkm'!H1537*1000000/Stock!H1537,0)</f>
        <v>19559.47008487217</v>
      </c>
      <c r="J1537">
        <f>IFERROR('Million vkm'!J1537*1000000/Stock!J1537,0)</f>
        <v>0</v>
      </c>
      <c r="K1537">
        <f>IFERROR('Million vkm'!K1537*1000000/Stock!K1537,0)</f>
        <v>0</v>
      </c>
      <c r="L1537">
        <f>IFERROR('Million vkm'!L1537*1000000/Stock!L1537,0)</f>
        <v>0</v>
      </c>
      <c r="N1537">
        <f>IFERROR('Million vkm'!N1537*1000000/Stock!N1537,0)</f>
        <v>0</v>
      </c>
      <c r="O1537">
        <f>IFERROR('Million vkm'!O1537*1000000/Stock!O1537,0)</f>
        <v>0</v>
      </c>
      <c r="P1537">
        <f>IFERROR('Million vkm'!P1537*1000000/Stock!P1537,0)</f>
        <v>0</v>
      </c>
      <c r="R1537">
        <f>IFERROR('Million vkm'!R1537*1000000/Stock!R1537,0)</f>
        <v>0</v>
      </c>
    </row>
    <row r="1538" spans="1:18" x14ac:dyDescent="0.25">
      <c r="A1538">
        <v>1965</v>
      </c>
      <c r="B1538">
        <f>IFERROR('Million vkm'!B1538*1000000/Stock!B1538,0)</f>
        <v>10222.974755291872</v>
      </c>
      <c r="C1538">
        <f>IFERROR('Million vkm'!C1538*1000000/Stock!C1538,0)</f>
        <v>12545.222905111146</v>
      </c>
      <c r="D1538">
        <f>IFERROR('Million vkm'!D1538*1000000/Stock!D1538,0)</f>
        <v>14102.654034316183</v>
      </c>
      <c r="F1538">
        <f>IFERROR('Million vkm'!F1538*1000000/Stock!F1538,0)</f>
        <v>0</v>
      </c>
      <c r="G1538">
        <f>IFERROR('Million vkm'!G1538*1000000/Stock!G1538,0)</f>
        <v>20453.891535719951</v>
      </c>
      <c r="H1538">
        <f>IFERROR('Million vkm'!H1538*1000000/Stock!H1538,0)</f>
        <v>19129.161743004988</v>
      </c>
      <c r="J1538">
        <f>IFERROR('Million vkm'!J1538*1000000/Stock!J1538,0)</f>
        <v>0</v>
      </c>
      <c r="K1538">
        <f>IFERROR('Million vkm'!K1538*1000000/Stock!K1538,0)</f>
        <v>0</v>
      </c>
      <c r="L1538">
        <f>IFERROR('Million vkm'!L1538*1000000/Stock!L1538,0)</f>
        <v>0</v>
      </c>
      <c r="N1538">
        <f>IFERROR('Million vkm'!N1538*1000000/Stock!N1538,0)</f>
        <v>0</v>
      </c>
      <c r="O1538">
        <f>IFERROR('Million vkm'!O1538*1000000/Stock!O1538,0)</f>
        <v>0</v>
      </c>
      <c r="P1538">
        <f>IFERROR('Million vkm'!P1538*1000000/Stock!P1538,0)</f>
        <v>0</v>
      </c>
      <c r="R1538">
        <f>IFERROR('Million vkm'!R1538*1000000/Stock!R1538,0)</f>
        <v>0</v>
      </c>
    </row>
    <row r="1539" spans="1:18" x14ac:dyDescent="0.25">
      <c r="A1539">
        <v>1964</v>
      </c>
      <c r="B1539">
        <f>IFERROR('Million vkm'!B1539*1000000/Stock!B1539,0)</f>
        <v>9998.0693106754588</v>
      </c>
      <c r="C1539">
        <f>IFERROR('Million vkm'!C1539*1000000/Stock!C1539,0)</f>
        <v>12269.228001198699</v>
      </c>
      <c r="D1539">
        <f>IFERROR('Million vkm'!D1539*1000000/Stock!D1539,0)</f>
        <v>13792.39564556123</v>
      </c>
      <c r="F1539">
        <f>IFERROR('Million vkm'!F1539*1000000/Stock!F1539,0)</f>
        <v>0</v>
      </c>
      <c r="G1539">
        <f>IFERROR('Million vkm'!G1539*1000000/Stock!G1539,0)</f>
        <v>20003.905921934096</v>
      </c>
      <c r="H1539">
        <f>IFERROR('Million vkm'!H1539*1000000/Stock!H1539,0)</f>
        <v>18708.320184658882</v>
      </c>
      <c r="J1539">
        <f>IFERROR('Million vkm'!J1539*1000000/Stock!J1539,0)</f>
        <v>0</v>
      </c>
      <c r="K1539">
        <f>IFERROR('Million vkm'!K1539*1000000/Stock!K1539,0)</f>
        <v>0</v>
      </c>
      <c r="L1539">
        <f>IFERROR('Million vkm'!L1539*1000000/Stock!L1539,0)</f>
        <v>0</v>
      </c>
      <c r="N1539">
        <f>IFERROR('Million vkm'!N1539*1000000/Stock!N1539,0)</f>
        <v>0</v>
      </c>
      <c r="O1539">
        <f>IFERROR('Million vkm'!O1539*1000000/Stock!O1539,0)</f>
        <v>0</v>
      </c>
      <c r="P1539">
        <f>IFERROR('Million vkm'!P1539*1000000/Stock!P1539,0)</f>
        <v>0</v>
      </c>
      <c r="R1539">
        <f>IFERROR('Million vkm'!R1539*1000000/Stock!R1539,0)</f>
        <v>0</v>
      </c>
    </row>
    <row r="1541" spans="1:18" x14ac:dyDescent="0.25">
      <c r="A1541">
        <v>1987</v>
      </c>
      <c r="B1541" t="s">
        <v>6</v>
      </c>
      <c r="F1541" t="s">
        <v>5</v>
      </c>
      <c r="J1541" t="s">
        <v>26</v>
      </c>
      <c r="N1541" t="s">
        <v>27</v>
      </c>
      <c r="R1541" t="s">
        <v>25</v>
      </c>
    </row>
    <row r="1542" spans="1:18" x14ac:dyDescent="0.25">
      <c r="A1542" t="s">
        <v>35</v>
      </c>
      <c r="B1542" t="s">
        <v>36</v>
      </c>
      <c r="C1542" t="s">
        <v>37</v>
      </c>
      <c r="D1542" t="s">
        <v>38</v>
      </c>
      <c r="F1542" t="s">
        <v>36</v>
      </c>
      <c r="G1542" t="s">
        <v>37</v>
      </c>
      <c r="H1542" t="s">
        <v>38</v>
      </c>
      <c r="J1542" t="s">
        <v>36</v>
      </c>
      <c r="K1542" t="s">
        <v>37</v>
      </c>
      <c r="L1542" t="s">
        <v>38</v>
      </c>
      <c r="N1542" t="s">
        <v>36</v>
      </c>
      <c r="O1542" t="s">
        <v>37</v>
      </c>
      <c r="P1542" t="s">
        <v>38</v>
      </c>
      <c r="R1542" t="s">
        <v>3</v>
      </c>
    </row>
    <row r="1543" spans="1:18" x14ac:dyDescent="0.25">
      <c r="A1543">
        <v>2015</v>
      </c>
      <c r="B1543">
        <f>IFERROR('Million vkm'!B1543*1000000/Stock!B1543,0)</f>
        <v>0</v>
      </c>
      <c r="C1543">
        <f>IFERROR('Million vkm'!C1543*1000000/Stock!C1543,0)</f>
        <v>0</v>
      </c>
      <c r="D1543">
        <f>IFERROR('Million vkm'!D1543*1000000/Stock!D1543,0)</f>
        <v>0</v>
      </c>
      <c r="F1543">
        <f>IFERROR('Million vkm'!F1543*1000000/Stock!F1543,0)</f>
        <v>0</v>
      </c>
      <c r="G1543">
        <f>IFERROR('Million vkm'!G1543*1000000/Stock!G1543,0)</f>
        <v>0</v>
      </c>
      <c r="H1543">
        <f>IFERROR('Million vkm'!H1543*1000000/Stock!H1543,0)</f>
        <v>0</v>
      </c>
      <c r="J1543">
        <f>IFERROR('Million vkm'!J1543*1000000/Stock!J1543,0)</f>
        <v>0</v>
      </c>
      <c r="K1543">
        <f>IFERROR('Million vkm'!K1543*1000000/Stock!K1543,0)</f>
        <v>0</v>
      </c>
      <c r="L1543">
        <f>IFERROR('Million vkm'!L1543*1000000/Stock!L1543,0)</f>
        <v>0</v>
      </c>
      <c r="N1543">
        <f>IFERROR('Million vkm'!N1543*1000000/Stock!N1543,0)</f>
        <v>0</v>
      </c>
      <c r="O1543">
        <f>IFERROR('Million vkm'!O1543*1000000/Stock!O1543,0)</f>
        <v>0</v>
      </c>
      <c r="P1543">
        <f>IFERROR('Million vkm'!P1543*1000000/Stock!P1543,0)</f>
        <v>0</v>
      </c>
      <c r="R1543">
        <f>IFERROR('Million vkm'!R1543*1000000/Stock!R1543,0)</f>
        <v>0</v>
      </c>
    </row>
    <row r="1544" spans="1:18" x14ac:dyDescent="0.25">
      <c r="A1544">
        <v>2014</v>
      </c>
      <c r="B1544">
        <f>IFERROR('Million vkm'!B1544*1000000/Stock!B1544,0)</f>
        <v>0</v>
      </c>
      <c r="C1544">
        <f>IFERROR('Million vkm'!C1544*1000000/Stock!C1544,0)</f>
        <v>0</v>
      </c>
      <c r="D1544">
        <f>IFERROR('Million vkm'!D1544*1000000/Stock!D1544,0)</f>
        <v>0</v>
      </c>
      <c r="F1544">
        <f>IFERROR('Million vkm'!F1544*1000000/Stock!F1544,0)</f>
        <v>0</v>
      </c>
      <c r="G1544">
        <f>IFERROR('Million vkm'!G1544*1000000/Stock!G1544,0)</f>
        <v>0</v>
      </c>
      <c r="H1544">
        <f>IFERROR('Million vkm'!H1544*1000000/Stock!H1544,0)</f>
        <v>0</v>
      </c>
      <c r="J1544">
        <f>IFERROR('Million vkm'!J1544*1000000/Stock!J1544,0)</f>
        <v>0</v>
      </c>
      <c r="K1544">
        <f>IFERROR('Million vkm'!K1544*1000000/Stock!K1544,0)</f>
        <v>0</v>
      </c>
      <c r="L1544">
        <f>IFERROR('Million vkm'!L1544*1000000/Stock!L1544,0)</f>
        <v>0</v>
      </c>
      <c r="N1544">
        <f>IFERROR('Million vkm'!N1544*1000000/Stock!N1544,0)</f>
        <v>0</v>
      </c>
      <c r="O1544">
        <f>IFERROR('Million vkm'!O1544*1000000/Stock!O1544,0)</f>
        <v>0</v>
      </c>
      <c r="P1544">
        <f>IFERROR('Million vkm'!P1544*1000000/Stock!P1544,0)</f>
        <v>0</v>
      </c>
      <c r="R1544">
        <f>IFERROR('Million vkm'!R1544*1000000/Stock!R1544,0)</f>
        <v>0</v>
      </c>
    </row>
    <row r="1545" spans="1:18" x14ac:dyDescent="0.25">
      <c r="A1545">
        <v>2013</v>
      </c>
      <c r="B1545">
        <f>IFERROR('Million vkm'!B1545*1000000/Stock!B1545,0)</f>
        <v>0</v>
      </c>
      <c r="C1545">
        <f>IFERROR('Million vkm'!C1545*1000000/Stock!C1545,0)</f>
        <v>0</v>
      </c>
      <c r="D1545">
        <f>IFERROR('Million vkm'!D1545*1000000/Stock!D1545,0)</f>
        <v>0</v>
      </c>
      <c r="F1545">
        <f>IFERROR('Million vkm'!F1545*1000000/Stock!F1545,0)</f>
        <v>0</v>
      </c>
      <c r="G1545">
        <f>IFERROR('Million vkm'!G1545*1000000/Stock!G1545,0)</f>
        <v>0</v>
      </c>
      <c r="H1545">
        <f>IFERROR('Million vkm'!H1545*1000000/Stock!H1545,0)</f>
        <v>0</v>
      </c>
      <c r="J1545">
        <f>IFERROR('Million vkm'!J1545*1000000/Stock!J1545,0)</f>
        <v>0</v>
      </c>
      <c r="K1545">
        <f>IFERROR('Million vkm'!K1545*1000000/Stock!K1545,0)</f>
        <v>0</v>
      </c>
      <c r="L1545">
        <f>IFERROR('Million vkm'!L1545*1000000/Stock!L1545,0)</f>
        <v>0</v>
      </c>
      <c r="N1545">
        <f>IFERROR('Million vkm'!N1545*1000000/Stock!N1545,0)</f>
        <v>0</v>
      </c>
      <c r="O1545">
        <f>IFERROR('Million vkm'!O1545*1000000/Stock!O1545,0)</f>
        <v>0</v>
      </c>
      <c r="P1545">
        <f>IFERROR('Million vkm'!P1545*1000000/Stock!P1545,0)</f>
        <v>0</v>
      </c>
      <c r="R1545">
        <f>IFERROR('Million vkm'!R1545*1000000/Stock!R1545,0)</f>
        <v>0</v>
      </c>
    </row>
    <row r="1546" spans="1:18" x14ac:dyDescent="0.25">
      <c r="A1546">
        <v>2012</v>
      </c>
      <c r="B1546">
        <f>IFERROR('Million vkm'!B1546*1000000/Stock!B1546,0)</f>
        <v>0</v>
      </c>
      <c r="C1546">
        <f>IFERROR('Million vkm'!C1546*1000000/Stock!C1546,0)</f>
        <v>0</v>
      </c>
      <c r="D1546">
        <f>IFERROR('Million vkm'!D1546*1000000/Stock!D1546,0)</f>
        <v>0</v>
      </c>
      <c r="F1546">
        <f>IFERROR('Million vkm'!F1546*1000000/Stock!F1546,0)</f>
        <v>0</v>
      </c>
      <c r="G1546">
        <f>IFERROR('Million vkm'!G1546*1000000/Stock!G1546,0)</f>
        <v>0</v>
      </c>
      <c r="H1546">
        <f>IFERROR('Million vkm'!H1546*1000000/Stock!H1546,0)</f>
        <v>0</v>
      </c>
      <c r="J1546">
        <f>IFERROR('Million vkm'!J1546*1000000/Stock!J1546,0)</f>
        <v>0</v>
      </c>
      <c r="K1546">
        <f>IFERROR('Million vkm'!K1546*1000000/Stock!K1546,0)</f>
        <v>0</v>
      </c>
      <c r="L1546">
        <f>IFERROR('Million vkm'!L1546*1000000/Stock!L1546,0)</f>
        <v>0</v>
      </c>
      <c r="N1546">
        <f>IFERROR('Million vkm'!N1546*1000000/Stock!N1546,0)</f>
        <v>0</v>
      </c>
      <c r="O1546">
        <f>IFERROR('Million vkm'!O1546*1000000/Stock!O1546,0)</f>
        <v>0</v>
      </c>
      <c r="P1546">
        <f>IFERROR('Million vkm'!P1546*1000000/Stock!P1546,0)</f>
        <v>0</v>
      </c>
      <c r="R1546">
        <f>IFERROR('Million vkm'!R1546*1000000/Stock!R1546,0)</f>
        <v>0</v>
      </c>
    </row>
    <row r="1547" spans="1:18" x14ac:dyDescent="0.25">
      <c r="A1547">
        <v>2011</v>
      </c>
      <c r="B1547">
        <f>IFERROR('Million vkm'!B1547*1000000/Stock!B1547,0)</f>
        <v>0</v>
      </c>
      <c r="C1547">
        <f>IFERROR('Million vkm'!C1547*1000000/Stock!C1547,0)</f>
        <v>0</v>
      </c>
      <c r="D1547">
        <f>IFERROR('Million vkm'!D1547*1000000/Stock!D1547,0)</f>
        <v>0</v>
      </c>
      <c r="F1547">
        <f>IFERROR('Million vkm'!F1547*1000000/Stock!F1547,0)</f>
        <v>0</v>
      </c>
      <c r="G1547">
        <f>IFERROR('Million vkm'!G1547*1000000/Stock!G1547,0)</f>
        <v>0</v>
      </c>
      <c r="H1547">
        <f>IFERROR('Million vkm'!H1547*1000000/Stock!H1547,0)</f>
        <v>0</v>
      </c>
      <c r="J1547">
        <f>IFERROR('Million vkm'!J1547*1000000/Stock!J1547,0)</f>
        <v>0</v>
      </c>
      <c r="K1547">
        <f>IFERROR('Million vkm'!K1547*1000000/Stock!K1547,0)</f>
        <v>0</v>
      </c>
      <c r="L1547">
        <f>IFERROR('Million vkm'!L1547*1000000/Stock!L1547,0)</f>
        <v>0</v>
      </c>
      <c r="N1547">
        <f>IFERROR('Million vkm'!N1547*1000000/Stock!N1547,0)</f>
        <v>0</v>
      </c>
      <c r="O1547">
        <f>IFERROR('Million vkm'!O1547*1000000/Stock!O1547,0)</f>
        <v>0</v>
      </c>
      <c r="P1547">
        <f>IFERROR('Million vkm'!P1547*1000000/Stock!P1547,0)</f>
        <v>0</v>
      </c>
      <c r="R1547">
        <f>IFERROR('Million vkm'!R1547*1000000/Stock!R1547,0)</f>
        <v>0</v>
      </c>
    </row>
    <row r="1548" spans="1:18" x14ac:dyDescent="0.25">
      <c r="A1548">
        <v>2010</v>
      </c>
      <c r="B1548">
        <f>IFERROR('Million vkm'!B1548*1000000/Stock!B1548,0)</f>
        <v>0</v>
      </c>
      <c r="C1548">
        <f>IFERROR('Million vkm'!C1548*1000000/Stock!C1548,0)</f>
        <v>0</v>
      </c>
      <c r="D1548">
        <f>IFERROR('Million vkm'!D1548*1000000/Stock!D1548,0)</f>
        <v>0</v>
      </c>
      <c r="F1548">
        <f>IFERROR('Million vkm'!F1548*1000000/Stock!F1548,0)</f>
        <v>0</v>
      </c>
      <c r="G1548">
        <f>IFERROR('Million vkm'!G1548*1000000/Stock!G1548,0)</f>
        <v>0</v>
      </c>
      <c r="H1548">
        <f>IFERROR('Million vkm'!H1548*1000000/Stock!H1548,0)</f>
        <v>0</v>
      </c>
      <c r="J1548">
        <f>IFERROR('Million vkm'!J1548*1000000/Stock!J1548,0)</f>
        <v>0</v>
      </c>
      <c r="K1548">
        <f>IFERROR('Million vkm'!K1548*1000000/Stock!K1548,0)</f>
        <v>0</v>
      </c>
      <c r="L1548">
        <f>IFERROR('Million vkm'!L1548*1000000/Stock!L1548,0)</f>
        <v>0</v>
      </c>
      <c r="N1548">
        <f>IFERROR('Million vkm'!N1548*1000000/Stock!N1548,0)</f>
        <v>0</v>
      </c>
      <c r="O1548">
        <f>IFERROR('Million vkm'!O1548*1000000/Stock!O1548,0)</f>
        <v>0</v>
      </c>
      <c r="P1548">
        <f>IFERROR('Million vkm'!P1548*1000000/Stock!P1548,0)</f>
        <v>0</v>
      </c>
      <c r="R1548">
        <f>IFERROR('Million vkm'!R1548*1000000/Stock!R1548,0)</f>
        <v>0</v>
      </c>
    </row>
    <row r="1549" spans="1:18" x14ac:dyDescent="0.25">
      <c r="A1549">
        <v>2009</v>
      </c>
      <c r="B1549">
        <f>IFERROR('Million vkm'!B1549*1000000/Stock!B1549,0)</f>
        <v>0</v>
      </c>
      <c r="C1549">
        <f>IFERROR('Million vkm'!C1549*1000000/Stock!C1549,0)</f>
        <v>0</v>
      </c>
      <c r="D1549">
        <f>IFERROR('Million vkm'!D1549*1000000/Stock!D1549,0)</f>
        <v>0</v>
      </c>
      <c r="F1549">
        <f>IFERROR('Million vkm'!F1549*1000000/Stock!F1549,0)</f>
        <v>0</v>
      </c>
      <c r="G1549">
        <f>IFERROR('Million vkm'!G1549*1000000/Stock!G1549,0)</f>
        <v>0</v>
      </c>
      <c r="H1549">
        <f>IFERROR('Million vkm'!H1549*1000000/Stock!H1549,0)</f>
        <v>0</v>
      </c>
      <c r="J1549">
        <f>IFERROR('Million vkm'!J1549*1000000/Stock!J1549,0)</f>
        <v>0</v>
      </c>
      <c r="K1549">
        <f>IFERROR('Million vkm'!K1549*1000000/Stock!K1549,0)</f>
        <v>0</v>
      </c>
      <c r="L1549">
        <f>IFERROR('Million vkm'!L1549*1000000/Stock!L1549,0)</f>
        <v>0</v>
      </c>
      <c r="N1549">
        <f>IFERROR('Million vkm'!N1549*1000000/Stock!N1549,0)</f>
        <v>0</v>
      </c>
      <c r="O1549">
        <f>IFERROR('Million vkm'!O1549*1000000/Stock!O1549,0)</f>
        <v>0</v>
      </c>
      <c r="P1549">
        <f>IFERROR('Million vkm'!P1549*1000000/Stock!P1549,0)</f>
        <v>0</v>
      </c>
      <c r="R1549">
        <f>IFERROR('Million vkm'!R1549*1000000/Stock!R1549,0)</f>
        <v>0</v>
      </c>
    </row>
    <row r="1550" spans="1:18" x14ac:dyDescent="0.25">
      <c r="A1550">
        <v>2008</v>
      </c>
      <c r="B1550">
        <f>IFERROR('Million vkm'!B1550*1000000/Stock!B1550,0)</f>
        <v>0</v>
      </c>
      <c r="C1550">
        <f>IFERROR('Million vkm'!C1550*1000000/Stock!C1550,0)</f>
        <v>0</v>
      </c>
      <c r="D1550">
        <f>IFERROR('Million vkm'!D1550*1000000/Stock!D1550,0)</f>
        <v>0</v>
      </c>
      <c r="F1550">
        <f>IFERROR('Million vkm'!F1550*1000000/Stock!F1550,0)</f>
        <v>0</v>
      </c>
      <c r="G1550">
        <f>IFERROR('Million vkm'!G1550*1000000/Stock!G1550,0)</f>
        <v>0</v>
      </c>
      <c r="H1550">
        <f>IFERROR('Million vkm'!H1550*1000000/Stock!H1550,0)</f>
        <v>0</v>
      </c>
      <c r="J1550">
        <f>IFERROR('Million vkm'!J1550*1000000/Stock!J1550,0)</f>
        <v>0</v>
      </c>
      <c r="K1550">
        <f>IFERROR('Million vkm'!K1550*1000000/Stock!K1550,0)</f>
        <v>0</v>
      </c>
      <c r="L1550">
        <f>IFERROR('Million vkm'!L1550*1000000/Stock!L1550,0)</f>
        <v>0</v>
      </c>
      <c r="N1550">
        <f>IFERROR('Million vkm'!N1550*1000000/Stock!N1550,0)</f>
        <v>0</v>
      </c>
      <c r="O1550">
        <f>IFERROR('Million vkm'!O1550*1000000/Stock!O1550,0)</f>
        <v>0</v>
      </c>
      <c r="P1550">
        <f>IFERROR('Million vkm'!P1550*1000000/Stock!P1550,0)</f>
        <v>0</v>
      </c>
      <c r="R1550">
        <f>IFERROR('Million vkm'!R1550*1000000/Stock!R1550,0)</f>
        <v>0</v>
      </c>
    </row>
    <row r="1551" spans="1:18" x14ac:dyDescent="0.25">
      <c r="A1551">
        <v>2007</v>
      </c>
      <c r="B1551">
        <f>IFERROR('Million vkm'!B1551*1000000/Stock!B1551,0)</f>
        <v>0</v>
      </c>
      <c r="C1551">
        <f>IFERROR('Million vkm'!C1551*1000000/Stock!C1551,0)</f>
        <v>0</v>
      </c>
      <c r="D1551">
        <f>IFERROR('Million vkm'!D1551*1000000/Stock!D1551,0)</f>
        <v>0</v>
      </c>
      <c r="F1551">
        <f>IFERROR('Million vkm'!F1551*1000000/Stock!F1551,0)</f>
        <v>0</v>
      </c>
      <c r="G1551">
        <f>IFERROR('Million vkm'!G1551*1000000/Stock!G1551,0)</f>
        <v>0</v>
      </c>
      <c r="H1551">
        <f>IFERROR('Million vkm'!H1551*1000000/Stock!H1551,0)</f>
        <v>0</v>
      </c>
      <c r="J1551">
        <f>IFERROR('Million vkm'!J1551*1000000/Stock!J1551,0)</f>
        <v>0</v>
      </c>
      <c r="K1551">
        <f>IFERROR('Million vkm'!K1551*1000000/Stock!K1551,0)</f>
        <v>0</v>
      </c>
      <c r="L1551">
        <f>IFERROR('Million vkm'!L1551*1000000/Stock!L1551,0)</f>
        <v>0</v>
      </c>
      <c r="N1551">
        <f>IFERROR('Million vkm'!N1551*1000000/Stock!N1551,0)</f>
        <v>0</v>
      </c>
      <c r="O1551">
        <f>IFERROR('Million vkm'!O1551*1000000/Stock!O1551,0)</f>
        <v>0</v>
      </c>
      <c r="P1551">
        <f>IFERROR('Million vkm'!P1551*1000000/Stock!P1551,0)</f>
        <v>0</v>
      </c>
      <c r="R1551">
        <f>IFERROR('Million vkm'!R1551*1000000/Stock!R1551,0)</f>
        <v>0</v>
      </c>
    </row>
    <row r="1552" spans="1:18" x14ac:dyDescent="0.25">
      <c r="A1552">
        <v>2006</v>
      </c>
      <c r="B1552">
        <f>IFERROR('Million vkm'!B1552*1000000/Stock!B1552,0)</f>
        <v>0</v>
      </c>
      <c r="C1552">
        <f>IFERROR('Million vkm'!C1552*1000000/Stock!C1552,0)</f>
        <v>0</v>
      </c>
      <c r="D1552">
        <f>IFERROR('Million vkm'!D1552*1000000/Stock!D1552,0)</f>
        <v>0</v>
      </c>
      <c r="F1552">
        <f>IFERROR('Million vkm'!F1552*1000000/Stock!F1552,0)</f>
        <v>0</v>
      </c>
      <c r="G1552">
        <f>IFERROR('Million vkm'!G1552*1000000/Stock!G1552,0)</f>
        <v>0</v>
      </c>
      <c r="H1552">
        <f>IFERROR('Million vkm'!H1552*1000000/Stock!H1552,0)</f>
        <v>0</v>
      </c>
      <c r="J1552">
        <f>IFERROR('Million vkm'!J1552*1000000/Stock!J1552,0)</f>
        <v>0</v>
      </c>
      <c r="K1552">
        <f>IFERROR('Million vkm'!K1552*1000000/Stock!K1552,0)</f>
        <v>0</v>
      </c>
      <c r="L1552">
        <f>IFERROR('Million vkm'!L1552*1000000/Stock!L1552,0)</f>
        <v>0</v>
      </c>
      <c r="N1552">
        <f>IFERROR('Million vkm'!N1552*1000000/Stock!N1552,0)</f>
        <v>0</v>
      </c>
      <c r="O1552">
        <f>IFERROR('Million vkm'!O1552*1000000/Stock!O1552,0)</f>
        <v>0</v>
      </c>
      <c r="P1552">
        <f>IFERROR('Million vkm'!P1552*1000000/Stock!P1552,0)</f>
        <v>0</v>
      </c>
      <c r="R1552">
        <f>IFERROR('Million vkm'!R1552*1000000/Stock!R1552,0)</f>
        <v>0</v>
      </c>
    </row>
    <row r="1553" spans="1:18" x14ac:dyDescent="0.25">
      <c r="A1553">
        <v>2005</v>
      </c>
      <c r="B1553">
        <f>IFERROR('Million vkm'!B1553*1000000/Stock!B1553,0)</f>
        <v>0</v>
      </c>
      <c r="C1553">
        <f>IFERROR('Million vkm'!C1553*1000000/Stock!C1553,0)</f>
        <v>0</v>
      </c>
      <c r="D1553">
        <f>IFERROR('Million vkm'!D1553*1000000/Stock!D1553,0)</f>
        <v>0</v>
      </c>
      <c r="F1553">
        <f>IFERROR('Million vkm'!F1553*1000000/Stock!F1553,0)</f>
        <v>0</v>
      </c>
      <c r="G1553">
        <f>IFERROR('Million vkm'!G1553*1000000/Stock!G1553,0)</f>
        <v>0</v>
      </c>
      <c r="H1553">
        <f>IFERROR('Million vkm'!H1553*1000000/Stock!H1553,0)</f>
        <v>0</v>
      </c>
      <c r="J1553">
        <f>IFERROR('Million vkm'!J1553*1000000/Stock!J1553,0)</f>
        <v>0</v>
      </c>
      <c r="K1553">
        <f>IFERROR('Million vkm'!K1553*1000000/Stock!K1553,0)</f>
        <v>0</v>
      </c>
      <c r="L1553">
        <f>IFERROR('Million vkm'!L1553*1000000/Stock!L1553,0)</f>
        <v>0</v>
      </c>
      <c r="N1553">
        <f>IFERROR('Million vkm'!N1553*1000000/Stock!N1553,0)</f>
        <v>0</v>
      </c>
      <c r="O1553">
        <f>IFERROR('Million vkm'!O1553*1000000/Stock!O1553,0)</f>
        <v>0</v>
      </c>
      <c r="P1553">
        <f>IFERROR('Million vkm'!P1553*1000000/Stock!P1553,0)</f>
        <v>0</v>
      </c>
      <c r="R1553">
        <f>IFERROR('Million vkm'!R1553*1000000/Stock!R1553,0)</f>
        <v>0</v>
      </c>
    </row>
    <row r="1554" spans="1:18" x14ac:dyDescent="0.25">
      <c r="A1554">
        <v>2004</v>
      </c>
      <c r="B1554">
        <f>IFERROR('Million vkm'!B1554*1000000/Stock!B1554,0)</f>
        <v>0</v>
      </c>
      <c r="C1554">
        <f>IFERROR('Million vkm'!C1554*1000000/Stock!C1554,0)</f>
        <v>0</v>
      </c>
      <c r="D1554">
        <f>IFERROR('Million vkm'!D1554*1000000/Stock!D1554,0)</f>
        <v>0</v>
      </c>
      <c r="F1554">
        <f>IFERROR('Million vkm'!F1554*1000000/Stock!F1554,0)</f>
        <v>0</v>
      </c>
      <c r="G1554">
        <f>IFERROR('Million vkm'!G1554*1000000/Stock!G1554,0)</f>
        <v>0</v>
      </c>
      <c r="H1554">
        <f>IFERROR('Million vkm'!H1554*1000000/Stock!H1554,0)</f>
        <v>0</v>
      </c>
      <c r="J1554">
        <f>IFERROR('Million vkm'!J1554*1000000/Stock!J1554,0)</f>
        <v>0</v>
      </c>
      <c r="K1554">
        <f>IFERROR('Million vkm'!K1554*1000000/Stock!K1554,0)</f>
        <v>0</v>
      </c>
      <c r="L1554">
        <f>IFERROR('Million vkm'!L1554*1000000/Stock!L1554,0)</f>
        <v>0</v>
      </c>
      <c r="N1554">
        <f>IFERROR('Million vkm'!N1554*1000000/Stock!N1554,0)</f>
        <v>0</v>
      </c>
      <c r="O1554">
        <f>IFERROR('Million vkm'!O1554*1000000/Stock!O1554,0)</f>
        <v>0</v>
      </c>
      <c r="P1554">
        <f>IFERROR('Million vkm'!P1554*1000000/Stock!P1554,0)</f>
        <v>0</v>
      </c>
      <c r="R1554">
        <f>IFERROR('Million vkm'!R1554*1000000/Stock!R1554,0)</f>
        <v>0</v>
      </c>
    </row>
    <row r="1555" spans="1:18" x14ac:dyDescent="0.25">
      <c r="A1555">
        <v>2003</v>
      </c>
      <c r="B1555">
        <f>IFERROR('Million vkm'!B1555*1000000/Stock!B1555,0)</f>
        <v>0</v>
      </c>
      <c r="C1555">
        <f>IFERROR('Million vkm'!C1555*1000000/Stock!C1555,0)</f>
        <v>0</v>
      </c>
      <c r="D1555">
        <f>IFERROR('Million vkm'!D1555*1000000/Stock!D1555,0)</f>
        <v>0</v>
      </c>
      <c r="F1555">
        <f>IFERROR('Million vkm'!F1555*1000000/Stock!F1555,0)</f>
        <v>0</v>
      </c>
      <c r="G1555">
        <f>IFERROR('Million vkm'!G1555*1000000/Stock!G1555,0)</f>
        <v>0</v>
      </c>
      <c r="H1555">
        <f>IFERROR('Million vkm'!H1555*1000000/Stock!H1555,0)</f>
        <v>0</v>
      </c>
      <c r="J1555">
        <f>IFERROR('Million vkm'!J1555*1000000/Stock!J1555,0)</f>
        <v>0</v>
      </c>
      <c r="K1555">
        <f>IFERROR('Million vkm'!K1555*1000000/Stock!K1555,0)</f>
        <v>0</v>
      </c>
      <c r="L1555">
        <f>IFERROR('Million vkm'!L1555*1000000/Stock!L1555,0)</f>
        <v>0</v>
      </c>
      <c r="N1555">
        <f>IFERROR('Million vkm'!N1555*1000000/Stock!N1555,0)</f>
        <v>0</v>
      </c>
      <c r="O1555">
        <f>IFERROR('Million vkm'!O1555*1000000/Stock!O1555,0)</f>
        <v>0</v>
      </c>
      <c r="P1555">
        <f>IFERROR('Million vkm'!P1555*1000000/Stock!P1555,0)</f>
        <v>0</v>
      </c>
      <c r="R1555">
        <f>IFERROR('Million vkm'!R1555*1000000/Stock!R1555,0)</f>
        <v>0</v>
      </c>
    </row>
    <row r="1556" spans="1:18" x14ac:dyDescent="0.25">
      <c r="A1556">
        <v>2002</v>
      </c>
      <c r="B1556">
        <f>IFERROR('Million vkm'!B1556*1000000/Stock!B1556,0)</f>
        <v>0</v>
      </c>
      <c r="C1556">
        <f>IFERROR('Million vkm'!C1556*1000000/Stock!C1556,0)</f>
        <v>0</v>
      </c>
      <c r="D1556">
        <f>IFERROR('Million vkm'!D1556*1000000/Stock!D1556,0)</f>
        <v>0</v>
      </c>
      <c r="F1556">
        <f>IFERROR('Million vkm'!F1556*1000000/Stock!F1556,0)</f>
        <v>0</v>
      </c>
      <c r="G1556">
        <f>IFERROR('Million vkm'!G1556*1000000/Stock!G1556,0)</f>
        <v>0</v>
      </c>
      <c r="H1556">
        <f>IFERROR('Million vkm'!H1556*1000000/Stock!H1556,0)</f>
        <v>0</v>
      </c>
      <c r="J1556">
        <f>IFERROR('Million vkm'!J1556*1000000/Stock!J1556,0)</f>
        <v>0</v>
      </c>
      <c r="K1556">
        <f>IFERROR('Million vkm'!K1556*1000000/Stock!K1556,0)</f>
        <v>0</v>
      </c>
      <c r="L1556">
        <f>IFERROR('Million vkm'!L1556*1000000/Stock!L1556,0)</f>
        <v>0</v>
      </c>
      <c r="N1556">
        <f>IFERROR('Million vkm'!N1556*1000000/Stock!N1556,0)</f>
        <v>0</v>
      </c>
      <c r="O1556">
        <f>IFERROR('Million vkm'!O1556*1000000/Stock!O1556,0)</f>
        <v>0</v>
      </c>
      <c r="P1556">
        <f>IFERROR('Million vkm'!P1556*1000000/Stock!P1556,0)</f>
        <v>0</v>
      </c>
      <c r="R1556">
        <f>IFERROR('Million vkm'!R1556*1000000/Stock!R1556,0)</f>
        <v>0</v>
      </c>
    </row>
    <row r="1557" spans="1:18" x14ac:dyDescent="0.25">
      <c r="A1557">
        <v>2001</v>
      </c>
      <c r="B1557">
        <f>IFERROR('Million vkm'!B1557*1000000/Stock!B1557,0)</f>
        <v>0</v>
      </c>
      <c r="C1557">
        <f>IFERROR('Million vkm'!C1557*1000000/Stock!C1557,0)</f>
        <v>0</v>
      </c>
      <c r="D1557">
        <f>IFERROR('Million vkm'!D1557*1000000/Stock!D1557,0)</f>
        <v>0</v>
      </c>
      <c r="F1557">
        <f>IFERROR('Million vkm'!F1557*1000000/Stock!F1557,0)</f>
        <v>0</v>
      </c>
      <c r="G1557">
        <f>IFERROR('Million vkm'!G1557*1000000/Stock!G1557,0)</f>
        <v>0</v>
      </c>
      <c r="H1557">
        <f>IFERROR('Million vkm'!H1557*1000000/Stock!H1557,0)</f>
        <v>0</v>
      </c>
      <c r="J1557">
        <f>IFERROR('Million vkm'!J1557*1000000/Stock!J1557,0)</f>
        <v>0</v>
      </c>
      <c r="K1557">
        <f>IFERROR('Million vkm'!K1557*1000000/Stock!K1557,0)</f>
        <v>0</v>
      </c>
      <c r="L1557">
        <f>IFERROR('Million vkm'!L1557*1000000/Stock!L1557,0)</f>
        <v>0</v>
      </c>
      <c r="N1557">
        <f>IFERROR('Million vkm'!N1557*1000000/Stock!N1557,0)</f>
        <v>0</v>
      </c>
      <c r="O1557">
        <f>IFERROR('Million vkm'!O1557*1000000/Stock!O1557,0)</f>
        <v>0</v>
      </c>
      <c r="P1557">
        <f>IFERROR('Million vkm'!P1557*1000000/Stock!P1557,0)</f>
        <v>0</v>
      </c>
      <c r="R1557">
        <f>IFERROR('Million vkm'!R1557*1000000/Stock!R1557,0)</f>
        <v>0</v>
      </c>
    </row>
    <row r="1558" spans="1:18" x14ac:dyDescent="0.25">
      <c r="A1558">
        <v>2000</v>
      </c>
      <c r="B1558">
        <f>IFERROR('Million vkm'!B1558*1000000/Stock!B1558,0)</f>
        <v>0</v>
      </c>
      <c r="C1558">
        <f>IFERROR('Million vkm'!C1558*1000000/Stock!C1558,0)</f>
        <v>0</v>
      </c>
      <c r="D1558">
        <f>IFERROR('Million vkm'!D1558*1000000/Stock!D1558,0)</f>
        <v>0</v>
      </c>
      <c r="F1558">
        <f>IFERROR('Million vkm'!F1558*1000000/Stock!F1558,0)</f>
        <v>0</v>
      </c>
      <c r="G1558">
        <f>IFERROR('Million vkm'!G1558*1000000/Stock!G1558,0)</f>
        <v>0</v>
      </c>
      <c r="H1558">
        <f>IFERROR('Million vkm'!H1558*1000000/Stock!H1558,0)</f>
        <v>0</v>
      </c>
      <c r="J1558">
        <f>IFERROR('Million vkm'!J1558*1000000/Stock!J1558,0)</f>
        <v>0</v>
      </c>
      <c r="K1558">
        <f>IFERROR('Million vkm'!K1558*1000000/Stock!K1558,0)</f>
        <v>0</v>
      </c>
      <c r="L1558">
        <f>IFERROR('Million vkm'!L1558*1000000/Stock!L1558,0)</f>
        <v>0</v>
      </c>
      <c r="N1558">
        <f>IFERROR('Million vkm'!N1558*1000000/Stock!N1558,0)</f>
        <v>0</v>
      </c>
      <c r="O1558">
        <f>IFERROR('Million vkm'!O1558*1000000/Stock!O1558,0)</f>
        <v>0</v>
      </c>
      <c r="P1558">
        <f>IFERROR('Million vkm'!P1558*1000000/Stock!P1558,0)</f>
        <v>0</v>
      </c>
      <c r="R1558">
        <f>IFERROR('Million vkm'!R1558*1000000/Stock!R1558,0)</f>
        <v>0</v>
      </c>
    </row>
    <row r="1559" spans="1:18" x14ac:dyDescent="0.25">
      <c r="A1559">
        <v>1999</v>
      </c>
      <c r="B1559">
        <f>IFERROR('Million vkm'!B1559*1000000/Stock!B1559,0)</f>
        <v>0</v>
      </c>
      <c r="C1559">
        <f>IFERROR('Million vkm'!C1559*1000000/Stock!C1559,0)</f>
        <v>0</v>
      </c>
      <c r="D1559">
        <f>IFERROR('Million vkm'!D1559*1000000/Stock!D1559,0)</f>
        <v>0</v>
      </c>
      <c r="F1559">
        <f>IFERROR('Million vkm'!F1559*1000000/Stock!F1559,0)</f>
        <v>0</v>
      </c>
      <c r="G1559">
        <f>IFERROR('Million vkm'!G1559*1000000/Stock!G1559,0)</f>
        <v>0</v>
      </c>
      <c r="H1559">
        <f>IFERROR('Million vkm'!H1559*1000000/Stock!H1559,0)</f>
        <v>0</v>
      </c>
      <c r="J1559">
        <f>IFERROR('Million vkm'!J1559*1000000/Stock!J1559,0)</f>
        <v>0</v>
      </c>
      <c r="K1559">
        <f>IFERROR('Million vkm'!K1559*1000000/Stock!K1559,0)</f>
        <v>0</v>
      </c>
      <c r="L1559">
        <f>IFERROR('Million vkm'!L1559*1000000/Stock!L1559,0)</f>
        <v>0</v>
      </c>
      <c r="N1559">
        <f>IFERROR('Million vkm'!N1559*1000000/Stock!N1559,0)</f>
        <v>0</v>
      </c>
      <c r="O1559">
        <f>IFERROR('Million vkm'!O1559*1000000/Stock!O1559,0)</f>
        <v>0</v>
      </c>
      <c r="P1559">
        <f>IFERROR('Million vkm'!P1559*1000000/Stock!P1559,0)</f>
        <v>0</v>
      </c>
      <c r="R1559">
        <f>IFERROR('Million vkm'!R1559*1000000/Stock!R1559,0)</f>
        <v>0</v>
      </c>
    </row>
    <row r="1560" spans="1:18" x14ac:dyDescent="0.25">
      <c r="A1560">
        <v>1998</v>
      </c>
      <c r="B1560">
        <f>IFERROR('Million vkm'!B1560*1000000/Stock!B1560,0)</f>
        <v>0</v>
      </c>
      <c r="C1560">
        <f>IFERROR('Million vkm'!C1560*1000000/Stock!C1560,0)</f>
        <v>0</v>
      </c>
      <c r="D1560">
        <f>IFERROR('Million vkm'!D1560*1000000/Stock!D1560,0)</f>
        <v>0</v>
      </c>
      <c r="F1560">
        <f>IFERROR('Million vkm'!F1560*1000000/Stock!F1560,0)</f>
        <v>0</v>
      </c>
      <c r="G1560">
        <f>IFERROR('Million vkm'!G1560*1000000/Stock!G1560,0)</f>
        <v>0</v>
      </c>
      <c r="H1560">
        <f>IFERROR('Million vkm'!H1560*1000000/Stock!H1560,0)</f>
        <v>0</v>
      </c>
      <c r="J1560">
        <f>IFERROR('Million vkm'!J1560*1000000/Stock!J1560,0)</f>
        <v>0</v>
      </c>
      <c r="K1560">
        <f>IFERROR('Million vkm'!K1560*1000000/Stock!K1560,0)</f>
        <v>0</v>
      </c>
      <c r="L1560">
        <f>IFERROR('Million vkm'!L1560*1000000/Stock!L1560,0)</f>
        <v>0</v>
      </c>
      <c r="N1560">
        <f>IFERROR('Million vkm'!N1560*1000000/Stock!N1560,0)</f>
        <v>0</v>
      </c>
      <c r="O1560">
        <f>IFERROR('Million vkm'!O1560*1000000/Stock!O1560,0)</f>
        <v>0</v>
      </c>
      <c r="P1560">
        <f>IFERROR('Million vkm'!P1560*1000000/Stock!P1560,0)</f>
        <v>0</v>
      </c>
      <c r="R1560">
        <f>IFERROR('Million vkm'!R1560*1000000/Stock!R1560,0)</f>
        <v>0</v>
      </c>
    </row>
    <row r="1561" spans="1:18" x14ac:dyDescent="0.25">
      <c r="A1561">
        <v>1997</v>
      </c>
      <c r="B1561">
        <f>IFERROR('Million vkm'!B1561*1000000/Stock!B1561,0)</f>
        <v>0</v>
      </c>
      <c r="C1561">
        <f>IFERROR('Million vkm'!C1561*1000000/Stock!C1561,0)</f>
        <v>0</v>
      </c>
      <c r="D1561">
        <f>IFERROR('Million vkm'!D1561*1000000/Stock!D1561,0)</f>
        <v>0</v>
      </c>
      <c r="F1561">
        <f>IFERROR('Million vkm'!F1561*1000000/Stock!F1561,0)</f>
        <v>0</v>
      </c>
      <c r="G1561">
        <f>IFERROR('Million vkm'!G1561*1000000/Stock!G1561,0)</f>
        <v>0</v>
      </c>
      <c r="H1561">
        <f>IFERROR('Million vkm'!H1561*1000000/Stock!H1561,0)</f>
        <v>0</v>
      </c>
      <c r="J1561">
        <f>IFERROR('Million vkm'!J1561*1000000/Stock!J1561,0)</f>
        <v>0</v>
      </c>
      <c r="K1561">
        <f>IFERROR('Million vkm'!K1561*1000000/Stock!K1561,0)</f>
        <v>0</v>
      </c>
      <c r="L1561">
        <f>IFERROR('Million vkm'!L1561*1000000/Stock!L1561,0)</f>
        <v>0</v>
      </c>
      <c r="N1561">
        <f>IFERROR('Million vkm'!N1561*1000000/Stock!N1561,0)</f>
        <v>0</v>
      </c>
      <c r="O1561">
        <f>IFERROR('Million vkm'!O1561*1000000/Stock!O1561,0)</f>
        <v>0</v>
      </c>
      <c r="P1561">
        <f>IFERROR('Million vkm'!P1561*1000000/Stock!P1561,0)</f>
        <v>0</v>
      </c>
      <c r="R1561">
        <f>IFERROR('Million vkm'!R1561*1000000/Stock!R1561,0)</f>
        <v>0</v>
      </c>
    </row>
    <row r="1562" spans="1:18" x14ac:dyDescent="0.25">
      <c r="A1562">
        <v>1996</v>
      </c>
      <c r="B1562">
        <f>IFERROR('Million vkm'!B1562*1000000/Stock!B1562,0)</f>
        <v>0</v>
      </c>
      <c r="C1562">
        <f>IFERROR('Million vkm'!C1562*1000000/Stock!C1562,0)</f>
        <v>0</v>
      </c>
      <c r="D1562">
        <f>IFERROR('Million vkm'!D1562*1000000/Stock!D1562,0)</f>
        <v>0</v>
      </c>
      <c r="F1562">
        <f>IFERROR('Million vkm'!F1562*1000000/Stock!F1562,0)</f>
        <v>0</v>
      </c>
      <c r="G1562">
        <f>IFERROR('Million vkm'!G1562*1000000/Stock!G1562,0)</f>
        <v>0</v>
      </c>
      <c r="H1562">
        <f>IFERROR('Million vkm'!H1562*1000000/Stock!H1562,0)</f>
        <v>0</v>
      </c>
      <c r="J1562">
        <f>IFERROR('Million vkm'!J1562*1000000/Stock!J1562,0)</f>
        <v>0</v>
      </c>
      <c r="K1562">
        <f>IFERROR('Million vkm'!K1562*1000000/Stock!K1562,0)</f>
        <v>0</v>
      </c>
      <c r="L1562">
        <f>IFERROR('Million vkm'!L1562*1000000/Stock!L1562,0)</f>
        <v>0</v>
      </c>
      <c r="N1562">
        <f>IFERROR('Million vkm'!N1562*1000000/Stock!N1562,0)</f>
        <v>0</v>
      </c>
      <c r="O1562">
        <f>IFERROR('Million vkm'!O1562*1000000/Stock!O1562,0)</f>
        <v>0</v>
      </c>
      <c r="P1562">
        <f>IFERROR('Million vkm'!P1562*1000000/Stock!P1562,0)</f>
        <v>0</v>
      </c>
      <c r="R1562">
        <f>IFERROR('Million vkm'!R1562*1000000/Stock!R1562,0)</f>
        <v>0</v>
      </c>
    </row>
    <row r="1563" spans="1:18" x14ac:dyDescent="0.25">
      <c r="A1563">
        <v>1995</v>
      </c>
      <c r="B1563">
        <f>IFERROR('Million vkm'!B1563*1000000/Stock!B1563,0)</f>
        <v>0</v>
      </c>
      <c r="C1563">
        <f>IFERROR('Million vkm'!C1563*1000000/Stock!C1563,0)</f>
        <v>0</v>
      </c>
      <c r="D1563">
        <f>IFERROR('Million vkm'!D1563*1000000/Stock!D1563,0)</f>
        <v>0</v>
      </c>
      <c r="F1563">
        <f>IFERROR('Million vkm'!F1563*1000000/Stock!F1563,0)</f>
        <v>0</v>
      </c>
      <c r="G1563">
        <f>IFERROR('Million vkm'!G1563*1000000/Stock!G1563,0)</f>
        <v>0</v>
      </c>
      <c r="H1563">
        <f>IFERROR('Million vkm'!H1563*1000000/Stock!H1563,0)</f>
        <v>0</v>
      </c>
      <c r="J1563">
        <f>IFERROR('Million vkm'!J1563*1000000/Stock!J1563,0)</f>
        <v>0</v>
      </c>
      <c r="K1563">
        <f>IFERROR('Million vkm'!K1563*1000000/Stock!K1563,0)</f>
        <v>0</v>
      </c>
      <c r="L1563">
        <f>IFERROR('Million vkm'!L1563*1000000/Stock!L1563,0)</f>
        <v>0</v>
      </c>
      <c r="N1563">
        <f>IFERROR('Million vkm'!N1563*1000000/Stock!N1563,0)</f>
        <v>0</v>
      </c>
      <c r="O1563">
        <f>IFERROR('Million vkm'!O1563*1000000/Stock!O1563,0)</f>
        <v>0</v>
      </c>
      <c r="P1563">
        <f>IFERROR('Million vkm'!P1563*1000000/Stock!P1563,0)</f>
        <v>0</v>
      </c>
      <c r="R1563">
        <f>IFERROR('Million vkm'!R1563*1000000/Stock!R1563,0)</f>
        <v>0</v>
      </c>
    </row>
    <row r="1564" spans="1:18" x14ac:dyDescent="0.25">
      <c r="A1564">
        <v>1994</v>
      </c>
      <c r="B1564">
        <f>IFERROR('Million vkm'!B1564*1000000/Stock!B1564,0)</f>
        <v>0</v>
      </c>
      <c r="C1564">
        <f>IFERROR('Million vkm'!C1564*1000000/Stock!C1564,0)</f>
        <v>0</v>
      </c>
      <c r="D1564">
        <f>IFERROR('Million vkm'!D1564*1000000/Stock!D1564,0)</f>
        <v>0</v>
      </c>
      <c r="F1564">
        <f>IFERROR('Million vkm'!F1564*1000000/Stock!F1564,0)</f>
        <v>0</v>
      </c>
      <c r="G1564">
        <f>IFERROR('Million vkm'!G1564*1000000/Stock!G1564,0)</f>
        <v>0</v>
      </c>
      <c r="H1564">
        <f>IFERROR('Million vkm'!H1564*1000000/Stock!H1564,0)</f>
        <v>0</v>
      </c>
      <c r="J1564">
        <f>IFERROR('Million vkm'!J1564*1000000/Stock!J1564,0)</f>
        <v>0</v>
      </c>
      <c r="K1564">
        <f>IFERROR('Million vkm'!K1564*1000000/Stock!K1564,0)</f>
        <v>0</v>
      </c>
      <c r="L1564">
        <f>IFERROR('Million vkm'!L1564*1000000/Stock!L1564,0)</f>
        <v>0</v>
      </c>
      <c r="N1564">
        <f>IFERROR('Million vkm'!N1564*1000000/Stock!N1564,0)</f>
        <v>0</v>
      </c>
      <c r="O1564">
        <f>IFERROR('Million vkm'!O1564*1000000/Stock!O1564,0)</f>
        <v>0</v>
      </c>
      <c r="P1564">
        <f>IFERROR('Million vkm'!P1564*1000000/Stock!P1564,0)</f>
        <v>0</v>
      </c>
      <c r="R1564">
        <f>IFERROR('Million vkm'!R1564*1000000/Stock!R1564,0)</f>
        <v>0</v>
      </c>
    </row>
    <row r="1565" spans="1:18" x14ac:dyDescent="0.25">
      <c r="A1565">
        <v>1993</v>
      </c>
      <c r="B1565">
        <f>IFERROR('Million vkm'!B1565*1000000/Stock!B1565,0)</f>
        <v>0</v>
      </c>
      <c r="C1565">
        <f>IFERROR('Million vkm'!C1565*1000000/Stock!C1565,0)</f>
        <v>0</v>
      </c>
      <c r="D1565">
        <f>IFERROR('Million vkm'!D1565*1000000/Stock!D1565,0)</f>
        <v>0</v>
      </c>
      <c r="F1565">
        <f>IFERROR('Million vkm'!F1565*1000000/Stock!F1565,0)</f>
        <v>0</v>
      </c>
      <c r="G1565">
        <f>IFERROR('Million vkm'!G1565*1000000/Stock!G1565,0)</f>
        <v>0</v>
      </c>
      <c r="H1565">
        <f>IFERROR('Million vkm'!H1565*1000000/Stock!H1565,0)</f>
        <v>0</v>
      </c>
      <c r="J1565">
        <f>IFERROR('Million vkm'!J1565*1000000/Stock!J1565,0)</f>
        <v>0</v>
      </c>
      <c r="K1565">
        <f>IFERROR('Million vkm'!K1565*1000000/Stock!K1565,0)</f>
        <v>0</v>
      </c>
      <c r="L1565">
        <f>IFERROR('Million vkm'!L1565*1000000/Stock!L1565,0)</f>
        <v>0</v>
      </c>
      <c r="N1565">
        <f>IFERROR('Million vkm'!N1565*1000000/Stock!N1565,0)</f>
        <v>0</v>
      </c>
      <c r="O1565">
        <f>IFERROR('Million vkm'!O1565*1000000/Stock!O1565,0)</f>
        <v>0</v>
      </c>
      <c r="P1565">
        <f>IFERROR('Million vkm'!P1565*1000000/Stock!P1565,0)</f>
        <v>0</v>
      </c>
      <c r="R1565">
        <f>IFERROR('Million vkm'!R1565*1000000/Stock!R1565,0)</f>
        <v>0</v>
      </c>
    </row>
    <row r="1566" spans="1:18" x14ac:dyDescent="0.25">
      <c r="A1566">
        <v>1992</v>
      </c>
      <c r="B1566">
        <f>IFERROR('Million vkm'!B1566*1000000/Stock!B1566,0)</f>
        <v>0</v>
      </c>
      <c r="C1566">
        <f>IFERROR('Million vkm'!C1566*1000000/Stock!C1566,0)</f>
        <v>0</v>
      </c>
      <c r="D1566">
        <f>IFERROR('Million vkm'!D1566*1000000/Stock!D1566,0)</f>
        <v>0</v>
      </c>
      <c r="F1566">
        <f>IFERROR('Million vkm'!F1566*1000000/Stock!F1566,0)</f>
        <v>0</v>
      </c>
      <c r="G1566">
        <f>IFERROR('Million vkm'!G1566*1000000/Stock!G1566,0)</f>
        <v>0</v>
      </c>
      <c r="H1566">
        <f>IFERROR('Million vkm'!H1566*1000000/Stock!H1566,0)</f>
        <v>0</v>
      </c>
      <c r="J1566">
        <f>IFERROR('Million vkm'!J1566*1000000/Stock!J1566,0)</f>
        <v>0</v>
      </c>
      <c r="K1566">
        <f>IFERROR('Million vkm'!K1566*1000000/Stock!K1566,0)</f>
        <v>0</v>
      </c>
      <c r="L1566">
        <f>IFERROR('Million vkm'!L1566*1000000/Stock!L1566,0)</f>
        <v>0</v>
      </c>
      <c r="N1566">
        <f>IFERROR('Million vkm'!N1566*1000000/Stock!N1566,0)</f>
        <v>0</v>
      </c>
      <c r="O1566">
        <f>IFERROR('Million vkm'!O1566*1000000/Stock!O1566,0)</f>
        <v>0</v>
      </c>
      <c r="P1566">
        <f>IFERROR('Million vkm'!P1566*1000000/Stock!P1566,0)</f>
        <v>0</v>
      </c>
      <c r="R1566">
        <f>IFERROR('Million vkm'!R1566*1000000/Stock!R1566,0)</f>
        <v>0</v>
      </c>
    </row>
    <row r="1567" spans="1:18" x14ac:dyDescent="0.25">
      <c r="A1567">
        <v>1991</v>
      </c>
      <c r="B1567">
        <f>IFERROR('Million vkm'!B1567*1000000/Stock!B1567,0)</f>
        <v>0</v>
      </c>
      <c r="C1567">
        <f>IFERROR('Million vkm'!C1567*1000000/Stock!C1567,0)</f>
        <v>0</v>
      </c>
      <c r="D1567">
        <f>IFERROR('Million vkm'!D1567*1000000/Stock!D1567,0)</f>
        <v>0</v>
      </c>
      <c r="F1567">
        <f>IFERROR('Million vkm'!F1567*1000000/Stock!F1567,0)</f>
        <v>0</v>
      </c>
      <c r="G1567">
        <f>IFERROR('Million vkm'!G1567*1000000/Stock!G1567,0)</f>
        <v>0</v>
      </c>
      <c r="H1567">
        <f>IFERROR('Million vkm'!H1567*1000000/Stock!H1567,0)</f>
        <v>0</v>
      </c>
      <c r="J1567">
        <f>IFERROR('Million vkm'!J1567*1000000/Stock!J1567,0)</f>
        <v>0</v>
      </c>
      <c r="K1567">
        <f>IFERROR('Million vkm'!K1567*1000000/Stock!K1567,0)</f>
        <v>0</v>
      </c>
      <c r="L1567">
        <f>IFERROR('Million vkm'!L1567*1000000/Stock!L1567,0)</f>
        <v>0</v>
      </c>
      <c r="N1567">
        <f>IFERROR('Million vkm'!N1567*1000000/Stock!N1567,0)</f>
        <v>0</v>
      </c>
      <c r="O1567">
        <f>IFERROR('Million vkm'!O1567*1000000/Stock!O1567,0)</f>
        <v>0</v>
      </c>
      <c r="P1567">
        <f>IFERROR('Million vkm'!P1567*1000000/Stock!P1567,0)</f>
        <v>0</v>
      </c>
      <c r="R1567">
        <f>IFERROR('Million vkm'!R1567*1000000/Stock!R1567,0)</f>
        <v>0</v>
      </c>
    </row>
    <row r="1568" spans="1:18" x14ac:dyDescent="0.25">
      <c r="A1568">
        <v>1990</v>
      </c>
      <c r="B1568">
        <f>IFERROR('Million vkm'!B1568*1000000/Stock!B1568,0)</f>
        <v>0</v>
      </c>
      <c r="C1568">
        <f>IFERROR('Million vkm'!C1568*1000000/Stock!C1568,0)</f>
        <v>0</v>
      </c>
      <c r="D1568">
        <f>IFERROR('Million vkm'!D1568*1000000/Stock!D1568,0)</f>
        <v>0</v>
      </c>
      <c r="F1568">
        <f>IFERROR('Million vkm'!F1568*1000000/Stock!F1568,0)</f>
        <v>0</v>
      </c>
      <c r="G1568">
        <f>IFERROR('Million vkm'!G1568*1000000/Stock!G1568,0)</f>
        <v>0</v>
      </c>
      <c r="H1568">
        <f>IFERROR('Million vkm'!H1568*1000000/Stock!H1568,0)</f>
        <v>0</v>
      </c>
      <c r="J1568">
        <f>IFERROR('Million vkm'!J1568*1000000/Stock!J1568,0)</f>
        <v>0</v>
      </c>
      <c r="K1568">
        <f>IFERROR('Million vkm'!K1568*1000000/Stock!K1568,0)</f>
        <v>0</v>
      </c>
      <c r="L1568">
        <f>IFERROR('Million vkm'!L1568*1000000/Stock!L1568,0)</f>
        <v>0</v>
      </c>
      <c r="N1568">
        <f>IFERROR('Million vkm'!N1568*1000000/Stock!N1568,0)</f>
        <v>0</v>
      </c>
      <c r="O1568">
        <f>IFERROR('Million vkm'!O1568*1000000/Stock!O1568,0)</f>
        <v>0</v>
      </c>
      <c r="P1568">
        <f>IFERROR('Million vkm'!P1568*1000000/Stock!P1568,0)</f>
        <v>0</v>
      </c>
      <c r="R1568">
        <f>IFERROR('Million vkm'!R1568*1000000/Stock!R1568,0)</f>
        <v>0</v>
      </c>
    </row>
    <row r="1569" spans="1:18" x14ac:dyDescent="0.25">
      <c r="A1569">
        <v>1989</v>
      </c>
      <c r="B1569">
        <f>IFERROR('Million vkm'!B1569*1000000/Stock!B1569,0)</f>
        <v>0</v>
      </c>
      <c r="C1569">
        <f>IFERROR('Million vkm'!C1569*1000000/Stock!C1569,0)</f>
        <v>0</v>
      </c>
      <c r="D1569">
        <f>IFERROR('Million vkm'!D1569*1000000/Stock!D1569,0)</f>
        <v>0</v>
      </c>
      <c r="F1569">
        <f>IFERROR('Million vkm'!F1569*1000000/Stock!F1569,0)</f>
        <v>0</v>
      </c>
      <c r="G1569">
        <f>IFERROR('Million vkm'!G1569*1000000/Stock!G1569,0)</f>
        <v>0</v>
      </c>
      <c r="H1569">
        <f>IFERROR('Million vkm'!H1569*1000000/Stock!H1569,0)</f>
        <v>0</v>
      </c>
      <c r="J1569">
        <f>IFERROR('Million vkm'!J1569*1000000/Stock!J1569,0)</f>
        <v>0</v>
      </c>
      <c r="K1569">
        <f>IFERROR('Million vkm'!K1569*1000000/Stock!K1569,0)</f>
        <v>0</v>
      </c>
      <c r="L1569">
        <f>IFERROR('Million vkm'!L1569*1000000/Stock!L1569,0)</f>
        <v>0</v>
      </c>
      <c r="N1569">
        <f>IFERROR('Million vkm'!N1569*1000000/Stock!N1569,0)</f>
        <v>0</v>
      </c>
      <c r="O1569">
        <f>IFERROR('Million vkm'!O1569*1000000/Stock!O1569,0)</f>
        <v>0</v>
      </c>
      <c r="P1569">
        <f>IFERROR('Million vkm'!P1569*1000000/Stock!P1569,0)</f>
        <v>0</v>
      </c>
      <c r="R1569">
        <f>IFERROR('Million vkm'!R1569*1000000/Stock!R1569,0)</f>
        <v>0</v>
      </c>
    </row>
    <row r="1570" spans="1:18" x14ac:dyDescent="0.25">
      <c r="A1570">
        <v>1988</v>
      </c>
      <c r="B1570">
        <f>IFERROR('Million vkm'!B1570*1000000/Stock!B1570,0)</f>
        <v>0</v>
      </c>
      <c r="C1570">
        <f>IFERROR('Million vkm'!C1570*1000000/Stock!C1570,0)</f>
        <v>0</v>
      </c>
      <c r="D1570">
        <f>IFERROR('Million vkm'!D1570*1000000/Stock!D1570,0)</f>
        <v>0</v>
      </c>
      <c r="F1570">
        <f>IFERROR('Million vkm'!F1570*1000000/Stock!F1570,0)</f>
        <v>0</v>
      </c>
      <c r="G1570">
        <f>IFERROR('Million vkm'!G1570*1000000/Stock!G1570,0)</f>
        <v>0</v>
      </c>
      <c r="H1570">
        <f>IFERROR('Million vkm'!H1570*1000000/Stock!H1570,0)</f>
        <v>0</v>
      </c>
      <c r="J1570">
        <f>IFERROR('Million vkm'!J1570*1000000/Stock!J1570,0)</f>
        <v>0</v>
      </c>
      <c r="K1570">
        <f>IFERROR('Million vkm'!K1570*1000000/Stock!K1570,0)</f>
        <v>0</v>
      </c>
      <c r="L1570">
        <f>IFERROR('Million vkm'!L1570*1000000/Stock!L1570,0)</f>
        <v>0</v>
      </c>
      <c r="N1570">
        <f>IFERROR('Million vkm'!N1570*1000000/Stock!N1570,0)</f>
        <v>0</v>
      </c>
      <c r="O1570">
        <f>IFERROR('Million vkm'!O1570*1000000/Stock!O1570,0)</f>
        <v>0</v>
      </c>
      <c r="P1570">
        <f>IFERROR('Million vkm'!P1570*1000000/Stock!P1570,0)</f>
        <v>0</v>
      </c>
      <c r="R1570">
        <f>IFERROR('Million vkm'!R1570*1000000/Stock!R1570,0)</f>
        <v>0</v>
      </c>
    </row>
    <row r="1571" spans="1:18" x14ac:dyDescent="0.25">
      <c r="A1571">
        <v>1987</v>
      </c>
      <c r="B1571">
        <f>IFERROR('Million vkm'!B1571*1000000/Stock!B1571,0)</f>
        <v>8202.9675029247355</v>
      </c>
      <c r="C1571">
        <f>IFERROR('Million vkm'!C1571*1000000/Stock!C1571,0)</f>
        <v>10066.351357691043</v>
      </c>
      <c r="D1571">
        <f>IFERROR('Million vkm'!D1571*1000000/Stock!D1571,0)</f>
        <v>11316.042102970361</v>
      </c>
      <c r="F1571">
        <f>IFERROR('Million vkm'!F1571*1000000/Stock!F1571,0)</f>
        <v>0</v>
      </c>
      <c r="G1571">
        <f>IFERROR('Million vkm'!G1571*1000000/Stock!G1571,0)</f>
        <v>16412.30772765099</v>
      </c>
      <c r="H1571">
        <f>IFERROR('Million vkm'!H1571*1000000/Stock!H1571,0)</f>
        <v>15349.337731156396</v>
      </c>
      <c r="J1571">
        <f>IFERROR('Million vkm'!J1571*1000000/Stock!J1571,0)</f>
        <v>0</v>
      </c>
      <c r="K1571">
        <f>IFERROR('Million vkm'!K1571*1000000/Stock!K1571,0)</f>
        <v>0</v>
      </c>
      <c r="L1571">
        <f>IFERROR('Million vkm'!L1571*1000000/Stock!L1571,0)</f>
        <v>0</v>
      </c>
      <c r="N1571">
        <f>IFERROR('Million vkm'!N1571*1000000/Stock!N1571,0)</f>
        <v>0</v>
      </c>
      <c r="O1571">
        <f>IFERROR('Million vkm'!O1571*1000000/Stock!O1571,0)</f>
        <v>0</v>
      </c>
      <c r="P1571">
        <f>IFERROR('Million vkm'!P1571*1000000/Stock!P1571,0)</f>
        <v>0</v>
      </c>
      <c r="R1571">
        <f>IFERROR('Million vkm'!R1571*1000000/Stock!R1571,0)</f>
        <v>6372.7218015263625</v>
      </c>
    </row>
    <row r="1572" spans="1:18" x14ac:dyDescent="0.25">
      <c r="A1572">
        <v>1986</v>
      </c>
      <c r="B1572">
        <f>IFERROR('Million vkm'!B1572*1000000/Stock!B1572,0)</f>
        <v>16045.004435720781</v>
      </c>
      <c r="C1572">
        <f>IFERROR('Million vkm'!C1572*1000000/Stock!C1572,0)</f>
        <v>19689.783255643684</v>
      </c>
      <c r="D1572">
        <f>IFERROR('Million vkm'!D1572*1000000/Stock!D1572,0)</f>
        <v>22134.178353410032</v>
      </c>
      <c r="F1572">
        <f>IFERROR('Million vkm'!F1572*1000000/Stock!F1572,0)</f>
        <v>0</v>
      </c>
      <c r="G1572">
        <f>IFERROR('Million vkm'!G1572*1000000/Stock!G1572,0)</f>
        <v>32102.473915285344</v>
      </c>
      <c r="H1572">
        <f>IFERROR('Million vkm'!H1572*1000000/Stock!H1572,0)</f>
        <v>30023.304602141907</v>
      </c>
      <c r="J1572">
        <f>IFERROR('Million vkm'!J1572*1000000/Stock!J1572,0)</f>
        <v>0</v>
      </c>
      <c r="K1572">
        <f>IFERROR('Million vkm'!K1572*1000000/Stock!K1572,0)</f>
        <v>0</v>
      </c>
      <c r="L1572">
        <f>IFERROR('Million vkm'!L1572*1000000/Stock!L1572,0)</f>
        <v>0</v>
      </c>
      <c r="N1572">
        <f>IFERROR('Million vkm'!N1572*1000000/Stock!N1572,0)</f>
        <v>0</v>
      </c>
      <c r="O1572">
        <f>IFERROR('Million vkm'!O1572*1000000/Stock!O1572,0)</f>
        <v>0</v>
      </c>
      <c r="P1572">
        <f>IFERROR('Million vkm'!P1572*1000000/Stock!P1572,0)</f>
        <v>0</v>
      </c>
      <c r="R1572">
        <f>IFERROR('Million vkm'!R1572*1000000/Stock!R1572,0)</f>
        <v>12465.043843785563</v>
      </c>
    </row>
    <row r="1573" spans="1:18" x14ac:dyDescent="0.25">
      <c r="A1573">
        <v>1985</v>
      </c>
      <c r="B1573">
        <f>IFERROR('Million vkm'!B1573*1000000/Stock!B1573,0)</f>
        <v>15692.014338134932</v>
      </c>
      <c r="C1573">
        <f>IFERROR('Million vkm'!C1573*1000000/Stock!C1573,0)</f>
        <v>19256.608024019508</v>
      </c>
      <c r="D1573">
        <f>IFERROR('Million vkm'!D1573*1000000/Stock!D1573,0)</f>
        <v>21647.226429635015</v>
      </c>
      <c r="F1573">
        <f>IFERROR('Million vkm'!F1573*1000000/Stock!F1573,0)</f>
        <v>0</v>
      </c>
      <c r="G1573">
        <f>IFERROR('Million vkm'!G1573*1000000/Stock!G1573,0)</f>
        <v>31396.21948914908</v>
      </c>
      <c r="H1573">
        <f>IFERROR('Million vkm'!H1573*1000000/Stock!H1573,0)</f>
        <v>29362.791900894797</v>
      </c>
      <c r="J1573">
        <f>IFERROR('Million vkm'!J1573*1000000/Stock!J1573,0)</f>
        <v>0</v>
      </c>
      <c r="K1573">
        <f>IFERROR('Million vkm'!K1573*1000000/Stock!K1573,0)</f>
        <v>0</v>
      </c>
      <c r="L1573">
        <f>IFERROR('Million vkm'!L1573*1000000/Stock!L1573,0)</f>
        <v>0</v>
      </c>
      <c r="N1573">
        <f>IFERROR('Million vkm'!N1573*1000000/Stock!N1573,0)</f>
        <v>0</v>
      </c>
      <c r="O1573">
        <f>IFERROR('Million vkm'!O1573*1000000/Stock!O1573,0)</f>
        <v>0</v>
      </c>
      <c r="P1573">
        <f>IFERROR('Million vkm'!P1573*1000000/Stock!P1573,0)</f>
        <v>0</v>
      </c>
      <c r="R1573">
        <f>IFERROR('Million vkm'!R1573*1000000/Stock!R1573,0)</f>
        <v>12190.812879222285</v>
      </c>
    </row>
    <row r="1574" spans="1:18" x14ac:dyDescent="0.25">
      <c r="A1574">
        <v>1984</v>
      </c>
      <c r="B1574">
        <f>IFERROR('Million vkm'!B1574*1000000/Stock!B1574,0)</f>
        <v>15346.79002269595</v>
      </c>
      <c r="C1574">
        <f>IFERROR('Million vkm'!C1574*1000000/Stock!C1574,0)</f>
        <v>18832.962647491102</v>
      </c>
      <c r="D1574">
        <f>IFERROR('Million vkm'!D1574*1000000/Stock!D1574,0)</f>
        <v>21170.987448183034</v>
      </c>
      <c r="F1574">
        <f>IFERROR('Million vkm'!F1574*1000000/Stock!F1574,0)</f>
        <v>0</v>
      </c>
      <c r="G1574">
        <f>IFERROR('Million vkm'!G1574*1000000/Stock!G1574,0)</f>
        <v>30705.50266038781</v>
      </c>
      <c r="H1574">
        <f>IFERROR('Million vkm'!H1574*1000000/Stock!H1574,0)</f>
        <v>28716.810479075102</v>
      </c>
      <c r="J1574">
        <f>IFERROR('Million vkm'!J1574*1000000/Stock!J1574,0)</f>
        <v>0</v>
      </c>
      <c r="K1574">
        <f>IFERROR('Million vkm'!K1574*1000000/Stock!K1574,0)</f>
        <v>0</v>
      </c>
      <c r="L1574">
        <f>IFERROR('Million vkm'!L1574*1000000/Stock!L1574,0)</f>
        <v>0</v>
      </c>
      <c r="N1574">
        <f>IFERROR('Million vkm'!N1574*1000000/Stock!N1574,0)</f>
        <v>0</v>
      </c>
      <c r="O1574">
        <f>IFERROR('Million vkm'!O1574*1000000/Stock!O1574,0)</f>
        <v>0</v>
      </c>
      <c r="P1574">
        <f>IFERROR('Million vkm'!P1574*1000000/Stock!P1574,0)</f>
        <v>0</v>
      </c>
      <c r="R1574">
        <f>IFERROR('Million vkm'!R1574*1000000/Stock!R1574,0)</f>
        <v>0</v>
      </c>
    </row>
    <row r="1575" spans="1:18" x14ac:dyDescent="0.25">
      <c r="A1575">
        <v>1983</v>
      </c>
      <c r="B1575">
        <f>IFERROR('Million vkm'!B1575*1000000/Stock!B1575,0)</f>
        <v>15009.160642196644</v>
      </c>
      <c r="C1575">
        <f>IFERROR('Million vkm'!C1575*1000000/Stock!C1575,0)</f>
        <v>18418.637469246281</v>
      </c>
      <c r="D1575">
        <f>IFERROR('Million vkm'!D1575*1000000/Stock!D1575,0)</f>
        <v>20705.225724323009</v>
      </c>
      <c r="F1575">
        <f>IFERROR('Million vkm'!F1575*1000000/Stock!F1575,0)</f>
        <v>0</v>
      </c>
      <c r="G1575">
        <f>IFERROR('Million vkm'!G1575*1000000/Stock!G1575,0)</f>
        <v>30029.981601859257</v>
      </c>
      <c r="H1575">
        <f>IFERROR('Million vkm'!H1575*1000000/Stock!H1575,0)</f>
        <v>28085.040648535462</v>
      </c>
      <c r="J1575">
        <f>IFERROR('Million vkm'!J1575*1000000/Stock!J1575,0)</f>
        <v>0</v>
      </c>
      <c r="K1575">
        <f>IFERROR('Million vkm'!K1575*1000000/Stock!K1575,0)</f>
        <v>0</v>
      </c>
      <c r="L1575">
        <f>IFERROR('Million vkm'!L1575*1000000/Stock!L1575,0)</f>
        <v>0</v>
      </c>
      <c r="N1575">
        <f>IFERROR('Million vkm'!N1575*1000000/Stock!N1575,0)</f>
        <v>0</v>
      </c>
      <c r="O1575">
        <f>IFERROR('Million vkm'!O1575*1000000/Stock!O1575,0)</f>
        <v>0</v>
      </c>
      <c r="P1575">
        <f>IFERROR('Million vkm'!P1575*1000000/Stock!P1575,0)</f>
        <v>0</v>
      </c>
      <c r="R1575">
        <f>IFERROR('Million vkm'!R1575*1000000/Stock!R1575,0)</f>
        <v>11660.317465970047</v>
      </c>
    </row>
    <row r="1576" spans="1:18" x14ac:dyDescent="0.25">
      <c r="A1576">
        <v>1982</v>
      </c>
      <c r="B1576">
        <f>IFERROR('Million vkm'!B1576*1000000/Stock!B1576,0)</f>
        <v>14678.95910806832</v>
      </c>
      <c r="C1576">
        <f>IFERROR('Million vkm'!C1576*1000000/Stock!C1576,0)</f>
        <v>18013.427444922869</v>
      </c>
      <c r="D1576">
        <f>IFERROR('Million vkm'!D1576*1000000/Stock!D1576,0)</f>
        <v>20249.710758387908</v>
      </c>
      <c r="F1576">
        <f>IFERROR('Million vkm'!F1576*1000000/Stock!F1576,0)</f>
        <v>0</v>
      </c>
      <c r="G1576">
        <f>IFERROR('Million vkm'!G1576*1000000/Stock!G1576,0)</f>
        <v>29369.322006618364</v>
      </c>
      <c r="H1576">
        <f>IFERROR('Million vkm'!H1576*1000000/Stock!H1576,0)</f>
        <v>27467.16975426767</v>
      </c>
      <c r="J1576">
        <f>IFERROR('Million vkm'!J1576*1000000/Stock!J1576,0)</f>
        <v>0</v>
      </c>
      <c r="K1576">
        <f>IFERROR('Million vkm'!K1576*1000000/Stock!K1576,0)</f>
        <v>0</v>
      </c>
      <c r="L1576">
        <f>IFERROR('Million vkm'!L1576*1000000/Stock!L1576,0)</f>
        <v>0</v>
      </c>
      <c r="N1576">
        <f>IFERROR('Million vkm'!N1576*1000000/Stock!N1576,0)</f>
        <v>0</v>
      </c>
      <c r="O1576">
        <f>IFERROR('Million vkm'!O1576*1000000/Stock!O1576,0)</f>
        <v>0</v>
      </c>
      <c r="P1576">
        <f>IFERROR('Million vkm'!P1576*1000000/Stock!P1576,0)</f>
        <v>0</v>
      </c>
      <c r="R1576">
        <f>IFERROR('Million vkm'!R1576*1000000/Stock!R1576,0)</f>
        <v>0</v>
      </c>
    </row>
    <row r="1577" spans="1:18" x14ac:dyDescent="0.25">
      <c r="A1577">
        <v>1981</v>
      </c>
      <c r="B1577">
        <f>IFERROR('Million vkm'!B1577*1000000/Stock!B1577,0)</f>
        <v>14356.022007690814</v>
      </c>
      <c r="C1577">
        <f>IFERROR('Million vkm'!C1577*1000000/Stock!C1577,0)</f>
        <v>17617.132041134548</v>
      </c>
      <c r="D1577">
        <f>IFERROR('Million vkm'!D1577*1000000/Stock!D1577,0)</f>
        <v>19804.217121703376</v>
      </c>
      <c r="F1577">
        <f>IFERROR('Million vkm'!F1577*1000000/Stock!F1577,0)</f>
        <v>0</v>
      </c>
      <c r="G1577">
        <f>IFERROR('Million vkm'!G1577*1000000/Stock!G1577,0)</f>
        <v>28723.196922472755</v>
      </c>
      <c r="H1577">
        <f>IFERROR('Million vkm'!H1577*1000000/Stock!H1577,0)</f>
        <v>26862.892019673796</v>
      </c>
      <c r="J1577">
        <f>IFERROR('Million vkm'!J1577*1000000/Stock!J1577,0)</f>
        <v>0</v>
      </c>
      <c r="K1577">
        <f>IFERROR('Million vkm'!K1577*1000000/Stock!K1577,0)</f>
        <v>0</v>
      </c>
      <c r="L1577">
        <f>IFERROR('Million vkm'!L1577*1000000/Stock!L1577,0)</f>
        <v>0</v>
      </c>
      <c r="N1577">
        <f>IFERROR('Million vkm'!N1577*1000000/Stock!N1577,0)</f>
        <v>0</v>
      </c>
      <c r="O1577">
        <f>IFERROR('Million vkm'!O1577*1000000/Stock!O1577,0)</f>
        <v>0</v>
      </c>
      <c r="P1577">
        <f>IFERROR('Million vkm'!P1577*1000000/Stock!P1577,0)</f>
        <v>0</v>
      </c>
      <c r="R1577">
        <f>IFERROR('Million vkm'!R1577*1000000/Stock!R1577,0)</f>
        <v>0</v>
      </c>
    </row>
    <row r="1578" spans="1:18" x14ac:dyDescent="0.25">
      <c r="A1578">
        <v>1980</v>
      </c>
      <c r="B1578">
        <f>IFERROR('Million vkm'!B1578*1000000/Stock!B1578,0)</f>
        <v>14040.189523521613</v>
      </c>
      <c r="C1578">
        <f>IFERROR('Million vkm'!C1578*1000000/Stock!C1578,0)</f>
        <v>17229.55513622961</v>
      </c>
      <c r="D1578">
        <f>IFERROR('Million vkm'!D1578*1000000/Stock!D1578,0)</f>
        <v>19368.524345025886</v>
      </c>
      <c r="F1578">
        <f>IFERROR('Million vkm'!F1578*1000000/Stock!F1578,0)</f>
        <v>0</v>
      </c>
      <c r="G1578">
        <f>IFERROR('Million vkm'!G1578*1000000/Stock!G1578,0)</f>
        <v>28091.286590178352</v>
      </c>
      <c r="H1578">
        <f>IFERROR('Million vkm'!H1578*1000000/Stock!H1578,0)</f>
        <v>26271.908395240949</v>
      </c>
      <c r="J1578">
        <f>IFERROR('Million vkm'!J1578*1000000/Stock!J1578,0)</f>
        <v>25589.096194982685</v>
      </c>
      <c r="K1578">
        <f>IFERROR('Million vkm'!K1578*1000000/Stock!K1578,0)</f>
        <v>28091.286590178348</v>
      </c>
      <c r="L1578">
        <f>IFERROR('Million vkm'!L1578*1000000/Stock!L1578,0)</f>
        <v>0</v>
      </c>
      <c r="N1578">
        <f>IFERROR('Million vkm'!N1578*1000000/Stock!N1578,0)</f>
        <v>0</v>
      </c>
      <c r="O1578">
        <f>IFERROR('Million vkm'!O1578*1000000/Stock!O1578,0)</f>
        <v>0</v>
      </c>
      <c r="P1578">
        <f>IFERROR('Million vkm'!P1578*1000000/Stock!P1578,0)</f>
        <v>0</v>
      </c>
      <c r="R1578">
        <f>IFERROR('Million vkm'!R1578*1000000/Stock!R1578,0)</f>
        <v>0</v>
      </c>
    </row>
    <row r="1579" spans="1:18" x14ac:dyDescent="0.25">
      <c r="A1579">
        <v>1979</v>
      </c>
      <c r="B1579">
        <f>IFERROR('Million vkm'!B1579*1000000/Stock!B1579,0)</f>
        <v>13731.305354004142</v>
      </c>
      <c r="C1579">
        <f>IFERROR('Million vkm'!C1579*1000000/Stock!C1579,0)</f>
        <v>16850.504923232555</v>
      </c>
      <c r="D1579">
        <f>IFERROR('Million vkm'!D1579*1000000/Stock!D1579,0)</f>
        <v>18942.416809435334</v>
      </c>
      <c r="F1579">
        <f>IFERROR('Million vkm'!F1579*1000000/Stock!F1579,0)</f>
        <v>0</v>
      </c>
      <c r="G1579">
        <f>IFERROR('Million vkm'!G1579*1000000/Stock!G1579,0)</f>
        <v>27473.278285194414</v>
      </c>
      <c r="H1579">
        <f>IFERROR('Million vkm'!H1579*1000000/Stock!H1579,0)</f>
        <v>25693.926410545664</v>
      </c>
      <c r="J1579">
        <f>IFERROR('Million vkm'!J1579*1000000/Stock!J1579,0)</f>
        <v>0</v>
      </c>
      <c r="K1579">
        <f>IFERROR('Million vkm'!K1579*1000000/Stock!K1579,0)</f>
        <v>0</v>
      </c>
      <c r="L1579">
        <f>IFERROR('Million vkm'!L1579*1000000/Stock!L1579,0)</f>
        <v>0</v>
      </c>
      <c r="N1579">
        <f>IFERROR('Million vkm'!N1579*1000000/Stock!N1579,0)</f>
        <v>0</v>
      </c>
      <c r="O1579">
        <f>IFERROR('Million vkm'!O1579*1000000/Stock!O1579,0)</f>
        <v>0</v>
      </c>
      <c r="P1579">
        <f>IFERROR('Million vkm'!P1579*1000000/Stock!P1579,0)</f>
        <v>0</v>
      </c>
      <c r="R1579">
        <f>IFERROR('Million vkm'!R1579*1000000/Stock!R1579,0)</f>
        <v>0</v>
      </c>
    </row>
    <row r="1580" spans="1:18" x14ac:dyDescent="0.25">
      <c r="A1580">
        <v>1978</v>
      </c>
      <c r="B1580">
        <f>IFERROR('Million vkm'!B1580*1000000/Stock!B1580,0)</f>
        <v>13429.216636216051</v>
      </c>
      <c r="C1580">
        <f>IFERROR('Million vkm'!C1580*1000000/Stock!C1580,0)</f>
        <v>16479.793814921431</v>
      </c>
      <c r="D1580">
        <f>IFERROR('Million vkm'!D1580*1000000/Stock!D1580,0)</f>
        <v>18525.683639627754</v>
      </c>
      <c r="F1580">
        <f>IFERROR('Million vkm'!F1580*1000000/Stock!F1580,0)</f>
        <v>0</v>
      </c>
      <c r="G1580">
        <f>IFERROR('Million vkm'!G1580*1000000/Stock!G1580,0)</f>
        <v>26868.866162920149</v>
      </c>
      <c r="H1580">
        <f>IFERROR('Million vkm'!H1580*1000000/Stock!H1580,0)</f>
        <v>25128.66002951366</v>
      </c>
      <c r="J1580">
        <f>IFERROR('Million vkm'!J1580*1000000/Stock!J1580,0)</f>
        <v>0</v>
      </c>
      <c r="K1580">
        <f>IFERROR('Million vkm'!K1580*1000000/Stock!K1580,0)</f>
        <v>0</v>
      </c>
      <c r="L1580">
        <f>IFERROR('Million vkm'!L1580*1000000/Stock!L1580,0)</f>
        <v>0</v>
      </c>
      <c r="N1580">
        <f>IFERROR('Million vkm'!N1580*1000000/Stock!N1580,0)</f>
        <v>0</v>
      </c>
      <c r="O1580">
        <f>IFERROR('Million vkm'!O1580*1000000/Stock!O1580,0)</f>
        <v>0</v>
      </c>
      <c r="P1580">
        <f>IFERROR('Million vkm'!P1580*1000000/Stock!P1580,0)</f>
        <v>0</v>
      </c>
      <c r="R1580">
        <f>IFERROR('Million vkm'!R1580*1000000/Stock!R1580,0)</f>
        <v>10432.890488048522</v>
      </c>
    </row>
    <row r="1581" spans="1:18" x14ac:dyDescent="0.25">
      <c r="A1581">
        <v>1977</v>
      </c>
      <c r="B1581">
        <f>IFERROR('Million vkm'!B1581*1000000/Stock!B1581,0)</f>
        <v>13133.773870219298</v>
      </c>
      <c r="C1581">
        <f>IFERROR('Million vkm'!C1581*1000000/Stock!C1581,0)</f>
        <v>16117.238350993166</v>
      </c>
      <c r="D1581">
        <f>IFERROR('Million vkm'!D1581*1000000/Stock!D1581,0)</f>
        <v>18118.118599555946</v>
      </c>
      <c r="F1581">
        <f>IFERROR('Million vkm'!F1581*1000000/Stock!F1581,0)</f>
        <v>0</v>
      </c>
      <c r="G1581">
        <f>IFERROR('Million vkm'!G1581*1000000/Stock!G1581,0)</f>
        <v>26277.751107335909</v>
      </c>
      <c r="H1581">
        <f>IFERROR('Million vkm'!H1581*1000000/Stock!H1581,0)</f>
        <v>24575.829508864357</v>
      </c>
      <c r="J1581">
        <f>IFERROR('Million vkm'!J1581*1000000/Stock!J1581,0)</f>
        <v>0</v>
      </c>
      <c r="K1581">
        <f>IFERROR('Million vkm'!K1581*1000000/Stock!K1581,0)</f>
        <v>0</v>
      </c>
      <c r="L1581">
        <f>IFERROR('Million vkm'!L1581*1000000/Stock!L1581,0)</f>
        <v>0</v>
      </c>
      <c r="N1581">
        <f>IFERROR('Million vkm'!N1581*1000000/Stock!N1581,0)</f>
        <v>0</v>
      </c>
      <c r="O1581">
        <f>IFERROR('Million vkm'!O1581*1000000/Stock!O1581,0)</f>
        <v>0</v>
      </c>
      <c r="P1581">
        <f>IFERROR('Million vkm'!P1581*1000000/Stock!P1581,0)</f>
        <v>0</v>
      </c>
      <c r="R1581">
        <f>IFERROR('Million vkm'!R1581*1000000/Stock!R1581,0)</f>
        <v>0</v>
      </c>
    </row>
    <row r="1582" spans="1:18" x14ac:dyDescent="0.25">
      <c r="A1582">
        <v>1976</v>
      </c>
      <c r="B1582">
        <f>IFERROR('Million vkm'!B1582*1000000/Stock!B1582,0)</f>
        <v>12844.83084507447</v>
      </c>
      <c r="C1582">
        <f>IFERROR('Million vkm'!C1582*1000000/Stock!C1582,0)</f>
        <v>15762.65910727132</v>
      </c>
      <c r="D1582">
        <f>IFERROR('Million vkm'!D1582*1000000/Stock!D1582,0)</f>
        <v>17719.519990365716</v>
      </c>
      <c r="F1582">
        <f>IFERROR('Million vkm'!F1582*1000000/Stock!F1582,0)</f>
        <v>0</v>
      </c>
      <c r="G1582">
        <f>IFERROR('Million vkm'!G1582*1000000/Stock!G1582,0)</f>
        <v>25699.640582974516</v>
      </c>
      <c r="H1582">
        <f>IFERROR('Million vkm'!H1582*1000000/Stock!H1582,0)</f>
        <v>24035.161259669345</v>
      </c>
      <c r="J1582">
        <f>IFERROR('Million vkm'!J1582*1000000/Stock!J1582,0)</f>
        <v>0</v>
      </c>
      <c r="K1582">
        <f>IFERROR('Million vkm'!K1582*1000000/Stock!K1582,0)</f>
        <v>0</v>
      </c>
      <c r="L1582">
        <f>IFERROR('Million vkm'!L1582*1000000/Stock!L1582,0)</f>
        <v>0</v>
      </c>
      <c r="N1582">
        <f>IFERROR('Million vkm'!N1582*1000000/Stock!N1582,0)</f>
        <v>0</v>
      </c>
      <c r="O1582">
        <f>IFERROR('Million vkm'!O1582*1000000/Stock!O1582,0)</f>
        <v>0</v>
      </c>
      <c r="P1582">
        <f>IFERROR('Million vkm'!P1582*1000000/Stock!P1582,0)</f>
        <v>0</v>
      </c>
      <c r="R1582">
        <f>IFERROR('Million vkm'!R1582*1000000/Stock!R1582,0)</f>
        <v>0</v>
      </c>
    </row>
    <row r="1583" spans="1:18" x14ac:dyDescent="0.25">
      <c r="A1583">
        <v>1975</v>
      </c>
      <c r="B1583">
        <f>IFERROR('Million vkm'!B1583*1000000/Stock!B1583,0)</f>
        <v>12562.24456648283</v>
      </c>
      <c r="C1583">
        <f>IFERROR('Million vkm'!C1583*1000000/Stock!C1583,0)</f>
        <v>15415.880606911342</v>
      </c>
      <c r="D1583">
        <f>IFERROR('Million vkm'!D1583*1000000/Stock!D1583,0)</f>
        <v>17329.690550577663</v>
      </c>
      <c r="F1583">
        <f>IFERROR('Million vkm'!F1583*1000000/Stock!F1583,0)</f>
        <v>0</v>
      </c>
      <c r="G1583">
        <f>IFERROR('Million vkm'!G1583*1000000/Stock!G1583,0)</f>
        <v>25134.248490149082</v>
      </c>
      <c r="H1583">
        <f>IFERROR('Million vkm'!H1583*1000000/Stock!H1583,0)</f>
        <v>23506.387711956599</v>
      </c>
      <c r="J1583">
        <f>IFERROR('Million vkm'!J1583*1000000/Stock!J1583,0)</f>
        <v>0</v>
      </c>
      <c r="K1583">
        <f>IFERROR('Million vkm'!K1583*1000000/Stock!K1583,0)</f>
        <v>0</v>
      </c>
      <c r="L1583">
        <f>IFERROR('Million vkm'!L1583*1000000/Stock!L1583,0)</f>
        <v>0</v>
      </c>
      <c r="N1583">
        <f>IFERROR('Million vkm'!N1583*1000000/Stock!N1583,0)</f>
        <v>0</v>
      </c>
      <c r="O1583">
        <f>IFERROR('Million vkm'!O1583*1000000/Stock!O1583,0)</f>
        <v>0</v>
      </c>
      <c r="P1583">
        <f>IFERROR('Million vkm'!P1583*1000000/Stock!P1583,0)</f>
        <v>0</v>
      </c>
      <c r="R1583">
        <f>IFERROR('Million vkm'!R1583*1000000/Stock!R1583,0)</f>
        <v>0</v>
      </c>
    </row>
    <row r="1584" spans="1:18" x14ac:dyDescent="0.25">
      <c r="A1584">
        <v>1974</v>
      </c>
      <c r="B1584">
        <f>IFERROR('Million vkm'!B1584*1000000/Stock!B1584,0)</f>
        <v>12285.875186020206</v>
      </c>
      <c r="C1584">
        <f>IFERROR('Million vkm'!C1584*1000000/Stock!C1584,0)</f>
        <v>15076.7312335593</v>
      </c>
      <c r="D1584">
        <f>IFERROR('Million vkm'!D1584*1000000/Stock!D1584,0)</f>
        <v>16948.437358464955</v>
      </c>
      <c r="F1584">
        <f>IFERROR('Million vkm'!F1584*1000000/Stock!F1584,0)</f>
        <v>0</v>
      </c>
      <c r="G1584">
        <f>IFERROR('Million vkm'!G1584*1000000/Stock!G1584,0)</f>
        <v>24581.295023365805</v>
      </c>
      <c r="H1584">
        <f>IFERROR('Million vkm'!H1584*1000000/Stock!H1584,0)</f>
        <v>22989.247182293573</v>
      </c>
      <c r="J1584">
        <f>IFERROR('Million vkm'!J1584*1000000/Stock!J1584,0)</f>
        <v>0</v>
      </c>
      <c r="K1584">
        <f>IFERROR('Million vkm'!K1584*1000000/Stock!K1584,0)</f>
        <v>0</v>
      </c>
      <c r="L1584">
        <f>IFERROR('Million vkm'!L1584*1000000/Stock!L1584,0)</f>
        <v>0</v>
      </c>
      <c r="N1584">
        <f>IFERROR('Million vkm'!N1584*1000000/Stock!N1584,0)</f>
        <v>0</v>
      </c>
      <c r="O1584">
        <f>IFERROR('Million vkm'!O1584*1000000/Stock!O1584,0)</f>
        <v>0</v>
      </c>
      <c r="P1584">
        <f>IFERROR('Million vkm'!P1584*1000000/Stock!P1584,0)</f>
        <v>0</v>
      </c>
      <c r="R1584">
        <f>IFERROR('Million vkm'!R1584*1000000/Stock!R1584,0)</f>
        <v>0</v>
      </c>
    </row>
    <row r="1585" spans="1:18" x14ac:dyDescent="0.25">
      <c r="A1585">
        <v>1973</v>
      </c>
      <c r="B1585">
        <f>IFERROR('Million vkm'!B1585*1000000/Stock!B1585,0)</f>
        <v>12015.585931927764</v>
      </c>
      <c r="C1585">
        <f>IFERROR('Million vkm'!C1585*1000000/Stock!C1585,0)</f>
        <v>14745.043146420996</v>
      </c>
      <c r="D1585">
        <f>IFERROR('Million vkm'!D1585*1000000/Stock!D1585,0)</f>
        <v>16575.571736578724</v>
      </c>
      <c r="F1585">
        <f>IFERROR('Million vkm'!F1585*1000000/Stock!F1585,0)</f>
        <v>0</v>
      </c>
      <c r="G1585">
        <f>IFERROR('Million vkm'!G1585*1000000/Stock!G1585,0)</f>
        <v>24040.506532851748</v>
      </c>
      <c r="H1585">
        <f>IFERROR('Million vkm'!H1585*1000000/Stock!H1585,0)</f>
        <v>22483.483744283112</v>
      </c>
      <c r="J1585">
        <f>IFERROR('Million vkm'!J1585*1000000/Stock!J1585,0)</f>
        <v>0</v>
      </c>
      <c r="K1585">
        <f>IFERROR('Million vkm'!K1585*1000000/Stock!K1585,0)</f>
        <v>0</v>
      </c>
      <c r="L1585">
        <f>IFERROR('Million vkm'!L1585*1000000/Stock!L1585,0)</f>
        <v>0</v>
      </c>
      <c r="N1585">
        <f>IFERROR('Million vkm'!N1585*1000000/Stock!N1585,0)</f>
        <v>0</v>
      </c>
      <c r="O1585">
        <f>IFERROR('Million vkm'!O1585*1000000/Stock!O1585,0)</f>
        <v>0</v>
      </c>
      <c r="P1585">
        <f>IFERROR('Million vkm'!P1585*1000000/Stock!P1585,0)</f>
        <v>0</v>
      </c>
      <c r="R1585">
        <f>IFERROR('Million vkm'!R1585*1000000/Stock!R1585,0)</f>
        <v>0</v>
      </c>
    </row>
    <row r="1586" spans="1:18" x14ac:dyDescent="0.25">
      <c r="A1586">
        <v>1972</v>
      </c>
      <c r="B1586">
        <f>IFERROR('Million vkm'!B1586*1000000/Stock!B1586,0)</f>
        <v>11751.243041425354</v>
      </c>
      <c r="C1586">
        <f>IFERROR('Million vkm'!C1586*1000000/Stock!C1586,0)</f>
        <v>14420.652197199734</v>
      </c>
      <c r="D1586">
        <f>IFERROR('Million vkm'!D1586*1000000/Stock!D1586,0)</f>
        <v>16210.909158373994</v>
      </c>
      <c r="F1586">
        <f>IFERROR('Million vkm'!F1586*1000000/Stock!F1586,0)</f>
        <v>0</v>
      </c>
      <c r="G1586">
        <f>IFERROR('Million vkm'!G1586*1000000/Stock!G1586,0)</f>
        <v>23511.61538912902</v>
      </c>
      <c r="H1586">
        <f>IFERROR('Million vkm'!H1586*1000000/Stock!H1586,0)</f>
        <v>21988.847101908887</v>
      </c>
      <c r="J1586">
        <f>IFERROR('Million vkm'!J1586*1000000/Stock!J1586,0)</f>
        <v>0</v>
      </c>
      <c r="K1586">
        <f>IFERROR('Million vkm'!K1586*1000000/Stock!K1586,0)</f>
        <v>0</v>
      </c>
      <c r="L1586">
        <f>IFERROR('Million vkm'!L1586*1000000/Stock!L1586,0)</f>
        <v>0</v>
      </c>
      <c r="N1586">
        <f>IFERROR('Million vkm'!N1586*1000000/Stock!N1586,0)</f>
        <v>0</v>
      </c>
      <c r="O1586">
        <f>IFERROR('Million vkm'!O1586*1000000/Stock!O1586,0)</f>
        <v>0</v>
      </c>
      <c r="P1586">
        <f>IFERROR('Million vkm'!P1586*1000000/Stock!P1586,0)</f>
        <v>0</v>
      </c>
      <c r="R1586">
        <f>IFERROR('Million vkm'!R1586*1000000/Stock!R1586,0)</f>
        <v>9129.3062782981342</v>
      </c>
    </row>
    <row r="1587" spans="1:18" x14ac:dyDescent="0.25">
      <c r="A1587">
        <v>1971</v>
      </c>
      <c r="B1587">
        <f>IFERROR('Million vkm'!B1587*1000000/Stock!B1587,0)</f>
        <v>11492.715694513998</v>
      </c>
      <c r="C1587">
        <f>IFERROR('Million vkm'!C1587*1000000/Stock!C1587,0)</f>
        <v>14103.397848861334</v>
      </c>
      <c r="D1587">
        <f>IFERROR('Million vkm'!D1587*1000000/Stock!D1587,0)</f>
        <v>15854.269156889763</v>
      </c>
      <c r="F1587">
        <f>IFERROR('Million vkm'!F1587*1000000/Stock!F1587,0)</f>
        <v>0</v>
      </c>
      <c r="G1587">
        <f>IFERROR('Million vkm'!G1587*1000000/Stock!G1587,0)</f>
        <v>22994.359850568169</v>
      </c>
      <c r="H1587">
        <f>IFERROR('Million vkm'!H1587*1000000/Stock!H1587,0)</f>
        <v>21505.092465666887</v>
      </c>
      <c r="J1587">
        <f>IFERROR('Million vkm'!J1587*1000000/Stock!J1587,0)</f>
        <v>0</v>
      </c>
      <c r="K1587">
        <f>IFERROR('Million vkm'!K1587*1000000/Stock!K1587,0)</f>
        <v>0</v>
      </c>
      <c r="L1587">
        <f>IFERROR('Million vkm'!L1587*1000000/Stock!L1587,0)</f>
        <v>0</v>
      </c>
      <c r="N1587">
        <f>IFERROR('Million vkm'!N1587*1000000/Stock!N1587,0)</f>
        <v>0</v>
      </c>
      <c r="O1587">
        <f>IFERROR('Million vkm'!O1587*1000000/Stock!O1587,0)</f>
        <v>0</v>
      </c>
      <c r="P1587">
        <f>IFERROR('Million vkm'!P1587*1000000/Stock!P1587,0)</f>
        <v>0</v>
      </c>
      <c r="R1587">
        <f>IFERROR('Million vkm'!R1587*1000000/Stock!R1587,0)</f>
        <v>0</v>
      </c>
    </row>
    <row r="1588" spans="1:18" x14ac:dyDescent="0.25">
      <c r="A1588">
        <v>1970</v>
      </c>
      <c r="B1588">
        <f>IFERROR('Million vkm'!B1588*1000000/Stock!B1588,0)</f>
        <v>11239.875949234687</v>
      </c>
      <c r="C1588">
        <f>IFERROR('Million vkm'!C1588*1000000/Stock!C1588,0)</f>
        <v>13793.123096186388</v>
      </c>
      <c r="D1588">
        <f>IFERROR('Million vkm'!D1588*1000000/Stock!D1588,0)</f>
        <v>15505.475235438189</v>
      </c>
      <c r="F1588">
        <f>IFERROR('Million vkm'!F1588*1000000/Stock!F1588,0)</f>
        <v>0</v>
      </c>
      <c r="G1588">
        <f>IFERROR('Million vkm'!G1588*1000000/Stock!G1588,0)</f>
        <v>22488.483933855681</v>
      </c>
      <c r="H1588">
        <f>IFERROR('Million vkm'!H1588*1000000/Stock!H1588,0)</f>
        <v>21031.980431422213</v>
      </c>
      <c r="J1588">
        <f>IFERROR('Million vkm'!J1588*1000000/Stock!J1588,0)</f>
        <v>0</v>
      </c>
      <c r="K1588">
        <f>IFERROR('Million vkm'!K1588*1000000/Stock!K1588,0)</f>
        <v>0</v>
      </c>
      <c r="L1588">
        <f>IFERROR('Million vkm'!L1588*1000000/Stock!L1588,0)</f>
        <v>0</v>
      </c>
      <c r="N1588">
        <f>IFERROR('Million vkm'!N1588*1000000/Stock!N1588,0)</f>
        <v>0</v>
      </c>
      <c r="O1588">
        <f>IFERROR('Million vkm'!O1588*1000000/Stock!O1588,0)</f>
        <v>0</v>
      </c>
      <c r="P1588">
        <f>IFERROR('Million vkm'!P1588*1000000/Stock!P1588,0)</f>
        <v>0</v>
      </c>
      <c r="R1588">
        <f>IFERROR('Million vkm'!R1588*1000000/Stock!R1588,0)</f>
        <v>0</v>
      </c>
    </row>
    <row r="1589" spans="1:18" x14ac:dyDescent="0.25">
      <c r="A1589">
        <v>1969</v>
      </c>
      <c r="B1589">
        <f>IFERROR('Million vkm'!B1589*1000000/Stock!B1589,0)</f>
        <v>10992.598678351525</v>
      </c>
      <c r="C1589">
        <f>IFERROR('Million vkm'!C1589*1000000/Stock!C1589,0)</f>
        <v>13489.674388070289</v>
      </c>
      <c r="D1589">
        <f>IFERROR('Million vkm'!D1589*1000000/Stock!D1589,0)</f>
        <v>15164.354780258551</v>
      </c>
      <c r="F1589">
        <f>IFERROR('Million vkm'!F1589*1000000/Stock!F1589,0)</f>
        <v>0</v>
      </c>
      <c r="G1589">
        <f>IFERROR('Million vkm'!G1589*1000000/Stock!G1589,0)</f>
        <v>21993.737287310851</v>
      </c>
      <c r="H1589">
        <f>IFERROR('Million vkm'!H1589*1000000/Stock!H1589,0)</f>
        <v>20569.276861930932</v>
      </c>
      <c r="J1589">
        <f>IFERROR('Million vkm'!J1589*1000000/Stock!J1589,0)</f>
        <v>0</v>
      </c>
      <c r="K1589">
        <f>IFERROR('Million vkm'!K1589*1000000/Stock!K1589,0)</f>
        <v>0</v>
      </c>
      <c r="L1589">
        <f>IFERROR('Million vkm'!L1589*1000000/Stock!L1589,0)</f>
        <v>0</v>
      </c>
      <c r="N1589">
        <f>IFERROR('Million vkm'!N1589*1000000/Stock!N1589,0)</f>
        <v>0</v>
      </c>
      <c r="O1589">
        <f>IFERROR('Million vkm'!O1589*1000000/Stock!O1589,0)</f>
        <v>0</v>
      </c>
      <c r="P1589">
        <f>IFERROR('Million vkm'!P1589*1000000/Stock!P1589,0)</f>
        <v>0</v>
      </c>
      <c r="R1589">
        <f>IFERROR('Million vkm'!R1589*1000000/Stock!R1589,0)</f>
        <v>0</v>
      </c>
    </row>
    <row r="1590" spans="1:18" x14ac:dyDescent="0.25">
      <c r="A1590">
        <v>1968</v>
      </c>
      <c r="B1590">
        <f>IFERROR('Million vkm'!B1590*1000000/Stock!B1590,0)</f>
        <v>10750.761507427798</v>
      </c>
      <c r="C1590">
        <f>IFERROR('Million vkm'!C1590*1000000/Stock!C1590,0)</f>
        <v>13192.901551532741</v>
      </c>
      <c r="D1590">
        <f>IFERROR('Million vkm'!D1590*1000000/Stock!D1590,0)</f>
        <v>14830.738975092858</v>
      </c>
      <c r="F1590">
        <f>IFERROR('Million vkm'!F1590*1000000/Stock!F1590,0)</f>
        <v>0</v>
      </c>
      <c r="G1590">
        <f>IFERROR('Million vkm'!G1590*1000000/Stock!G1590,0)</f>
        <v>21509.875066990015</v>
      </c>
      <c r="H1590">
        <f>IFERROR('Million vkm'!H1590*1000000/Stock!H1590,0)</f>
        <v>20116.752770968458</v>
      </c>
      <c r="J1590">
        <f>IFERROR('Million vkm'!J1590*1000000/Stock!J1590,0)</f>
        <v>0</v>
      </c>
      <c r="K1590">
        <f>IFERROR('Million vkm'!K1590*1000000/Stock!K1590,0)</f>
        <v>0</v>
      </c>
      <c r="L1590">
        <f>IFERROR('Million vkm'!L1590*1000000/Stock!L1590,0)</f>
        <v>0</v>
      </c>
      <c r="N1590">
        <f>IFERROR('Million vkm'!N1590*1000000/Stock!N1590,0)</f>
        <v>0</v>
      </c>
      <c r="O1590">
        <f>IFERROR('Million vkm'!O1590*1000000/Stock!O1590,0)</f>
        <v>0</v>
      </c>
      <c r="P1590">
        <f>IFERROR('Million vkm'!P1590*1000000/Stock!P1590,0)</f>
        <v>0</v>
      </c>
      <c r="R1590">
        <f>IFERROR('Million vkm'!R1590*1000000/Stock!R1590,0)</f>
        <v>0</v>
      </c>
    </row>
    <row r="1591" spans="1:18" x14ac:dyDescent="0.25">
      <c r="A1591">
        <v>1967</v>
      </c>
      <c r="B1591">
        <f>IFERROR('Million vkm'!B1591*1000000/Stock!B1591,0)</f>
        <v>10514.244754264386</v>
      </c>
      <c r="C1591">
        <f>IFERROR('Million vkm'!C1591*1000000/Stock!C1591,0)</f>
        <v>12902.657717399015</v>
      </c>
      <c r="D1591">
        <f>IFERROR('Million vkm'!D1591*1000000/Stock!D1591,0)</f>
        <v>14504.462717640819</v>
      </c>
      <c r="F1591">
        <f>IFERROR('Million vkm'!F1591*1000000/Stock!F1591,0)</f>
        <v>0</v>
      </c>
      <c r="G1591">
        <f>IFERROR('Million vkm'!G1591*1000000/Stock!G1591,0)</f>
        <v>21036.657815516228</v>
      </c>
      <c r="H1591">
        <f>IFERROR('Million vkm'!H1591*1000000/Stock!H1591,0)</f>
        <v>19674.184210007141</v>
      </c>
      <c r="J1591">
        <f>IFERROR('Million vkm'!J1591*1000000/Stock!J1591,0)</f>
        <v>0</v>
      </c>
      <c r="K1591">
        <f>IFERROR('Million vkm'!K1591*1000000/Stock!K1591,0)</f>
        <v>0</v>
      </c>
      <c r="L1591">
        <f>IFERROR('Million vkm'!L1591*1000000/Stock!L1591,0)</f>
        <v>0</v>
      </c>
      <c r="N1591">
        <f>IFERROR('Million vkm'!N1591*1000000/Stock!N1591,0)</f>
        <v>0</v>
      </c>
      <c r="O1591">
        <f>IFERROR('Million vkm'!O1591*1000000/Stock!O1591,0)</f>
        <v>0</v>
      </c>
      <c r="P1591">
        <f>IFERROR('Million vkm'!P1591*1000000/Stock!P1591,0)</f>
        <v>0</v>
      </c>
      <c r="R1591">
        <f>IFERROR('Million vkm'!R1591*1000000/Stock!R1591,0)</f>
        <v>0</v>
      </c>
    </row>
    <row r="1592" spans="1:18" x14ac:dyDescent="0.25">
      <c r="A1592">
        <v>1966</v>
      </c>
      <c r="B1592">
        <f>IFERROR('Million vkm'!B1592*1000000/Stock!B1592,0)</f>
        <v>10282.931369670576</v>
      </c>
      <c r="C1592">
        <f>IFERROR('Million vkm'!C1592*1000000/Stock!C1592,0)</f>
        <v>12618.799247616245</v>
      </c>
      <c r="D1592">
        <f>IFERROR('Million vkm'!D1592*1000000/Stock!D1592,0)</f>
        <v>14185.364537852722</v>
      </c>
      <c r="F1592">
        <f>IFERROR('Million vkm'!F1592*1000000/Stock!F1592,0)</f>
        <v>0</v>
      </c>
      <c r="G1592">
        <f>IFERROR('Million vkm'!G1592*1000000/Stock!G1592,0)</f>
        <v>20573.851343574886</v>
      </c>
      <c r="H1592">
        <f>IFERROR('Million vkm'!H1592*1000000/Stock!H1592,0)</f>
        <v>19241.352157386984</v>
      </c>
      <c r="J1592">
        <f>IFERROR('Million vkm'!J1592*1000000/Stock!J1592,0)</f>
        <v>0</v>
      </c>
      <c r="K1592">
        <f>IFERROR('Million vkm'!K1592*1000000/Stock!K1592,0)</f>
        <v>0</v>
      </c>
      <c r="L1592">
        <f>IFERROR('Million vkm'!L1592*1000000/Stock!L1592,0)</f>
        <v>0</v>
      </c>
      <c r="N1592">
        <f>IFERROR('Million vkm'!N1592*1000000/Stock!N1592,0)</f>
        <v>0</v>
      </c>
      <c r="O1592">
        <f>IFERROR('Million vkm'!O1592*1000000/Stock!O1592,0)</f>
        <v>0</v>
      </c>
      <c r="P1592">
        <f>IFERROR('Million vkm'!P1592*1000000/Stock!P1592,0)</f>
        <v>0</v>
      </c>
      <c r="R1592">
        <f>IFERROR('Million vkm'!R1592*1000000/Stock!R1592,0)</f>
        <v>0</v>
      </c>
    </row>
    <row r="1593" spans="1:18" x14ac:dyDescent="0.25">
      <c r="A1593">
        <v>1965</v>
      </c>
      <c r="B1593">
        <f>IFERROR('Million vkm'!B1593*1000000/Stock!B1593,0)</f>
        <v>10056.706879537815</v>
      </c>
      <c r="C1593">
        <f>IFERROR('Million vkm'!C1593*1000000/Stock!C1593,0)</f>
        <v>12341.185664168692</v>
      </c>
      <c r="D1593">
        <f>IFERROR('Million vkm'!D1593*1000000/Stock!D1593,0)</f>
        <v>13873.286518019962</v>
      </c>
      <c r="F1593">
        <f>IFERROR('Million vkm'!F1593*1000000/Stock!F1593,0)</f>
        <v>0</v>
      </c>
      <c r="G1593">
        <f>IFERROR('Million vkm'!G1593*1000000/Stock!G1593,0)</f>
        <v>20121.226614016236</v>
      </c>
      <c r="H1593">
        <f>IFERROR('Million vkm'!H1593*1000000/Stock!H1593,0)</f>
        <v>18818.042409924474</v>
      </c>
      <c r="J1593">
        <f>IFERROR('Million vkm'!J1593*1000000/Stock!J1593,0)</f>
        <v>0</v>
      </c>
      <c r="K1593">
        <f>IFERROR('Million vkm'!K1593*1000000/Stock!K1593,0)</f>
        <v>0</v>
      </c>
      <c r="L1593">
        <f>IFERROR('Million vkm'!L1593*1000000/Stock!L1593,0)</f>
        <v>0</v>
      </c>
      <c r="N1593">
        <f>IFERROR('Million vkm'!N1593*1000000/Stock!N1593,0)</f>
        <v>0</v>
      </c>
      <c r="O1593">
        <f>IFERROR('Million vkm'!O1593*1000000/Stock!O1593,0)</f>
        <v>0</v>
      </c>
      <c r="P1593">
        <f>IFERROR('Million vkm'!P1593*1000000/Stock!P1593,0)</f>
        <v>0</v>
      </c>
      <c r="R1593">
        <f>IFERROR('Million vkm'!R1593*1000000/Stock!R1593,0)</f>
        <v>0</v>
      </c>
    </row>
    <row r="1594" spans="1:18" x14ac:dyDescent="0.25">
      <c r="A1594">
        <v>1964</v>
      </c>
      <c r="B1594">
        <f>IFERROR('Million vkm'!B1594*1000000/Stock!B1594,0)</f>
        <v>9835.4593281879843</v>
      </c>
      <c r="C1594">
        <f>IFERROR('Million vkm'!C1594*1000000/Stock!C1594,0)</f>
        <v>12069.679579556983</v>
      </c>
      <c r="D1594">
        <f>IFERROR('Million vkm'!D1594*1000000/Stock!D1594,0)</f>
        <v>13568.074214623533</v>
      </c>
      <c r="F1594">
        <f>IFERROR('Million vkm'!F1594*1000000/Stock!F1594,0)</f>
        <v>0</v>
      </c>
      <c r="G1594">
        <f>IFERROR('Million vkm'!G1594*1000000/Stock!G1594,0)</f>
        <v>19678.559628507868</v>
      </c>
      <c r="H1594">
        <f>IFERROR('Million vkm'!H1594*1000000/Stock!H1594,0)</f>
        <v>18404.045476906136</v>
      </c>
      <c r="J1594">
        <f>IFERROR('Million vkm'!J1594*1000000/Stock!J1594,0)</f>
        <v>0</v>
      </c>
      <c r="K1594">
        <f>IFERROR('Million vkm'!K1594*1000000/Stock!K1594,0)</f>
        <v>0</v>
      </c>
      <c r="L1594">
        <f>IFERROR('Million vkm'!L1594*1000000/Stock!L1594,0)</f>
        <v>0</v>
      </c>
      <c r="N1594">
        <f>IFERROR('Million vkm'!N1594*1000000/Stock!N1594,0)</f>
        <v>0</v>
      </c>
      <c r="O1594">
        <f>IFERROR('Million vkm'!O1594*1000000/Stock!O1594,0)</f>
        <v>0</v>
      </c>
      <c r="P1594">
        <f>IFERROR('Million vkm'!P1594*1000000/Stock!P1594,0)</f>
        <v>0</v>
      </c>
      <c r="R1594">
        <f>IFERROR('Million vkm'!R1594*1000000/Stock!R1594,0)</f>
        <v>0</v>
      </c>
    </row>
    <row r="1596" spans="1:18" x14ac:dyDescent="0.25">
      <c r="A1596">
        <v>1986</v>
      </c>
      <c r="B1596" t="s">
        <v>6</v>
      </c>
      <c r="F1596" t="s">
        <v>5</v>
      </c>
      <c r="J1596" t="s">
        <v>26</v>
      </c>
      <c r="N1596" t="s">
        <v>27</v>
      </c>
      <c r="R1596" t="s">
        <v>25</v>
      </c>
    </row>
    <row r="1597" spans="1:18" x14ac:dyDescent="0.25">
      <c r="A1597" t="s">
        <v>35</v>
      </c>
      <c r="B1597" t="s">
        <v>36</v>
      </c>
      <c r="C1597" t="s">
        <v>37</v>
      </c>
      <c r="D1597" t="s">
        <v>38</v>
      </c>
      <c r="F1597" t="s">
        <v>36</v>
      </c>
      <c r="G1597" t="s">
        <v>37</v>
      </c>
      <c r="H1597" t="s">
        <v>38</v>
      </c>
      <c r="J1597" t="s">
        <v>36</v>
      </c>
      <c r="K1597" t="s">
        <v>37</v>
      </c>
      <c r="L1597" t="s">
        <v>38</v>
      </c>
      <c r="N1597" t="s">
        <v>36</v>
      </c>
      <c r="O1597" t="s">
        <v>37</v>
      </c>
      <c r="P1597" t="s">
        <v>38</v>
      </c>
      <c r="R1597" t="s">
        <v>3</v>
      </c>
    </row>
    <row r="1598" spans="1:18" x14ac:dyDescent="0.25">
      <c r="A1598">
        <v>2015</v>
      </c>
      <c r="B1598">
        <f>IFERROR('Million vkm'!B1598*1000000/Stock!B1598,0)</f>
        <v>0</v>
      </c>
      <c r="C1598">
        <f>IFERROR('Million vkm'!C1598*1000000/Stock!C1598,0)</f>
        <v>0</v>
      </c>
      <c r="D1598">
        <f>IFERROR('Million vkm'!D1598*1000000/Stock!D1598,0)</f>
        <v>0</v>
      </c>
      <c r="F1598">
        <f>IFERROR('Million vkm'!F1598*1000000/Stock!F1598,0)</f>
        <v>0</v>
      </c>
      <c r="G1598">
        <f>IFERROR('Million vkm'!G1598*1000000/Stock!G1598,0)</f>
        <v>0</v>
      </c>
      <c r="H1598">
        <f>IFERROR('Million vkm'!H1598*1000000/Stock!H1598,0)</f>
        <v>0</v>
      </c>
      <c r="J1598">
        <f>IFERROR('Million vkm'!J1598*1000000/Stock!J1598,0)</f>
        <v>0</v>
      </c>
      <c r="K1598">
        <f>IFERROR('Million vkm'!K1598*1000000/Stock!K1598,0)</f>
        <v>0</v>
      </c>
      <c r="L1598">
        <f>IFERROR('Million vkm'!L1598*1000000/Stock!L1598,0)</f>
        <v>0</v>
      </c>
      <c r="N1598">
        <f>IFERROR('Million vkm'!N1598*1000000/Stock!N1598,0)</f>
        <v>0</v>
      </c>
      <c r="O1598">
        <f>IFERROR('Million vkm'!O1598*1000000/Stock!O1598,0)</f>
        <v>0</v>
      </c>
      <c r="P1598">
        <f>IFERROR('Million vkm'!P1598*1000000/Stock!P1598,0)</f>
        <v>0</v>
      </c>
      <c r="R1598">
        <f>IFERROR('Million vkm'!R1598*1000000/Stock!R1598,0)</f>
        <v>0</v>
      </c>
    </row>
    <row r="1599" spans="1:18" x14ac:dyDescent="0.25">
      <c r="A1599">
        <v>2014</v>
      </c>
      <c r="B1599">
        <f>IFERROR('Million vkm'!B1599*1000000/Stock!B1599,0)</f>
        <v>0</v>
      </c>
      <c r="C1599">
        <f>IFERROR('Million vkm'!C1599*1000000/Stock!C1599,0)</f>
        <v>0</v>
      </c>
      <c r="D1599">
        <f>IFERROR('Million vkm'!D1599*1000000/Stock!D1599,0)</f>
        <v>0</v>
      </c>
      <c r="F1599">
        <f>IFERROR('Million vkm'!F1599*1000000/Stock!F1599,0)</f>
        <v>0</v>
      </c>
      <c r="G1599">
        <f>IFERROR('Million vkm'!G1599*1000000/Stock!G1599,0)</f>
        <v>0</v>
      </c>
      <c r="H1599">
        <f>IFERROR('Million vkm'!H1599*1000000/Stock!H1599,0)</f>
        <v>0</v>
      </c>
      <c r="J1599">
        <f>IFERROR('Million vkm'!J1599*1000000/Stock!J1599,0)</f>
        <v>0</v>
      </c>
      <c r="K1599">
        <f>IFERROR('Million vkm'!K1599*1000000/Stock!K1599,0)</f>
        <v>0</v>
      </c>
      <c r="L1599">
        <f>IFERROR('Million vkm'!L1599*1000000/Stock!L1599,0)</f>
        <v>0</v>
      </c>
      <c r="N1599">
        <f>IFERROR('Million vkm'!N1599*1000000/Stock!N1599,0)</f>
        <v>0</v>
      </c>
      <c r="O1599">
        <f>IFERROR('Million vkm'!O1599*1000000/Stock!O1599,0)</f>
        <v>0</v>
      </c>
      <c r="P1599">
        <f>IFERROR('Million vkm'!P1599*1000000/Stock!P1599,0)</f>
        <v>0</v>
      </c>
      <c r="R1599">
        <f>IFERROR('Million vkm'!R1599*1000000/Stock!R1599,0)</f>
        <v>0</v>
      </c>
    </row>
    <row r="1600" spans="1:18" x14ac:dyDescent="0.25">
      <c r="A1600">
        <v>2013</v>
      </c>
      <c r="B1600">
        <f>IFERROR('Million vkm'!B1600*1000000/Stock!B1600,0)</f>
        <v>0</v>
      </c>
      <c r="C1600">
        <f>IFERROR('Million vkm'!C1600*1000000/Stock!C1600,0)</f>
        <v>0</v>
      </c>
      <c r="D1600">
        <f>IFERROR('Million vkm'!D1600*1000000/Stock!D1600,0)</f>
        <v>0</v>
      </c>
      <c r="F1600">
        <f>IFERROR('Million vkm'!F1600*1000000/Stock!F1600,0)</f>
        <v>0</v>
      </c>
      <c r="G1600">
        <f>IFERROR('Million vkm'!G1600*1000000/Stock!G1600,0)</f>
        <v>0</v>
      </c>
      <c r="H1600">
        <f>IFERROR('Million vkm'!H1600*1000000/Stock!H1600,0)</f>
        <v>0</v>
      </c>
      <c r="J1600">
        <f>IFERROR('Million vkm'!J1600*1000000/Stock!J1600,0)</f>
        <v>0</v>
      </c>
      <c r="K1600">
        <f>IFERROR('Million vkm'!K1600*1000000/Stock!K1600,0)</f>
        <v>0</v>
      </c>
      <c r="L1600">
        <f>IFERROR('Million vkm'!L1600*1000000/Stock!L1600,0)</f>
        <v>0</v>
      </c>
      <c r="N1600">
        <f>IFERROR('Million vkm'!N1600*1000000/Stock!N1600,0)</f>
        <v>0</v>
      </c>
      <c r="O1600">
        <f>IFERROR('Million vkm'!O1600*1000000/Stock!O1600,0)</f>
        <v>0</v>
      </c>
      <c r="P1600">
        <f>IFERROR('Million vkm'!P1600*1000000/Stock!P1600,0)</f>
        <v>0</v>
      </c>
      <c r="R1600">
        <f>IFERROR('Million vkm'!R1600*1000000/Stock!R1600,0)</f>
        <v>0</v>
      </c>
    </row>
    <row r="1601" spans="1:18" x14ac:dyDescent="0.25">
      <c r="A1601">
        <v>2012</v>
      </c>
      <c r="B1601">
        <f>IFERROR('Million vkm'!B1601*1000000/Stock!B1601,0)</f>
        <v>0</v>
      </c>
      <c r="C1601">
        <f>IFERROR('Million vkm'!C1601*1000000/Stock!C1601,0)</f>
        <v>0</v>
      </c>
      <c r="D1601">
        <f>IFERROR('Million vkm'!D1601*1000000/Stock!D1601,0)</f>
        <v>0</v>
      </c>
      <c r="F1601">
        <f>IFERROR('Million vkm'!F1601*1000000/Stock!F1601,0)</f>
        <v>0</v>
      </c>
      <c r="G1601">
        <f>IFERROR('Million vkm'!G1601*1000000/Stock!G1601,0)</f>
        <v>0</v>
      </c>
      <c r="H1601">
        <f>IFERROR('Million vkm'!H1601*1000000/Stock!H1601,0)</f>
        <v>0</v>
      </c>
      <c r="J1601">
        <f>IFERROR('Million vkm'!J1601*1000000/Stock!J1601,0)</f>
        <v>0</v>
      </c>
      <c r="K1601">
        <f>IFERROR('Million vkm'!K1601*1000000/Stock!K1601,0)</f>
        <v>0</v>
      </c>
      <c r="L1601">
        <f>IFERROR('Million vkm'!L1601*1000000/Stock!L1601,0)</f>
        <v>0</v>
      </c>
      <c r="N1601">
        <f>IFERROR('Million vkm'!N1601*1000000/Stock!N1601,0)</f>
        <v>0</v>
      </c>
      <c r="O1601">
        <f>IFERROR('Million vkm'!O1601*1000000/Stock!O1601,0)</f>
        <v>0</v>
      </c>
      <c r="P1601">
        <f>IFERROR('Million vkm'!P1601*1000000/Stock!P1601,0)</f>
        <v>0</v>
      </c>
      <c r="R1601">
        <f>IFERROR('Million vkm'!R1601*1000000/Stock!R1601,0)</f>
        <v>0</v>
      </c>
    </row>
    <row r="1602" spans="1:18" x14ac:dyDescent="0.25">
      <c r="A1602">
        <v>2011</v>
      </c>
      <c r="B1602">
        <f>IFERROR('Million vkm'!B1602*1000000/Stock!B1602,0)</f>
        <v>0</v>
      </c>
      <c r="C1602">
        <f>IFERROR('Million vkm'!C1602*1000000/Stock!C1602,0)</f>
        <v>0</v>
      </c>
      <c r="D1602">
        <f>IFERROR('Million vkm'!D1602*1000000/Stock!D1602,0)</f>
        <v>0</v>
      </c>
      <c r="F1602">
        <f>IFERROR('Million vkm'!F1602*1000000/Stock!F1602,0)</f>
        <v>0</v>
      </c>
      <c r="G1602">
        <f>IFERROR('Million vkm'!G1602*1000000/Stock!G1602,0)</f>
        <v>0</v>
      </c>
      <c r="H1602">
        <f>IFERROR('Million vkm'!H1602*1000000/Stock!H1602,0)</f>
        <v>0</v>
      </c>
      <c r="J1602">
        <f>IFERROR('Million vkm'!J1602*1000000/Stock!J1602,0)</f>
        <v>0</v>
      </c>
      <c r="K1602">
        <f>IFERROR('Million vkm'!K1602*1000000/Stock!K1602,0)</f>
        <v>0</v>
      </c>
      <c r="L1602">
        <f>IFERROR('Million vkm'!L1602*1000000/Stock!L1602,0)</f>
        <v>0</v>
      </c>
      <c r="N1602">
        <f>IFERROR('Million vkm'!N1602*1000000/Stock!N1602,0)</f>
        <v>0</v>
      </c>
      <c r="O1602">
        <f>IFERROR('Million vkm'!O1602*1000000/Stock!O1602,0)</f>
        <v>0</v>
      </c>
      <c r="P1602">
        <f>IFERROR('Million vkm'!P1602*1000000/Stock!P1602,0)</f>
        <v>0</v>
      </c>
      <c r="R1602">
        <f>IFERROR('Million vkm'!R1602*1000000/Stock!R1602,0)</f>
        <v>0</v>
      </c>
    </row>
    <row r="1603" spans="1:18" x14ac:dyDescent="0.25">
      <c r="A1603">
        <v>2010</v>
      </c>
      <c r="B1603">
        <f>IFERROR('Million vkm'!B1603*1000000/Stock!B1603,0)</f>
        <v>0</v>
      </c>
      <c r="C1603">
        <f>IFERROR('Million vkm'!C1603*1000000/Stock!C1603,0)</f>
        <v>0</v>
      </c>
      <c r="D1603">
        <f>IFERROR('Million vkm'!D1603*1000000/Stock!D1603,0)</f>
        <v>0</v>
      </c>
      <c r="F1603">
        <f>IFERROR('Million vkm'!F1603*1000000/Stock!F1603,0)</f>
        <v>0</v>
      </c>
      <c r="G1603">
        <f>IFERROR('Million vkm'!G1603*1000000/Stock!G1603,0)</f>
        <v>0</v>
      </c>
      <c r="H1603">
        <f>IFERROR('Million vkm'!H1603*1000000/Stock!H1603,0)</f>
        <v>0</v>
      </c>
      <c r="J1603">
        <f>IFERROR('Million vkm'!J1603*1000000/Stock!J1603,0)</f>
        <v>0</v>
      </c>
      <c r="K1603">
        <f>IFERROR('Million vkm'!K1603*1000000/Stock!K1603,0)</f>
        <v>0</v>
      </c>
      <c r="L1603">
        <f>IFERROR('Million vkm'!L1603*1000000/Stock!L1603,0)</f>
        <v>0</v>
      </c>
      <c r="N1603">
        <f>IFERROR('Million vkm'!N1603*1000000/Stock!N1603,0)</f>
        <v>0</v>
      </c>
      <c r="O1603">
        <f>IFERROR('Million vkm'!O1603*1000000/Stock!O1603,0)</f>
        <v>0</v>
      </c>
      <c r="P1603">
        <f>IFERROR('Million vkm'!P1603*1000000/Stock!P1603,0)</f>
        <v>0</v>
      </c>
      <c r="R1603">
        <f>IFERROR('Million vkm'!R1603*1000000/Stock!R1603,0)</f>
        <v>0</v>
      </c>
    </row>
    <row r="1604" spans="1:18" x14ac:dyDescent="0.25">
      <c r="A1604">
        <v>2009</v>
      </c>
      <c r="B1604">
        <f>IFERROR('Million vkm'!B1604*1000000/Stock!B1604,0)</f>
        <v>0</v>
      </c>
      <c r="C1604">
        <f>IFERROR('Million vkm'!C1604*1000000/Stock!C1604,0)</f>
        <v>0</v>
      </c>
      <c r="D1604">
        <f>IFERROR('Million vkm'!D1604*1000000/Stock!D1604,0)</f>
        <v>0</v>
      </c>
      <c r="F1604">
        <f>IFERROR('Million vkm'!F1604*1000000/Stock!F1604,0)</f>
        <v>0</v>
      </c>
      <c r="G1604">
        <f>IFERROR('Million vkm'!G1604*1000000/Stock!G1604,0)</f>
        <v>0</v>
      </c>
      <c r="H1604">
        <f>IFERROR('Million vkm'!H1604*1000000/Stock!H1604,0)</f>
        <v>0</v>
      </c>
      <c r="J1604">
        <f>IFERROR('Million vkm'!J1604*1000000/Stock!J1604,0)</f>
        <v>0</v>
      </c>
      <c r="K1604">
        <f>IFERROR('Million vkm'!K1604*1000000/Stock!K1604,0)</f>
        <v>0</v>
      </c>
      <c r="L1604">
        <f>IFERROR('Million vkm'!L1604*1000000/Stock!L1604,0)</f>
        <v>0</v>
      </c>
      <c r="N1604">
        <f>IFERROR('Million vkm'!N1604*1000000/Stock!N1604,0)</f>
        <v>0</v>
      </c>
      <c r="O1604">
        <f>IFERROR('Million vkm'!O1604*1000000/Stock!O1604,0)</f>
        <v>0</v>
      </c>
      <c r="P1604">
        <f>IFERROR('Million vkm'!P1604*1000000/Stock!P1604,0)</f>
        <v>0</v>
      </c>
      <c r="R1604">
        <f>IFERROR('Million vkm'!R1604*1000000/Stock!R1604,0)</f>
        <v>0</v>
      </c>
    </row>
    <row r="1605" spans="1:18" x14ac:dyDescent="0.25">
      <c r="A1605">
        <v>2008</v>
      </c>
      <c r="B1605">
        <f>IFERROR('Million vkm'!B1605*1000000/Stock!B1605,0)</f>
        <v>0</v>
      </c>
      <c r="C1605">
        <f>IFERROR('Million vkm'!C1605*1000000/Stock!C1605,0)</f>
        <v>0</v>
      </c>
      <c r="D1605">
        <f>IFERROR('Million vkm'!D1605*1000000/Stock!D1605,0)</f>
        <v>0</v>
      </c>
      <c r="F1605">
        <f>IFERROR('Million vkm'!F1605*1000000/Stock!F1605,0)</f>
        <v>0</v>
      </c>
      <c r="G1605">
        <f>IFERROR('Million vkm'!G1605*1000000/Stock!G1605,0)</f>
        <v>0</v>
      </c>
      <c r="H1605">
        <f>IFERROR('Million vkm'!H1605*1000000/Stock!H1605,0)</f>
        <v>0</v>
      </c>
      <c r="J1605">
        <f>IFERROR('Million vkm'!J1605*1000000/Stock!J1605,0)</f>
        <v>0</v>
      </c>
      <c r="K1605">
        <f>IFERROR('Million vkm'!K1605*1000000/Stock!K1605,0)</f>
        <v>0</v>
      </c>
      <c r="L1605">
        <f>IFERROR('Million vkm'!L1605*1000000/Stock!L1605,0)</f>
        <v>0</v>
      </c>
      <c r="N1605">
        <f>IFERROR('Million vkm'!N1605*1000000/Stock!N1605,0)</f>
        <v>0</v>
      </c>
      <c r="O1605">
        <f>IFERROR('Million vkm'!O1605*1000000/Stock!O1605,0)</f>
        <v>0</v>
      </c>
      <c r="P1605">
        <f>IFERROR('Million vkm'!P1605*1000000/Stock!P1605,0)</f>
        <v>0</v>
      </c>
      <c r="R1605">
        <f>IFERROR('Million vkm'!R1605*1000000/Stock!R1605,0)</f>
        <v>0</v>
      </c>
    </row>
    <row r="1606" spans="1:18" x14ac:dyDescent="0.25">
      <c r="A1606">
        <v>2007</v>
      </c>
      <c r="B1606">
        <f>IFERROR('Million vkm'!B1606*1000000/Stock!B1606,0)</f>
        <v>0</v>
      </c>
      <c r="C1606">
        <f>IFERROR('Million vkm'!C1606*1000000/Stock!C1606,0)</f>
        <v>0</v>
      </c>
      <c r="D1606">
        <f>IFERROR('Million vkm'!D1606*1000000/Stock!D1606,0)</f>
        <v>0</v>
      </c>
      <c r="F1606">
        <f>IFERROR('Million vkm'!F1606*1000000/Stock!F1606,0)</f>
        <v>0</v>
      </c>
      <c r="G1606">
        <f>IFERROR('Million vkm'!G1606*1000000/Stock!G1606,0)</f>
        <v>0</v>
      </c>
      <c r="H1606">
        <f>IFERROR('Million vkm'!H1606*1000000/Stock!H1606,0)</f>
        <v>0</v>
      </c>
      <c r="J1606">
        <f>IFERROR('Million vkm'!J1606*1000000/Stock!J1606,0)</f>
        <v>0</v>
      </c>
      <c r="K1606">
        <f>IFERROR('Million vkm'!K1606*1000000/Stock!K1606,0)</f>
        <v>0</v>
      </c>
      <c r="L1606">
        <f>IFERROR('Million vkm'!L1606*1000000/Stock!L1606,0)</f>
        <v>0</v>
      </c>
      <c r="N1606">
        <f>IFERROR('Million vkm'!N1606*1000000/Stock!N1606,0)</f>
        <v>0</v>
      </c>
      <c r="O1606">
        <f>IFERROR('Million vkm'!O1606*1000000/Stock!O1606,0)</f>
        <v>0</v>
      </c>
      <c r="P1606">
        <f>IFERROR('Million vkm'!P1606*1000000/Stock!P1606,0)</f>
        <v>0</v>
      </c>
      <c r="R1606">
        <f>IFERROR('Million vkm'!R1606*1000000/Stock!R1606,0)</f>
        <v>0</v>
      </c>
    </row>
    <row r="1607" spans="1:18" x14ac:dyDescent="0.25">
      <c r="A1607">
        <v>2006</v>
      </c>
      <c r="B1607">
        <f>IFERROR('Million vkm'!B1607*1000000/Stock!B1607,0)</f>
        <v>0</v>
      </c>
      <c r="C1607">
        <f>IFERROR('Million vkm'!C1607*1000000/Stock!C1607,0)</f>
        <v>0</v>
      </c>
      <c r="D1607">
        <f>IFERROR('Million vkm'!D1607*1000000/Stock!D1607,0)</f>
        <v>0</v>
      </c>
      <c r="F1607">
        <f>IFERROR('Million vkm'!F1607*1000000/Stock!F1607,0)</f>
        <v>0</v>
      </c>
      <c r="G1607">
        <f>IFERROR('Million vkm'!G1607*1000000/Stock!G1607,0)</f>
        <v>0</v>
      </c>
      <c r="H1607">
        <f>IFERROR('Million vkm'!H1607*1000000/Stock!H1607,0)</f>
        <v>0</v>
      </c>
      <c r="J1607">
        <f>IFERROR('Million vkm'!J1607*1000000/Stock!J1607,0)</f>
        <v>0</v>
      </c>
      <c r="K1607">
        <f>IFERROR('Million vkm'!K1607*1000000/Stock!K1607,0)</f>
        <v>0</v>
      </c>
      <c r="L1607">
        <f>IFERROR('Million vkm'!L1607*1000000/Stock!L1607,0)</f>
        <v>0</v>
      </c>
      <c r="N1607">
        <f>IFERROR('Million vkm'!N1607*1000000/Stock!N1607,0)</f>
        <v>0</v>
      </c>
      <c r="O1607">
        <f>IFERROR('Million vkm'!O1607*1000000/Stock!O1607,0)</f>
        <v>0</v>
      </c>
      <c r="P1607">
        <f>IFERROR('Million vkm'!P1607*1000000/Stock!P1607,0)</f>
        <v>0</v>
      </c>
      <c r="R1607">
        <f>IFERROR('Million vkm'!R1607*1000000/Stock!R1607,0)</f>
        <v>0</v>
      </c>
    </row>
    <row r="1608" spans="1:18" x14ac:dyDescent="0.25">
      <c r="A1608">
        <v>2005</v>
      </c>
      <c r="B1608">
        <f>IFERROR('Million vkm'!B1608*1000000/Stock!B1608,0)</f>
        <v>0</v>
      </c>
      <c r="C1608">
        <f>IFERROR('Million vkm'!C1608*1000000/Stock!C1608,0)</f>
        <v>0</v>
      </c>
      <c r="D1608">
        <f>IFERROR('Million vkm'!D1608*1000000/Stock!D1608,0)</f>
        <v>0</v>
      </c>
      <c r="F1608">
        <f>IFERROR('Million vkm'!F1608*1000000/Stock!F1608,0)</f>
        <v>0</v>
      </c>
      <c r="G1608">
        <f>IFERROR('Million vkm'!G1608*1000000/Stock!G1608,0)</f>
        <v>0</v>
      </c>
      <c r="H1608">
        <f>IFERROR('Million vkm'!H1608*1000000/Stock!H1608,0)</f>
        <v>0</v>
      </c>
      <c r="J1608">
        <f>IFERROR('Million vkm'!J1608*1000000/Stock!J1608,0)</f>
        <v>0</v>
      </c>
      <c r="K1608">
        <f>IFERROR('Million vkm'!K1608*1000000/Stock!K1608,0)</f>
        <v>0</v>
      </c>
      <c r="L1608">
        <f>IFERROR('Million vkm'!L1608*1000000/Stock!L1608,0)</f>
        <v>0</v>
      </c>
      <c r="N1608">
        <f>IFERROR('Million vkm'!N1608*1000000/Stock!N1608,0)</f>
        <v>0</v>
      </c>
      <c r="O1608">
        <f>IFERROR('Million vkm'!O1608*1000000/Stock!O1608,0)</f>
        <v>0</v>
      </c>
      <c r="P1608">
        <f>IFERROR('Million vkm'!P1608*1000000/Stock!P1608,0)</f>
        <v>0</v>
      </c>
      <c r="R1608">
        <f>IFERROR('Million vkm'!R1608*1000000/Stock!R1608,0)</f>
        <v>0</v>
      </c>
    </row>
    <row r="1609" spans="1:18" x14ac:dyDescent="0.25">
      <c r="A1609">
        <v>2004</v>
      </c>
      <c r="B1609">
        <f>IFERROR('Million vkm'!B1609*1000000/Stock!B1609,0)</f>
        <v>0</v>
      </c>
      <c r="C1609">
        <f>IFERROR('Million vkm'!C1609*1000000/Stock!C1609,0)</f>
        <v>0</v>
      </c>
      <c r="D1609">
        <f>IFERROR('Million vkm'!D1609*1000000/Stock!D1609,0)</f>
        <v>0</v>
      </c>
      <c r="F1609">
        <f>IFERROR('Million vkm'!F1609*1000000/Stock!F1609,0)</f>
        <v>0</v>
      </c>
      <c r="G1609">
        <f>IFERROR('Million vkm'!G1609*1000000/Stock!G1609,0)</f>
        <v>0</v>
      </c>
      <c r="H1609">
        <f>IFERROR('Million vkm'!H1609*1000000/Stock!H1609,0)</f>
        <v>0</v>
      </c>
      <c r="J1609">
        <f>IFERROR('Million vkm'!J1609*1000000/Stock!J1609,0)</f>
        <v>0</v>
      </c>
      <c r="K1609">
        <f>IFERROR('Million vkm'!K1609*1000000/Stock!K1609,0)</f>
        <v>0</v>
      </c>
      <c r="L1609">
        <f>IFERROR('Million vkm'!L1609*1000000/Stock!L1609,0)</f>
        <v>0</v>
      </c>
      <c r="N1609">
        <f>IFERROR('Million vkm'!N1609*1000000/Stock!N1609,0)</f>
        <v>0</v>
      </c>
      <c r="O1609">
        <f>IFERROR('Million vkm'!O1609*1000000/Stock!O1609,0)</f>
        <v>0</v>
      </c>
      <c r="P1609">
        <f>IFERROR('Million vkm'!P1609*1000000/Stock!P1609,0)</f>
        <v>0</v>
      </c>
      <c r="R1609">
        <f>IFERROR('Million vkm'!R1609*1000000/Stock!R1609,0)</f>
        <v>0</v>
      </c>
    </row>
    <row r="1610" spans="1:18" x14ac:dyDescent="0.25">
      <c r="A1610">
        <v>2003</v>
      </c>
      <c r="B1610">
        <f>IFERROR('Million vkm'!B1610*1000000/Stock!B1610,0)</f>
        <v>0</v>
      </c>
      <c r="C1610">
        <f>IFERROR('Million vkm'!C1610*1000000/Stock!C1610,0)</f>
        <v>0</v>
      </c>
      <c r="D1610">
        <f>IFERROR('Million vkm'!D1610*1000000/Stock!D1610,0)</f>
        <v>0</v>
      </c>
      <c r="F1610">
        <f>IFERROR('Million vkm'!F1610*1000000/Stock!F1610,0)</f>
        <v>0</v>
      </c>
      <c r="G1610">
        <f>IFERROR('Million vkm'!G1610*1000000/Stock!G1610,0)</f>
        <v>0</v>
      </c>
      <c r="H1610">
        <f>IFERROR('Million vkm'!H1610*1000000/Stock!H1610,0)</f>
        <v>0</v>
      </c>
      <c r="J1610">
        <f>IFERROR('Million vkm'!J1610*1000000/Stock!J1610,0)</f>
        <v>0</v>
      </c>
      <c r="K1610">
        <f>IFERROR('Million vkm'!K1610*1000000/Stock!K1610,0)</f>
        <v>0</v>
      </c>
      <c r="L1610">
        <f>IFERROR('Million vkm'!L1610*1000000/Stock!L1610,0)</f>
        <v>0</v>
      </c>
      <c r="N1610">
        <f>IFERROR('Million vkm'!N1610*1000000/Stock!N1610,0)</f>
        <v>0</v>
      </c>
      <c r="O1610">
        <f>IFERROR('Million vkm'!O1610*1000000/Stock!O1610,0)</f>
        <v>0</v>
      </c>
      <c r="P1610">
        <f>IFERROR('Million vkm'!P1610*1000000/Stock!P1610,0)</f>
        <v>0</v>
      </c>
      <c r="R1610">
        <f>IFERROR('Million vkm'!R1610*1000000/Stock!R1610,0)</f>
        <v>0</v>
      </c>
    </row>
    <row r="1611" spans="1:18" x14ac:dyDescent="0.25">
      <c r="A1611">
        <v>2002</v>
      </c>
      <c r="B1611">
        <f>IFERROR('Million vkm'!B1611*1000000/Stock!B1611,0)</f>
        <v>0</v>
      </c>
      <c r="C1611">
        <f>IFERROR('Million vkm'!C1611*1000000/Stock!C1611,0)</f>
        <v>0</v>
      </c>
      <c r="D1611">
        <f>IFERROR('Million vkm'!D1611*1000000/Stock!D1611,0)</f>
        <v>0</v>
      </c>
      <c r="F1611">
        <f>IFERROR('Million vkm'!F1611*1000000/Stock!F1611,0)</f>
        <v>0</v>
      </c>
      <c r="G1611">
        <f>IFERROR('Million vkm'!G1611*1000000/Stock!G1611,0)</f>
        <v>0</v>
      </c>
      <c r="H1611">
        <f>IFERROR('Million vkm'!H1611*1000000/Stock!H1611,0)</f>
        <v>0</v>
      </c>
      <c r="J1611">
        <f>IFERROR('Million vkm'!J1611*1000000/Stock!J1611,0)</f>
        <v>0</v>
      </c>
      <c r="K1611">
        <f>IFERROR('Million vkm'!K1611*1000000/Stock!K1611,0)</f>
        <v>0</v>
      </c>
      <c r="L1611">
        <f>IFERROR('Million vkm'!L1611*1000000/Stock!L1611,0)</f>
        <v>0</v>
      </c>
      <c r="N1611">
        <f>IFERROR('Million vkm'!N1611*1000000/Stock!N1611,0)</f>
        <v>0</v>
      </c>
      <c r="O1611">
        <f>IFERROR('Million vkm'!O1611*1000000/Stock!O1611,0)</f>
        <v>0</v>
      </c>
      <c r="P1611">
        <f>IFERROR('Million vkm'!P1611*1000000/Stock!P1611,0)</f>
        <v>0</v>
      </c>
      <c r="R1611">
        <f>IFERROR('Million vkm'!R1611*1000000/Stock!R1611,0)</f>
        <v>0</v>
      </c>
    </row>
    <row r="1612" spans="1:18" x14ac:dyDescent="0.25">
      <c r="A1612">
        <v>2001</v>
      </c>
      <c r="B1612">
        <f>IFERROR('Million vkm'!B1612*1000000/Stock!B1612,0)</f>
        <v>0</v>
      </c>
      <c r="C1612">
        <f>IFERROR('Million vkm'!C1612*1000000/Stock!C1612,0)</f>
        <v>0</v>
      </c>
      <c r="D1612">
        <f>IFERROR('Million vkm'!D1612*1000000/Stock!D1612,0)</f>
        <v>0</v>
      </c>
      <c r="F1612">
        <f>IFERROR('Million vkm'!F1612*1000000/Stock!F1612,0)</f>
        <v>0</v>
      </c>
      <c r="G1612">
        <f>IFERROR('Million vkm'!G1612*1000000/Stock!G1612,0)</f>
        <v>0</v>
      </c>
      <c r="H1612">
        <f>IFERROR('Million vkm'!H1612*1000000/Stock!H1612,0)</f>
        <v>0</v>
      </c>
      <c r="J1612">
        <f>IFERROR('Million vkm'!J1612*1000000/Stock!J1612,0)</f>
        <v>0</v>
      </c>
      <c r="K1612">
        <f>IFERROR('Million vkm'!K1612*1000000/Stock!K1612,0)</f>
        <v>0</v>
      </c>
      <c r="L1612">
        <f>IFERROR('Million vkm'!L1612*1000000/Stock!L1612,0)</f>
        <v>0</v>
      </c>
      <c r="N1612">
        <f>IFERROR('Million vkm'!N1612*1000000/Stock!N1612,0)</f>
        <v>0</v>
      </c>
      <c r="O1612">
        <f>IFERROR('Million vkm'!O1612*1000000/Stock!O1612,0)</f>
        <v>0</v>
      </c>
      <c r="P1612">
        <f>IFERROR('Million vkm'!P1612*1000000/Stock!P1612,0)</f>
        <v>0</v>
      </c>
      <c r="R1612">
        <f>IFERROR('Million vkm'!R1612*1000000/Stock!R1612,0)</f>
        <v>0</v>
      </c>
    </row>
    <row r="1613" spans="1:18" x14ac:dyDescent="0.25">
      <c r="A1613">
        <v>2000</v>
      </c>
      <c r="B1613">
        <f>IFERROR('Million vkm'!B1613*1000000/Stock!B1613,0)</f>
        <v>0</v>
      </c>
      <c r="C1613">
        <f>IFERROR('Million vkm'!C1613*1000000/Stock!C1613,0)</f>
        <v>0</v>
      </c>
      <c r="D1613">
        <f>IFERROR('Million vkm'!D1613*1000000/Stock!D1613,0)</f>
        <v>0</v>
      </c>
      <c r="F1613">
        <f>IFERROR('Million vkm'!F1613*1000000/Stock!F1613,0)</f>
        <v>0</v>
      </c>
      <c r="G1613">
        <f>IFERROR('Million vkm'!G1613*1000000/Stock!G1613,0)</f>
        <v>0</v>
      </c>
      <c r="H1613">
        <f>IFERROR('Million vkm'!H1613*1000000/Stock!H1613,0)</f>
        <v>0</v>
      </c>
      <c r="J1613">
        <f>IFERROR('Million vkm'!J1613*1000000/Stock!J1613,0)</f>
        <v>0</v>
      </c>
      <c r="K1613">
        <f>IFERROR('Million vkm'!K1613*1000000/Stock!K1613,0)</f>
        <v>0</v>
      </c>
      <c r="L1613">
        <f>IFERROR('Million vkm'!L1613*1000000/Stock!L1613,0)</f>
        <v>0</v>
      </c>
      <c r="N1613">
        <f>IFERROR('Million vkm'!N1613*1000000/Stock!N1613,0)</f>
        <v>0</v>
      </c>
      <c r="O1613">
        <f>IFERROR('Million vkm'!O1613*1000000/Stock!O1613,0)</f>
        <v>0</v>
      </c>
      <c r="P1613">
        <f>IFERROR('Million vkm'!P1613*1000000/Stock!P1613,0)</f>
        <v>0</v>
      </c>
      <c r="R1613">
        <f>IFERROR('Million vkm'!R1613*1000000/Stock!R1613,0)</f>
        <v>0</v>
      </c>
    </row>
    <row r="1614" spans="1:18" x14ac:dyDescent="0.25">
      <c r="A1614">
        <v>1999</v>
      </c>
      <c r="B1614">
        <f>IFERROR('Million vkm'!B1614*1000000/Stock!B1614,0)</f>
        <v>0</v>
      </c>
      <c r="C1614">
        <f>IFERROR('Million vkm'!C1614*1000000/Stock!C1614,0)</f>
        <v>0</v>
      </c>
      <c r="D1614">
        <f>IFERROR('Million vkm'!D1614*1000000/Stock!D1614,0)</f>
        <v>0</v>
      </c>
      <c r="F1614">
        <f>IFERROR('Million vkm'!F1614*1000000/Stock!F1614,0)</f>
        <v>0</v>
      </c>
      <c r="G1614">
        <f>IFERROR('Million vkm'!G1614*1000000/Stock!G1614,0)</f>
        <v>0</v>
      </c>
      <c r="H1614">
        <f>IFERROR('Million vkm'!H1614*1000000/Stock!H1614,0)</f>
        <v>0</v>
      </c>
      <c r="J1614">
        <f>IFERROR('Million vkm'!J1614*1000000/Stock!J1614,0)</f>
        <v>0</v>
      </c>
      <c r="K1614">
        <f>IFERROR('Million vkm'!K1614*1000000/Stock!K1614,0)</f>
        <v>0</v>
      </c>
      <c r="L1614">
        <f>IFERROR('Million vkm'!L1614*1000000/Stock!L1614,0)</f>
        <v>0</v>
      </c>
      <c r="N1614">
        <f>IFERROR('Million vkm'!N1614*1000000/Stock!N1614,0)</f>
        <v>0</v>
      </c>
      <c r="O1614">
        <f>IFERROR('Million vkm'!O1614*1000000/Stock!O1614,0)</f>
        <v>0</v>
      </c>
      <c r="P1614">
        <f>IFERROR('Million vkm'!P1614*1000000/Stock!P1614,0)</f>
        <v>0</v>
      </c>
      <c r="R1614">
        <f>IFERROR('Million vkm'!R1614*1000000/Stock!R1614,0)</f>
        <v>0</v>
      </c>
    </row>
    <row r="1615" spans="1:18" x14ac:dyDescent="0.25">
      <c r="A1615">
        <v>1998</v>
      </c>
      <c r="B1615">
        <f>IFERROR('Million vkm'!B1615*1000000/Stock!B1615,0)</f>
        <v>0</v>
      </c>
      <c r="C1615">
        <f>IFERROR('Million vkm'!C1615*1000000/Stock!C1615,0)</f>
        <v>0</v>
      </c>
      <c r="D1615">
        <f>IFERROR('Million vkm'!D1615*1000000/Stock!D1615,0)</f>
        <v>0</v>
      </c>
      <c r="F1615">
        <f>IFERROR('Million vkm'!F1615*1000000/Stock!F1615,0)</f>
        <v>0</v>
      </c>
      <c r="G1615">
        <f>IFERROR('Million vkm'!G1615*1000000/Stock!G1615,0)</f>
        <v>0</v>
      </c>
      <c r="H1615">
        <f>IFERROR('Million vkm'!H1615*1000000/Stock!H1615,0)</f>
        <v>0</v>
      </c>
      <c r="J1615">
        <f>IFERROR('Million vkm'!J1615*1000000/Stock!J1615,0)</f>
        <v>0</v>
      </c>
      <c r="K1615">
        <f>IFERROR('Million vkm'!K1615*1000000/Stock!K1615,0)</f>
        <v>0</v>
      </c>
      <c r="L1615">
        <f>IFERROR('Million vkm'!L1615*1000000/Stock!L1615,0)</f>
        <v>0</v>
      </c>
      <c r="N1615">
        <f>IFERROR('Million vkm'!N1615*1000000/Stock!N1615,0)</f>
        <v>0</v>
      </c>
      <c r="O1615">
        <f>IFERROR('Million vkm'!O1615*1000000/Stock!O1615,0)</f>
        <v>0</v>
      </c>
      <c r="P1615">
        <f>IFERROR('Million vkm'!P1615*1000000/Stock!P1615,0)</f>
        <v>0</v>
      </c>
      <c r="R1615">
        <f>IFERROR('Million vkm'!R1615*1000000/Stock!R1615,0)</f>
        <v>0</v>
      </c>
    </row>
    <row r="1616" spans="1:18" x14ac:dyDescent="0.25">
      <c r="A1616">
        <v>1997</v>
      </c>
      <c r="B1616">
        <f>IFERROR('Million vkm'!B1616*1000000/Stock!B1616,0)</f>
        <v>0</v>
      </c>
      <c r="C1616">
        <f>IFERROR('Million vkm'!C1616*1000000/Stock!C1616,0)</f>
        <v>0</v>
      </c>
      <c r="D1616">
        <f>IFERROR('Million vkm'!D1616*1000000/Stock!D1616,0)</f>
        <v>0</v>
      </c>
      <c r="F1616">
        <f>IFERROR('Million vkm'!F1616*1000000/Stock!F1616,0)</f>
        <v>0</v>
      </c>
      <c r="G1616">
        <f>IFERROR('Million vkm'!G1616*1000000/Stock!G1616,0)</f>
        <v>0</v>
      </c>
      <c r="H1616">
        <f>IFERROR('Million vkm'!H1616*1000000/Stock!H1616,0)</f>
        <v>0</v>
      </c>
      <c r="J1616">
        <f>IFERROR('Million vkm'!J1616*1000000/Stock!J1616,0)</f>
        <v>0</v>
      </c>
      <c r="K1616">
        <f>IFERROR('Million vkm'!K1616*1000000/Stock!K1616,0)</f>
        <v>0</v>
      </c>
      <c r="L1616">
        <f>IFERROR('Million vkm'!L1616*1000000/Stock!L1616,0)</f>
        <v>0</v>
      </c>
      <c r="N1616">
        <f>IFERROR('Million vkm'!N1616*1000000/Stock!N1616,0)</f>
        <v>0</v>
      </c>
      <c r="O1616">
        <f>IFERROR('Million vkm'!O1616*1000000/Stock!O1616,0)</f>
        <v>0</v>
      </c>
      <c r="P1616">
        <f>IFERROR('Million vkm'!P1616*1000000/Stock!P1616,0)</f>
        <v>0</v>
      </c>
      <c r="R1616">
        <f>IFERROR('Million vkm'!R1616*1000000/Stock!R1616,0)</f>
        <v>0</v>
      </c>
    </row>
    <row r="1617" spans="1:18" x14ac:dyDescent="0.25">
      <c r="A1617">
        <v>1996</v>
      </c>
      <c r="B1617">
        <f>IFERROR('Million vkm'!B1617*1000000/Stock!B1617,0)</f>
        <v>0</v>
      </c>
      <c r="C1617">
        <f>IFERROR('Million vkm'!C1617*1000000/Stock!C1617,0)</f>
        <v>0</v>
      </c>
      <c r="D1617">
        <f>IFERROR('Million vkm'!D1617*1000000/Stock!D1617,0)</f>
        <v>0</v>
      </c>
      <c r="F1617">
        <f>IFERROR('Million vkm'!F1617*1000000/Stock!F1617,0)</f>
        <v>0</v>
      </c>
      <c r="G1617">
        <f>IFERROR('Million vkm'!G1617*1000000/Stock!G1617,0)</f>
        <v>0</v>
      </c>
      <c r="H1617">
        <f>IFERROR('Million vkm'!H1617*1000000/Stock!H1617,0)</f>
        <v>0</v>
      </c>
      <c r="J1617">
        <f>IFERROR('Million vkm'!J1617*1000000/Stock!J1617,0)</f>
        <v>0</v>
      </c>
      <c r="K1617">
        <f>IFERROR('Million vkm'!K1617*1000000/Stock!K1617,0)</f>
        <v>0</v>
      </c>
      <c r="L1617">
        <f>IFERROR('Million vkm'!L1617*1000000/Stock!L1617,0)</f>
        <v>0</v>
      </c>
      <c r="N1617">
        <f>IFERROR('Million vkm'!N1617*1000000/Stock!N1617,0)</f>
        <v>0</v>
      </c>
      <c r="O1617">
        <f>IFERROR('Million vkm'!O1617*1000000/Stock!O1617,0)</f>
        <v>0</v>
      </c>
      <c r="P1617">
        <f>IFERROR('Million vkm'!P1617*1000000/Stock!P1617,0)</f>
        <v>0</v>
      </c>
      <c r="R1617">
        <f>IFERROR('Million vkm'!R1617*1000000/Stock!R1617,0)</f>
        <v>0</v>
      </c>
    </row>
    <row r="1618" spans="1:18" x14ac:dyDescent="0.25">
      <c r="A1618">
        <v>1995</v>
      </c>
      <c r="B1618">
        <f>IFERROR('Million vkm'!B1618*1000000/Stock!B1618,0)</f>
        <v>0</v>
      </c>
      <c r="C1618">
        <f>IFERROR('Million vkm'!C1618*1000000/Stock!C1618,0)</f>
        <v>0</v>
      </c>
      <c r="D1618">
        <f>IFERROR('Million vkm'!D1618*1000000/Stock!D1618,0)</f>
        <v>0</v>
      </c>
      <c r="F1618">
        <f>IFERROR('Million vkm'!F1618*1000000/Stock!F1618,0)</f>
        <v>0</v>
      </c>
      <c r="G1618">
        <f>IFERROR('Million vkm'!G1618*1000000/Stock!G1618,0)</f>
        <v>0</v>
      </c>
      <c r="H1618">
        <f>IFERROR('Million vkm'!H1618*1000000/Stock!H1618,0)</f>
        <v>0</v>
      </c>
      <c r="J1618">
        <f>IFERROR('Million vkm'!J1618*1000000/Stock!J1618,0)</f>
        <v>0</v>
      </c>
      <c r="K1618">
        <f>IFERROR('Million vkm'!K1618*1000000/Stock!K1618,0)</f>
        <v>0</v>
      </c>
      <c r="L1618">
        <f>IFERROR('Million vkm'!L1618*1000000/Stock!L1618,0)</f>
        <v>0</v>
      </c>
      <c r="N1618">
        <f>IFERROR('Million vkm'!N1618*1000000/Stock!N1618,0)</f>
        <v>0</v>
      </c>
      <c r="O1618">
        <f>IFERROR('Million vkm'!O1618*1000000/Stock!O1618,0)</f>
        <v>0</v>
      </c>
      <c r="P1618">
        <f>IFERROR('Million vkm'!P1618*1000000/Stock!P1618,0)</f>
        <v>0</v>
      </c>
      <c r="R1618">
        <f>IFERROR('Million vkm'!R1618*1000000/Stock!R1618,0)</f>
        <v>0</v>
      </c>
    </row>
    <row r="1619" spans="1:18" x14ac:dyDescent="0.25">
      <c r="A1619">
        <v>1994</v>
      </c>
      <c r="B1619">
        <f>IFERROR('Million vkm'!B1619*1000000/Stock!B1619,0)</f>
        <v>0</v>
      </c>
      <c r="C1619">
        <f>IFERROR('Million vkm'!C1619*1000000/Stock!C1619,0)</f>
        <v>0</v>
      </c>
      <c r="D1619">
        <f>IFERROR('Million vkm'!D1619*1000000/Stock!D1619,0)</f>
        <v>0</v>
      </c>
      <c r="F1619">
        <f>IFERROR('Million vkm'!F1619*1000000/Stock!F1619,0)</f>
        <v>0</v>
      </c>
      <c r="G1619">
        <f>IFERROR('Million vkm'!G1619*1000000/Stock!G1619,0)</f>
        <v>0</v>
      </c>
      <c r="H1619">
        <f>IFERROR('Million vkm'!H1619*1000000/Stock!H1619,0)</f>
        <v>0</v>
      </c>
      <c r="J1619">
        <f>IFERROR('Million vkm'!J1619*1000000/Stock!J1619,0)</f>
        <v>0</v>
      </c>
      <c r="K1619">
        <f>IFERROR('Million vkm'!K1619*1000000/Stock!K1619,0)</f>
        <v>0</v>
      </c>
      <c r="L1619">
        <f>IFERROR('Million vkm'!L1619*1000000/Stock!L1619,0)</f>
        <v>0</v>
      </c>
      <c r="N1619">
        <f>IFERROR('Million vkm'!N1619*1000000/Stock!N1619,0)</f>
        <v>0</v>
      </c>
      <c r="O1619">
        <f>IFERROR('Million vkm'!O1619*1000000/Stock!O1619,0)</f>
        <v>0</v>
      </c>
      <c r="P1619">
        <f>IFERROR('Million vkm'!P1619*1000000/Stock!P1619,0)</f>
        <v>0</v>
      </c>
      <c r="R1619">
        <f>IFERROR('Million vkm'!R1619*1000000/Stock!R1619,0)</f>
        <v>0</v>
      </c>
    </row>
    <row r="1620" spans="1:18" x14ac:dyDescent="0.25">
      <c r="A1620">
        <v>1993</v>
      </c>
      <c r="B1620">
        <f>IFERROR('Million vkm'!B1620*1000000/Stock!B1620,0)</f>
        <v>0</v>
      </c>
      <c r="C1620">
        <f>IFERROR('Million vkm'!C1620*1000000/Stock!C1620,0)</f>
        <v>0</v>
      </c>
      <c r="D1620">
        <f>IFERROR('Million vkm'!D1620*1000000/Stock!D1620,0)</f>
        <v>0</v>
      </c>
      <c r="F1620">
        <f>IFERROR('Million vkm'!F1620*1000000/Stock!F1620,0)</f>
        <v>0</v>
      </c>
      <c r="G1620">
        <f>IFERROR('Million vkm'!G1620*1000000/Stock!G1620,0)</f>
        <v>0</v>
      </c>
      <c r="H1620">
        <f>IFERROR('Million vkm'!H1620*1000000/Stock!H1620,0)</f>
        <v>0</v>
      </c>
      <c r="J1620">
        <f>IFERROR('Million vkm'!J1620*1000000/Stock!J1620,0)</f>
        <v>0</v>
      </c>
      <c r="K1620">
        <f>IFERROR('Million vkm'!K1620*1000000/Stock!K1620,0)</f>
        <v>0</v>
      </c>
      <c r="L1620">
        <f>IFERROR('Million vkm'!L1620*1000000/Stock!L1620,0)</f>
        <v>0</v>
      </c>
      <c r="N1620">
        <f>IFERROR('Million vkm'!N1620*1000000/Stock!N1620,0)</f>
        <v>0</v>
      </c>
      <c r="O1620">
        <f>IFERROR('Million vkm'!O1620*1000000/Stock!O1620,0)</f>
        <v>0</v>
      </c>
      <c r="P1620">
        <f>IFERROR('Million vkm'!P1620*1000000/Stock!P1620,0)</f>
        <v>0</v>
      </c>
      <c r="R1620">
        <f>IFERROR('Million vkm'!R1620*1000000/Stock!R1620,0)</f>
        <v>0</v>
      </c>
    </row>
    <row r="1621" spans="1:18" x14ac:dyDescent="0.25">
      <c r="A1621">
        <v>1992</v>
      </c>
      <c r="B1621">
        <f>IFERROR('Million vkm'!B1621*1000000/Stock!B1621,0)</f>
        <v>0</v>
      </c>
      <c r="C1621">
        <f>IFERROR('Million vkm'!C1621*1000000/Stock!C1621,0)</f>
        <v>0</v>
      </c>
      <c r="D1621">
        <f>IFERROR('Million vkm'!D1621*1000000/Stock!D1621,0)</f>
        <v>0</v>
      </c>
      <c r="F1621">
        <f>IFERROR('Million vkm'!F1621*1000000/Stock!F1621,0)</f>
        <v>0</v>
      </c>
      <c r="G1621">
        <f>IFERROR('Million vkm'!G1621*1000000/Stock!G1621,0)</f>
        <v>0</v>
      </c>
      <c r="H1621">
        <f>IFERROR('Million vkm'!H1621*1000000/Stock!H1621,0)</f>
        <v>0</v>
      </c>
      <c r="J1621">
        <f>IFERROR('Million vkm'!J1621*1000000/Stock!J1621,0)</f>
        <v>0</v>
      </c>
      <c r="K1621">
        <f>IFERROR('Million vkm'!K1621*1000000/Stock!K1621,0)</f>
        <v>0</v>
      </c>
      <c r="L1621">
        <f>IFERROR('Million vkm'!L1621*1000000/Stock!L1621,0)</f>
        <v>0</v>
      </c>
      <c r="N1621">
        <f>IFERROR('Million vkm'!N1621*1000000/Stock!N1621,0)</f>
        <v>0</v>
      </c>
      <c r="O1621">
        <f>IFERROR('Million vkm'!O1621*1000000/Stock!O1621,0)</f>
        <v>0</v>
      </c>
      <c r="P1621">
        <f>IFERROR('Million vkm'!P1621*1000000/Stock!P1621,0)</f>
        <v>0</v>
      </c>
      <c r="R1621">
        <f>IFERROR('Million vkm'!R1621*1000000/Stock!R1621,0)</f>
        <v>0</v>
      </c>
    </row>
    <row r="1622" spans="1:18" x14ac:dyDescent="0.25">
      <c r="A1622">
        <v>1991</v>
      </c>
      <c r="B1622">
        <f>IFERROR('Million vkm'!B1622*1000000/Stock!B1622,0)</f>
        <v>0</v>
      </c>
      <c r="C1622">
        <f>IFERROR('Million vkm'!C1622*1000000/Stock!C1622,0)</f>
        <v>0</v>
      </c>
      <c r="D1622">
        <f>IFERROR('Million vkm'!D1622*1000000/Stock!D1622,0)</f>
        <v>0</v>
      </c>
      <c r="F1622">
        <f>IFERROR('Million vkm'!F1622*1000000/Stock!F1622,0)</f>
        <v>0</v>
      </c>
      <c r="G1622">
        <f>IFERROR('Million vkm'!G1622*1000000/Stock!G1622,0)</f>
        <v>0</v>
      </c>
      <c r="H1622">
        <f>IFERROR('Million vkm'!H1622*1000000/Stock!H1622,0)</f>
        <v>0</v>
      </c>
      <c r="J1622">
        <f>IFERROR('Million vkm'!J1622*1000000/Stock!J1622,0)</f>
        <v>0</v>
      </c>
      <c r="K1622">
        <f>IFERROR('Million vkm'!K1622*1000000/Stock!K1622,0)</f>
        <v>0</v>
      </c>
      <c r="L1622">
        <f>IFERROR('Million vkm'!L1622*1000000/Stock!L1622,0)</f>
        <v>0</v>
      </c>
      <c r="N1622">
        <f>IFERROR('Million vkm'!N1622*1000000/Stock!N1622,0)</f>
        <v>0</v>
      </c>
      <c r="O1622">
        <f>IFERROR('Million vkm'!O1622*1000000/Stock!O1622,0)</f>
        <v>0</v>
      </c>
      <c r="P1622">
        <f>IFERROR('Million vkm'!P1622*1000000/Stock!P1622,0)</f>
        <v>0</v>
      </c>
      <c r="R1622">
        <f>IFERROR('Million vkm'!R1622*1000000/Stock!R1622,0)</f>
        <v>0</v>
      </c>
    </row>
    <row r="1623" spans="1:18" x14ac:dyDescent="0.25">
      <c r="A1623">
        <v>1990</v>
      </c>
      <c r="B1623">
        <f>IFERROR('Million vkm'!B1623*1000000/Stock!B1623,0)</f>
        <v>0</v>
      </c>
      <c r="C1623">
        <f>IFERROR('Million vkm'!C1623*1000000/Stock!C1623,0)</f>
        <v>0</v>
      </c>
      <c r="D1623">
        <f>IFERROR('Million vkm'!D1623*1000000/Stock!D1623,0)</f>
        <v>0</v>
      </c>
      <c r="F1623">
        <f>IFERROR('Million vkm'!F1623*1000000/Stock!F1623,0)</f>
        <v>0</v>
      </c>
      <c r="G1623">
        <f>IFERROR('Million vkm'!G1623*1000000/Stock!G1623,0)</f>
        <v>0</v>
      </c>
      <c r="H1623">
        <f>IFERROR('Million vkm'!H1623*1000000/Stock!H1623,0)</f>
        <v>0</v>
      </c>
      <c r="J1623">
        <f>IFERROR('Million vkm'!J1623*1000000/Stock!J1623,0)</f>
        <v>0</v>
      </c>
      <c r="K1623">
        <f>IFERROR('Million vkm'!K1623*1000000/Stock!K1623,0)</f>
        <v>0</v>
      </c>
      <c r="L1623">
        <f>IFERROR('Million vkm'!L1623*1000000/Stock!L1623,0)</f>
        <v>0</v>
      </c>
      <c r="N1623">
        <f>IFERROR('Million vkm'!N1623*1000000/Stock!N1623,0)</f>
        <v>0</v>
      </c>
      <c r="O1623">
        <f>IFERROR('Million vkm'!O1623*1000000/Stock!O1623,0)</f>
        <v>0</v>
      </c>
      <c r="P1623">
        <f>IFERROR('Million vkm'!P1623*1000000/Stock!P1623,0)</f>
        <v>0</v>
      </c>
      <c r="R1623">
        <f>IFERROR('Million vkm'!R1623*1000000/Stock!R1623,0)</f>
        <v>0</v>
      </c>
    </row>
    <row r="1624" spans="1:18" x14ac:dyDescent="0.25">
      <c r="A1624">
        <v>1989</v>
      </c>
      <c r="B1624">
        <f>IFERROR('Million vkm'!B1624*1000000/Stock!B1624,0)</f>
        <v>0</v>
      </c>
      <c r="C1624">
        <f>IFERROR('Million vkm'!C1624*1000000/Stock!C1624,0)</f>
        <v>0</v>
      </c>
      <c r="D1624">
        <f>IFERROR('Million vkm'!D1624*1000000/Stock!D1624,0)</f>
        <v>0</v>
      </c>
      <c r="F1624">
        <f>IFERROR('Million vkm'!F1624*1000000/Stock!F1624,0)</f>
        <v>0</v>
      </c>
      <c r="G1624">
        <f>IFERROR('Million vkm'!G1624*1000000/Stock!G1624,0)</f>
        <v>0</v>
      </c>
      <c r="H1624">
        <f>IFERROR('Million vkm'!H1624*1000000/Stock!H1624,0)</f>
        <v>0</v>
      </c>
      <c r="J1624">
        <f>IFERROR('Million vkm'!J1624*1000000/Stock!J1624,0)</f>
        <v>0</v>
      </c>
      <c r="K1624">
        <f>IFERROR('Million vkm'!K1624*1000000/Stock!K1624,0)</f>
        <v>0</v>
      </c>
      <c r="L1624">
        <f>IFERROR('Million vkm'!L1624*1000000/Stock!L1624,0)</f>
        <v>0</v>
      </c>
      <c r="N1624">
        <f>IFERROR('Million vkm'!N1624*1000000/Stock!N1624,0)</f>
        <v>0</v>
      </c>
      <c r="O1624">
        <f>IFERROR('Million vkm'!O1624*1000000/Stock!O1624,0)</f>
        <v>0</v>
      </c>
      <c r="P1624">
        <f>IFERROR('Million vkm'!P1624*1000000/Stock!P1624,0)</f>
        <v>0</v>
      </c>
      <c r="R1624">
        <f>IFERROR('Million vkm'!R1624*1000000/Stock!R1624,0)</f>
        <v>0</v>
      </c>
    </row>
    <row r="1625" spans="1:18" x14ac:dyDescent="0.25">
      <c r="A1625">
        <v>1988</v>
      </c>
      <c r="B1625">
        <f>IFERROR('Million vkm'!B1625*1000000/Stock!B1625,0)</f>
        <v>0</v>
      </c>
      <c r="C1625">
        <f>IFERROR('Million vkm'!C1625*1000000/Stock!C1625,0)</f>
        <v>0</v>
      </c>
      <c r="D1625">
        <f>IFERROR('Million vkm'!D1625*1000000/Stock!D1625,0)</f>
        <v>0</v>
      </c>
      <c r="F1625">
        <f>IFERROR('Million vkm'!F1625*1000000/Stock!F1625,0)</f>
        <v>0</v>
      </c>
      <c r="G1625">
        <f>IFERROR('Million vkm'!G1625*1000000/Stock!G1625,0)</f>
        <v>0</v>
      </c>
      <c r="H1625">
        <f>IFERROR('Million vkm'!H1625*1000000/Stock!H1625,0)</f>
        <v>0</v>
      </c>
      <c r="J1625">
        <f>IFERROR('Million vkm'!J1625*1000000/Stock!J1625,0)</f>
        <v>0</v>
      </c>
      <c r="K1625">
        <f>IFERROR('Million vkm'!K1625*1000000/Stock!K1625,0)</f>
        <v>0</v>
      </c>
      <c r="L1625">
        <f>IFERROR('Million vkm'!L1625*1000000/Stock!L1625,0)</f>
        <v>0</v>
      </c>
      <c r="N1625">
        <f>IFERROR('Million vkm'!N1625*1000000/Stock!N1625,0)</f>
        <v>0</v>
      </c>
      <c r="O1625">
        <f>IFERROR('Million vkm'!O1625*1000000/Stock!O1625,0)</f>
        <v>0</v>
      </c>
      <c r="P1625">
        <f>IFERROR('Million vkm'!P1625*1000000/Stock!P1625,0)</f>
        <v>0</v>
      </c>
      <c r="R1625">
        <f>IFERROR('Million vkm'!R1625*1000000/Stock!R1625,0)</f>
        <v>0</v>
      </c>
    </row>
    <row r="1626" spans="1:18" x14ac:dyDescent="0.25">
      <c r="A1626">
        <v>1987</v>
      </c>
      <c r="B1626">
        <f>IFERROR('Million vkm'!B1626*1000000/Stock!B1626,0)</f>
        <v>0</v>
      </c>
      <c r="C1626">
        <f>IFERROR('Million vkm'!C1626*1000000/Stock!C1626,0)</f>
        <v>0</v>
      </c>
      <c r="D1626">
        <f>IFERROR('Million vkm'!D1626*1000000/Stock!D1626,0)</f>
        <v>0</v>
      </c>
      <c r="F1626">
        <f>IFERROR('Million vkm'!F1626*1000000/Stock!F1626,0)</f>
        <v>0</v>
      </c>
      <c r="G1626">
        <f>IFERROR('Million vkm'!G1626*1000000/Stock!G1626,0)</f>
        <v>0</v>
      </c>
      <c r="H1626">
        <f>IFERROR('Million vkm'!H1626*1000000/Stock!H1626,0)</f>
        <v>0</v>
      </c>
      <c r="J1626">
        <f>IFERROR('Million vkm'!J1626*1000000/Stock!J1626,0)</f>
        <v>0</v>
      </c>
      <c r="K1626">
        <f>IFERROR('Million vkm'!K1626*1000000/Stock!K1626,0)</f>
        <v>0</v>
      </c>
      <c r="L1626">
        <f>IFERROR('Million vkm'!L1626*1000000/Stock!L1626,0)</f>
        <v>0</v>
      </c>
      <c r="N1626">
        <f>IFERROR('Million vkm'!N1626*1000000/Stock!N1626,0)</f>
        <v>0</v>
      </c>
      <c r="O1626">
        <f>IFERROR('Million vkm'!O1626*1000000/Stock!O1626,0)</f>
        <v>0</v>
      </c>
      <c r="P1626">
        <f>IFERROR('Million vkm'!P1626*1000000/Stock!P1626,0)</f>
        <v>0</v>
      </c>
      <c r="R1626">
        <f>IFERROR('Million vkm'!R1626*1000000/Stock!R1626,0)</f>
        <v>0</v>
      </c>
    </row>
    <row r="1627" spans="1:18" x14ac:dyDescent="0.25">
      <c r="A1627">
        <v>1986</v>
      </c>
      <c r="B1627">
        <f>IFERROR('Million vkm'!B1627*1000000/Stock!B1627,0)</f>
        <v>7963.7886430676363</v>
      </c>
      <c r="C1627">
        <f>IFERROR('Million vkm'!C1627*1000000/Stock!C1627,0)</f>
        <v>9772.8406934350805</v>
      </c>
      <c r="D1627">
        <f>IFERROR('Million vkm'!D1627*1000000/Stock!D1627,0)</f>
        <v>10986.093453616528</v>
      </c>
      <c r="F1627">
        <f>IFERROR('Million vkm'!F1627*1000000/Stock!F1627,0)</f>
        <v>0</v>
      </c>
      <c r="G1627">
        <f>IFERROR('Million vkm'!G1627*1000000/Stock!G1627,0)</f>
        <v>15933.76419465226</v>
      </c>
      <c r="H1627">
        <f>IFERROR('Million vkm'!H1627*1000000/Stock!H1627,0)</f>
        <v>14901.787854018572</v>
      </c>
      <c r="J1627">
        <f>IFERROR('Million vkm'!J1627*1000000/Stock!J1627,0)</f>
        <v>0</v>
      </c>
      <c r="K1627">
        <f>IFERROR('Million vkm'!K1627*1000000/Stock!K1627,0)</f>
        <v>0</v>
      </c>
      <c r="L1627">
        <f>IFERROR('Million vkm'!L1627*1000000/Stock!L1627,0)</f>
        <v>0</v>
      </c>
      <c r="N1627">
        <f>IFERROR('Million vkm'!N1627*1000000/Stock!N1627,0)</f>
        <v>0</v>
      </c>
      <c r="O1627">
        <f>IFERROR('Million vkm'!O1627*1000000/Stock!O1627,0)</f>
        <v>0</v>
      </c>
      <c r="P1627">
        <f>IFERROR('Million vkm'!P1627*1000000/Stock!P1627,0)</f>
        <v>0</v>
      </c>
      <c r="R1627">
        <f>IFERROR('Million vkm'!R1627*1000000/Stock!R1627,0)</f>
        <v>6186.9085169885311</v>
      </c>
    </row>
    <row r="1628" spans="1:18" x14ac:dyDescent="0.25">
      <c r="A1628">
        <v>1985</v>
      </c>
      <c r="B1628">
        <f>IFERROR('Million vkm'!B1628*1000000/Stock!B1628,0)</f>
        <v>15577.170585840298</v>
      </c>
      <c r="C1628">
        <f>IFERROR('Million vkm'!C1628*1000000/Stock!C1628,0)</f>
        <v>19115.676396359013</v>
      </c>
      <c r="D1628">
        <f>IFERROR('Million vkm'!D1628*1000000/Stock!D1628,0)</f>
        <v>21488.798795273939</v>
      </c>
      <c r="F1628">
        <f>IFERROR('Million vkm'!F1628*1000000/Stock!F1628,0)</f>
        <v>0</v>
      </c>
      <c r="G1628">
        <f>IFERROR('Million vkm'!G1628*1000000/Stock!G1628,0)</f>
        <v>31166.442764739822</v>
      </c>
      <c r="H1628">
        <f>IFERROR('Million vkm'!H1628*1000000/Stock!H1628,0)</f>
        <v>29147.897042460314</v>
      </c>
      <c r="J1628">
        <f>IFERROR('Million vkm'!J1628*1000000/Stock!J1628,0)</f>
        <v>0</v>
      </c>
      <c r="K1628">
        <f>IFERROR('Million vkm'!K1628*1000000/Stock!K1628,0)</f>
        <v>0</v>
      </c>
      <c r="L1628">
        <f>IFERROR('Million vkm'!L1628*1000000/Stock!L1628,0)</f>
        <v>0</v>
      </c>
      <c r="N1628">
        <f>IFERROR('Million vkm'!N1628*1000000/Stock!N1628,0)</f>
        <v>0</v>
      </c>
      <c r="O1628">
        <f>IFERROR('Million vkm'!O1628*1000000/Stock!O1628,0)</f>
        <v>0</v>
      </c>
      <c r="P1628">
        <f>IFERROR('Million vkm'!P1628*1000000/Stock!P1628,0)</f>
        <v>0</v>
      </c>
      <c r="R1628">
        <f>IFERROR('Million vkm'!R1628*1000000/Stock!R1628,0)</f>
        <v>12101.593059229561</v>
      </c>
    </row>
    <row r="1629" spans="1:18" x14ac:dyDescent="0.25">
      <c r="A1629">
        <v>1984</v>
      </c>
      <c r="B1629">
        <f>IFERROR('Million vkm'!B1629*1000000/Stock!B1629,0)</f>
        <v>15234.472832951806</v>
      </c>
      <c r="C1629">
        <f>IFERROR('Million vkm'!C1629*1000000/Stock!C1629,0)</f>
        <v>18695.131515639128</v>
      </c>
      <c r="D1629">
        <f>IFERROR('Million vkm'!D1629*1000000/Stock!D1629,0)</f>
        <v>21016.045221777909</v>
      </c>
      <c r="F1629">
        <f>IFERROR('Million vkm'!F1629*1000000/Stock!F1629,0)</f>
        <v>0</v>
      </c>
      <c r="G1629">
        <f>IFERROR('Million vkm'!G1629*1000000/Stock!G1629,0)</f>
        <v>30480.781023915551</v>
      </c>
      <c r="H1629">
        <f>IFERROR('Million vkm'!H1629*1000000/Stock!H1629,0)</f>
        <v>28506.643307526192</v>
      </c>
      <c r="J1629">
        <f>IFERROR('Million vkm'!J1629*1000000/Stock!J1629,0)</f>
        <v>0</v>
      </c>
      <c r="K1629">
        <f>IFERROR('Million vkm'!K1629*1000000/Stock!K1629,0)</f>
        <v>0</v>
      </c>
      <c r="L1629">
        <f>IFERROR('Million vkm'!L1629*1000000/Stock!L1629,0)</f>
        <v>0</v>
      </c>
      <c r="N1629">
        <f>IFERROR('Million vkm'!N1629*1000000/Stock!N1629,0)</f>
        <v>0</v>
      </c>
      <c r="O1629">
        <f>IFERROR('Million vkm'!O1629*1000000/Stock!O1629,0)</f>
        <v>0</v>
      </c>
      <c r="P1629">
        <f>IFERROR('Million vkm'!P1629*1000000/Stock!P1629,0)</f>
        <v>0</v>
      </c>
      <c r="R1629">
        <f>IFERROR('Million vkm'!R1629*1000000/Stock!R1629,0)</f>
        <v>11835.35801192651</v>
      </c>
    </row>
    <row r="1630" spans="1:18" x14ac:dyDescent="0.25">
      <c r="A1630">
        <v>1983</v>
      </c>
      <c r="B1630">
        <f>IFERROR('Million vkm'!B1630*1000000/Stock!B1630,0)</f>
        <v>14899.314430626877</v>
      </c>
      <c r="C1630">
        <f>IFERROR('Million vkm'!C1630*1000000/Stock!C1630,0)</f>
        <v>18283.838622295065</v>
      </c>
      <c r="D1630">
        <f>IFERROR('Million vkm'!D1630*1000000/Stock!D1630,0)</f>
        <v>20553.692226898798</v>
      </c>
      <c r="F1630">
        <f>IFERROR('Million vkm'!F1630*1000000/Stock!F1630,0)</f>
        <v>0</v>
      </c>
      <c r="G1630">
        <f>IFERROR('Million vkm'!G1630*1000000/Stock!G1630,0)</f>
        <v>29810.203841389397</v>
      </c>
      <c r="H1630">
        <f>IFERROR('Million vkm'!H1630*1000000/Stock!H1630,0)</f>
        <v>27879.497154760626</v>
      </c>
      <c r="J1630">
        <f>IFERROR('Million vkm'!J1630*1000000/Stock!J1630,0)</f>
        <v>0</v>
      </c>
      <c r="K1630">
        <f>IFERROR('Million vkm'!K1630*1000000/Stock!K1630,0)</f>
        <v>0</v>
      </c>
      <c r="L1630">
        <f>IFERROR('Million vkm'!L1630*1000000/Stock!L1630,0)</f>
        <v>0</v>
      </c>
      <c r="N1630">
        <f>IFERROR('Million vkm'!N1630*1000000/Stock!N1630,0)</f>
        <v>0</v>
      </c>
      <c r="O1630">
        <f>IFERROR('Million vkm'!O1630*1000000/Stock!O1630,0)</f>
        <v>0</v>
      </c>
      <c r="P1630">
        <f>IFERROR('Million vkm'!P1630*1000000/Stock!P1630,0)</f>
        <v>0</v>
      </c>
      <c r="R1630">
        <f>IFERROR('Million vkm'!R1630*1000000/Stock!R1630,0)</f>
        <v>0</v>
      </c>
    </row>
    <row r="1631" spans="1:18" x14ac:dyDescent="0.25">
      <c r="A1631">
        <v>1982</v>
      </c>
      <c r="B1631">
        <f>IFERROR('Million vkm'!B1631*1000000/Stock!B1631,0)</f>
        <v>14571.529513153071</v>
      </c>
      <c r="C1631">
        <f>IFERROR('Million vkm'!C1631*1000000/Stock!C1631,0)</f>
        <v>17881.594172604564</v>
      </c>
      <c r="D1631">
        <f>IFERROR('Million vkm'!D1631*1000000/Stock!D1631,0)</f>
        <v>20101.510997907018</v>
      </c>
      <c r="F1631">
        <f>IFERROR('Million vkm'!F1631*1000000/Stock!F1631,0)</f>
        <v>0</v>
      </c>
      <c r="G1631">
        <f>IFERROR('Million vkm'!G1631*1000000/Stock!G1631,0)</f>
        <v>29154.379356878831</v>
      </c>
      <c r="H1631">
        <f>IFERROR('Million vkm'!H1631*1000000/Stock!H1631,0)</f>
        <v>27266.148217355891</v>
      </c>
      <c r="J1631">
        <f>IFERROR('Million vkm'!J1631*1000000/Stock!J1631,0)</f>
        <v>0</v>
      </c>
      <c r="K1631">
        <f>IFERROR('Million vkm'!K1631*1000000/Stock!K1631,0)</f>
        <v>0</v>
      </c>
      <c r="L1631">
        <f>IFERROR('Million vkm'!L1631*1000000/Stock!L1631,0)</f>
        <v>0</v>
      </c>
      <c r="N1631">
        <f>IFERROR('Million vkm'!N1631*1000000/Stock!N1631,0)</f>
        <v>0</v>
      </c>
      <c r="O1631">
        <f>IFERROR('Million vkm'!O1631*1000000/Stock!O1631,0)</f>
        <v>0</v>
      </c>
      <c r="P1631">
        <f>IFERROR('Million vkm'!P1631*1000000/Stock!P1631,0)</f>
        <v>0</v>
      </c>
      <c r="R1631">
        <f>IFERROR('Million vkm'!R1631*1000000/Stock!R1631,0)</f>
        <v>11320.330572679517</v>
      </c>
    </row>
    <row r="1632" spans="1:18" x14ac:dyDescent="0.25">
      <c r="A1632">
        <v>1981</v>
      </c>
      <c r="B1632">
        <f>IFERROR('Million vkm'!B1632*1000000/Stock!B1632,0)</f>
        <v>14250.955863863714</v>
      </c>
      <c r="C1632">
        <f>IFERROR('Million vkm'!C1632*1000000/Stock!C1632,0)</f>
        <v>17488.199100807269</v>
      </c>
      <c r="D1632">
        <f>IFERROR('Million vkm'!D1632*1000000/Stock!D1632,0)</f>
        <v>19659.27775595307</v>
      </c>
      <c r="F1632">
        <f>IFERROR('Million vkm'!F1632*1000000/Stock!F1632,0)</f>
        <v>0</v>
      </c>
      <c r="G1632">
        <f>IFERROR('Million vkm'!G1632*1000000/Stock!G1632,0)</f>
        <v>28512.983011027489</v>
      </c>
      <c r="H1632">
        <f>IFERROR('Million vkm'!H1632*1000000/Stock!H1632,0)</f>
        <v>26666.29295657406</v>
      </c>
      <c r="J1632">
        <f>IFERROR('Million vkm'!J1632*1000000/Stock!J1632,0)</f>
        <v>0</v>
      </c>
      <c r="K1632">
        <f>IFERROR('Million vkm'!K1632*1000000/Stock!K1632,0)</f>
        <v>0</v>
      </c>
      <c r="L1632">
        <f>IFERROR('Million vkm'!L1632*1000000/Stock!L1632,0)</f>
        <v>0</v>
      </c>
      <c r="N1632">
        <f>IFERROR('Million vkm'!N1632*1000000/Stock!N1632,0)</f>
        <v>0</v>
      </c>
      <c r="O1632">
        <f>IFERROR('Million vkm'!O1632*1000000/Stock!O1632,0)</f>
        <v>0</v>
      </c>
      <c r="P1632">
        <f>IFERROR('Million vkm'!P1632*1000000/Stock!P1632,0)</f>
        <v>0</v>
      </c>
      <c r="R1632">
        <f>IFERROR('Million vkm'!R1632*1000000/Stock!R1632,0)</f>
        <v>0</v>
      </c>
    </row>
    <row r="1633" spans="1:18" x14ac:dyDescent="0.25">
      <c r="A1633">
        <v>1980</v>
      </c>
      <c r="B1633">
        <f>IFERROR('Million vkm'!B1633*1000000/Stock!B1633,0)</f>
        <v>13937.43483485871</v>
      </c>
      <c r="C1633">
        <f>IFERROR('Million vkm'!C1633*1000000/Stock!C1633,0)</f>
        <v>17103.458720589508</v>
      </c>
      <c r="D1633">
        <f>IFERROR('Million vkm'!D1633*1000000/Stock!D1633,0)</f>
        <v>19226.773645322104</v>
      </c>
      <c r="F1633">
        <f>IFERROR('Million vkm'!F1633*1000000/Stock!F1633,0)</f>
        <v>0</v>
      </c>
      <c r="G1633">
        <f>IFERROR('Million vkm'!G1633*1000000/Stock!G1633,0)</f>
        <v>27885.697384784882</v>
      </c>
      <c r="H1633">
        <f>IFERROR('Million vkm'!H1633*1000000/Stock!H1633,0)</f>
        <v>26079.634511529421</v>
      </c>
      <c r="J1633">
        <f>IFERROR('Million vkm'!J1633*1000000/Stock!J1633,0)</f>
        <v>0</v>
      </c>
      <c r="K1633">
        <f>IFERROR('Million vkm'!K1633*1000000/Stock!K1633,0)</f>
        <v>0</v>
      </c>
      <c r="L1633">
        <f>IFERROR('Million vkm'!L1633*1000000/Stock!L1633,0)</f>
        <v>0</v>
      </c>
      <c r="N1633">
        <f>IFERROR('Million vkm'!N1633*1000000/Stock!N1633,0)</f>
        <v>0</v>
      </c>
      <c r="O1633">
        <f>IFERROR('Million vkm'!O1633*1000000/Stock!O1633,0)</f>
        <v>0</v>
      </c>
      <c r="P1633">
        <f>IFERROR('Million vkm'!P1633*1000000/Stock!P1633,0)</f>
        <v>0</v>
      </c>
      <c r="R1633">
        <f>IFERROR('Million vkm'!R1633*1000000/Stock!R1633,0)</f>
        <v>0</v>
      </c>
    </row>
    <row r="1634" spans="1:18" x14ac:dyDescent="0.25">
      <c r="A1634">
        <v>1979</v>
      </c>
      <c r="B1634">
        <f>IFERROR('Million vkm'!B1634*1000000/Stock!B1634,0)</f>
        <v>13630.811268491816</v>
      </c>
      <c r="C1634">
        <f>IFERROR('Million vkm'!C1634*1000000/Stock!C1634,0)</f>
        <v>16727.18262873654</v>
      </c>
      <c r="D1634">
        <f>IFERROR('Million vkm'!D1634*1000000/Stock!D1634,0)</f>
        <v>18803.784625125023</v>
      </c>
      <c r="F1634">
        <f>IFERROR('Million vkm'!F1634*1000000/Stock!F1634,0)</f>
        <v>0</v>
      </c>
      <c r="G1634">
        <f>IFERROR('Million vkm'!G1634*1000000/Stock!G1634,0)</f>
        <v>27272.212042319621</v>
      </c>
      <c r="H1634">
        <f>IFERROR('Million vkm'!H1634*1000000/Stock!H1634,0)</f>
        <v>25505.88255227578</v>
      </c>
      <c r="J1634">
        <f>IFERROR('Million vkm'!J1634*1000000/Stock!J1634,0)</f>
        <v>24842.97951824253</v>
      </c>
      <c r="K1634">
        <f>IFERROR('Million vkm'!K1634*1000000/Stock!K1634,0)</f>
        <v>27272.212042319632</v>
      </c>
      <c r="L1634">
        <f>IFERROR('Million vkm'!L1634*1000000/Stock!L1634,0)</f>
        <v>0</v>
      </c>
      <c r="N1634">
        <f>IFERROR('Million vkm'!N1634*1000000/Stock!N1634,0)</f>
        <v>0</v>
      </c>
      <c r="O1634">
        <f>IFERROR('Million vkm'!O1634*1000000/Stock!O1634,0)</f>
        <v>0</v>
      </c>
      <c r="P1634">
        <f>IFERROR('Million vkm'!P1634*1000000/Stock!P1634,0)</f>
        <v>0</v>
      </c>
      <c r="R1634">
        <f>IFERROR('Million vkm'!R1634*1000000/Stock!R1634,0)</f>
        <v>0</v>
      </c>
    </row>
    <row r="1635" spans="1:18" x14ac:dyDescent="0.25">
      <c r="A1635">
        <v>1978</v>
      </c>
      <c r="B1635">
        <f>IFERROR('Million vkm'!B1635*1000000/Stock!B1635,0)</f>
        <v>13330.933420584995</v>
      </c>
      <c r="C1635">
        <f>IFERROR('Million vkm'!C1635*1000000/Stock!C1635,0)</f>
        <v>16359.184610904333</v>
      </c>
      <c r="D1635">
        <f>IFERROR('Million vkm'!D1635*1000000/Stock!D1635,0)</f>
        <v>18390.101363372265</v>
      </c>
      <c r="F1635">
        <f>IFERROR('Million vkm'!F1635*1000000/Stock!F1635,0)</f>
        <v>0</v>
      </c>
      <c r="G1635">
        <f>IFERROR('Million vkm'!G1635*1000000/Stock!G1635,0)</f>
        <v>26672.223377388604</v>
      </c>
      <c r="H1635">
        <f>IFERROR('Million vkm'!H1635*1000000/Stock!H1635,0)</f>
        <v>24944.753136125713</v>
      </c>
      <c r="J1635">
        <f>IFERROR('Million vkm'!J1635*1000000/Stock!J1635,0)</f>
        <v>0</v>
      </c>
      <c r="K1635">
        <f>IFERROR('Million vkm'!K1635*1000000/Stock!K1635,0)</f>
        <v>0</v>
      </c>
      <c r="L1635">
        <f>IFERROR('Million vkm'!L1635*1000000/Stock!L1635,0)</f>
        <v>0</v>
      </c>
      <c r="N1635">
        <f>IFERROR('Million vkm'!N1635*1000000/Stock!N1635,0)</f>
        <v>0</v>
      </c>
      <c r="O1635">
        <f>IFERROR('Million vkm'!O1635*1000000/Stock!O1635,0)</f>
        <v>0</v>
      </c>
      <c r="P1635">
        <f>IFERROR('Million vkm'!P1635*1000000/Stock!P1635,0)</f>
        <v>0</v>
      </c>
      <c r="R1635">
        <f>IFERROR('Million vkm'!R1635*1000000/Stock!R1635,0)</f>
        <v>0</v>
      </c>
    </row>
    <row r="1636" spans="1:18" x14ac:dyDescent="0.25">
      <c r="A1636">
        <v>1977</v>
      </c>
      <c r="B1636">
        <f>IFERROR('Million vkm'!B1636*1000000/Stock!B1636,0)</f>
        <v>13037.652885332123</v>
      </c>
      <c r="C1636">
        <f>IFERROR('Million vkm'!C1636*1000000/Stock!C1636,0)</f>
        <v>15999.28254946444</v>
      </c>
      <c r="D1636">
        <f>IFERROR('Million vkm'!D1636*1000000/Stock!D1636,0)</f>
        <v>17985.519133378071</v>
      </c>
      <c r="F1636">
        <f>IFERROR('Million vkm'!F1636*1000000/Stock!F1636,0)</f>
        <v>0</v>
      </c>
      <c r="G1636">
        <f>IFERROR('Million vkm'!G1636*1000000/Stock!G1636,0)</f>
        <v>26085.434463086051</v>
      </c>
      <c r="H1636">
        <f>IFERROR('Million vkm'!H1636*1000000/Stock!H1636,0)</f>
        <v>24395.968567130945</v>
      </c>
      <c r="J1636">
        <f>IFERROR('Million vkm'!J1636*1000000/Stock!J1636,0)</f>
        <v>0</v>
      </c>
      <c r="K1636">
        <f>IFERROR('Million vkm'!K1636*1000000/Stock!K1636,0)</f>
        <v>0</v>
      </c>
      <c r="L1636">
        <f>IFERROR('Million vkm'!L1636*1000000/Stock!L1636,0)</f>
        <v>0</v>
      </c>
      <c r="N1636">
        <f>IFERROR('Million vkm'!N1636*1000000/Stock!N1636,0)</f>
        <v>0</v>
      </c>
      <c r="O1636">
        <f>IFERROR('Million vkm'!O1636*1000000/Stock!O1636,0)</f>
        <v>0</v>
      </c>
      <c r="P1636">
        <f>IFERROR('Million vkm'!P1636*1000000/Stock!P1636,0)</f>
        <v>0</v>
      </c>
      <c r="R1636">
        <f>IFERROR('Million vkm'!R1636*1000000/Stock!R1636,0)</f>
        <v>10128.692421793136</v>
      </c>
    </row>
    <row r="1637" spans="1:18" x14ac:dyDescent="0.25">
      <c r="A1637">
        <v>1976</v>
      </c>
      <c r="B1637">
        <f>IFERROR('Million vkm'!B1637*1000000/Stock!B1637,0)</f>
        <v>12750.824521854822</v>
      </c>
      <c r="C1637">
        <f>IFERROR('Million vkm'!C1637*1000000/Stock!C1637,0)</f>
        <v>15647.298333376217</v>
      </c>
      <c r="D1637">
        <f>IFERROR('Million vkm'!D1637*1000000/Stock!D1637,0)</f>
        <v>17589.837712443757</v>
      </c>
      <c r="F1637">
        <f>IFERROR('Million vkm'!F1637*1000000/Stock!F1637,0)</f>
        <v>0</v>
      </c>
      <c r="G1637">
        <f>IFERROR('Million vkm'!G1637*1000000/Stock!G1637,0)</f>
        <v>25511.554904898152</v>
      </c>
      <c r="H1637">
        <f>IFERROR('Million vkm'!H1637*1000000/Stock!H1637,0)</f>
        <v>23859.25725865407</v>
      </c>
      <c r="J1637">
        <f>IFERROR('Million vkm'!J1637*1000000/Stock!J1637,0)</f>
        <v>0</v>
      </c>
      <c r="K1637">
        <f>IFERROR('Million vkm'!K1637*1000000/Stock!K1637,0)</f>
        <v>0</v>
      </c>
      <c r="L1637">
        <f>IFERROR('Million vkm'!L1637*1000000/Stock!L1637,0)</f>
        <v>0</v>
      </c>
      <c r="N1637">
        <f>IFERROR('Million vkm'!N1637*1000000/Stock!N1637,0)</f>
        <v>0</v>
      </c>
      <c r="O1637">
        <f>IFERROR('Million vkm'!O1637*1000000/Stock!O1637,0)</f>
        <v>0</v>
      </c>
      <c r="P1637">
        <f>IFERROR('Million vkm'!P1637*1000000/Stock!P1637,0)</f>
        <v>0</v>
      </c>
      <c r="R1637">
        <f>IFERROR('Million vkm'!R1637*1000000/Stock!R1637,0)</f>
        <v>0</v>
      </c>
    </row>
    <row r="1638" spans="1:18" x14ac:dyDescent="0.25">
      <c r="A1638">
        <v>1975</v>
      </c>
      <c r="B1638">
        <f>IFERROR('Million vkm'!B1638*1000000/Stock!B1638,0)</f>
        <v>12470.306382374018</v>
      </c>
      <c r="C1638">
        <f>IFERROR('Million vkm'!C1638*1000000/Stock!C1638,0)</f>
        <v>15303.05777004194</v>
      </c>
      <c r="D1638">
        <f>IFERROR('Million vkm'!D1638*1000000/Stock!D1638,0)</f>
        <v>17202.861282769987</v>
      </c>
      <c r="F1638">
        <f>IFERROR('Million vkm'!F1638*1000000/Stock!F1638,0)</f>
        <v>0</v>
      </c>
      <c r="G1638">
        <f>IFERROR('Million vkm'!G1638*1000000/Stock!G1638,0)</f>
        <v>24950.300696990402</v>
      </c>
      <c r="H1638">
        <f>IFERROR('Million vkm'!H1638*1000000/Stock!H1638,0)</f>
        <v>23334.35359896368</v>
      </c>
      <c r="J1638">
        <f>IFERROR('Million vkm'!J1638*1000000/Stock!J1638,0)</f>
        <v>0</v>
      </c>
      <c r="K1638">
        <f>IFERROR('Million vkm'!K1638*1000000/Stock!K1638,0)</f>
        <v>0</v>
      </c>
      <c r="L1638">
        <f>IFERROR('Million vkm'!L1638*1000000/Stock!L1638,0)</f>
        <v>0</v>
      </c>
      <c r="N1638">
        <f>IFERROR('Million vkm'!N1638*1000000/Stock!N1638,0)</f>
        <v>0</v>
      </c>
      <c r="O1638">
        <f>IFERROR('Million vkm'!O1638*1000000/Stock!O1638,0)</f>
        <v>0</v>
      </c>
      <c r="P1638">
        <f>IFERROR('Million vkm'!P1638*1000000/Stock!P1638,0)</f>
        <v>0</v>
      </c>
      <c r="R1638">
        <f>IFERROR('Million vkm'!R1638*1000000/Stock!R1638,0)</f>
        <v>0</v>
      </c>
    </row>
    <row r="1639" spans="1:18" x14ac:dyDescent="0.25">
      <c r="A1639">
        <v>1974</v>
      </c>
      <c r="B1639">
        <f>IFERROR('Million vkm'!B1639*1000000/Stock!B1639,0)</f>
        <v>12195.959641961783</v>
      </c>
      <c r="C1639">
        <f>IFERROR('Million vkm'!C1639*1000000/Stock!C1639,0)</f>
        <v>14966.390499101031</v>
      </c>
      <c r="D1639">
        <f>IFERROR('Million vkm'!D1639*1000000/Stock!D1639,0)</f>
        <v>16824.398334549056</v>
      </c>
      <c r="F1639">
        <f>IFERROR('Million vkm'!F1639*1000000/Stock!F1639,0)</f>
        <v>0</v>
      </c>
      <c r="G1639">
        <f>IFERROR('Million vkm'!G1639*1000000/Stock!G1639,0)</f>
        <v>24401.394081656606</v>
      </c>
      <c r="H1639">
        <f>IFERROR('Million vkm'!H1639*1000000/Stock!H1639,0)</f>
        <v>22820.997819786466</v>
      </c>
      <c r="J1639">
        <f>IFERROR('Million vkm'!J1639*1000000/Stock!J1639,0)</f>
        <v>0</v>
      </c>
      <c r="K1639">
        <f>IFERROR('Million vkm'!K1639*1000000/Stock!K1639,0)</f>
        <v>0</v>
      </c>
      <c r="L1639">
        <f>IFERROR('Million vkm'!L1639*1000000/Stock!L1639,0)</f>
        <v>0</v>
      </c>
      <c r="N1639">
        <f>IFERROR('Million vkm'!N1639*1000000/Stock!N1639,0)</f>
        <v>0</v>
      </c>
      <c r="O1639">
        <f>IFERROR('Million vkm'!O1639*1000000/Stock!O1639,0)</f>
        <v>0</v>
      </c>
      <c r="P1639">
        <f>IFERROR('Million vkm'!P1639*1000000/Stock!P1639,0)</f>
        <v>0</v>
      </c>
      <c r="R1639">
        <f>IFERROR('Million vkm'!R1639*1000000/Stock!R1639,0)</f>
        <v>0</v>
      </c>
    </row>
    <row r="1640" spans="1:18" x14ac:dyDescent="0.25">
      <c r="A1640">
        <v>1973</v>
      </c>
      <c r="B1640">
        <f>IFERROR('Million vkm'!B1640*1000000/Stock!B1640,0)</f>
        <v>11927.648529838621</v>
      </c>
      <c r="C1640">
        <f>IFERROR('Million vkm'!C1640*1000000/Stock!C1640,0)</f>
        <v>14637.129908120798</v>
      </c>
      <c r="D1640">
        <f>IFERROR('Million vkm'!D1640*1000000/Stock!D1640,0)</f>
        <v>16454.26157118897</v>
      </c>
      <c r="F1640">
        <f>IFERROR('Million vkm'!F1640*1000000/Stock!F1640,0)</f>
        <v>0</v>
      </c>
      <c r="G1640">
        <f>IFERROR('Million vkm'!G1640*1000000/Stock!G1640,0)</f>
        <v>23864.563411860156</v>
      </c>
      <c r="H1640">
        <f>IFERROR('Million vkm'!H1640*1000000/Stock!H1640,0)</f>
        <v>22318.93586775117</v>
      </c>
      <c r="J1640">
        <f>IFERROR('Million vkm'!J1640*1000000/Stock!J1640,0)</f>
        <v>0</v>
      </c>
      <c r="K1640">
        <f>IFERROR('Million vkm'!K1640*1000000/Stock!K1640,0)</f>
        <v>0</v>
      </c>
      <c r="L1640">
        <f>IFERROR('Million vkm'!L1640*1000000/Stock!L1640,0)</f>
        <v>0</v>
      </c>
      <c r="N1640">
        <f>IFERROR('Million vkm'!N1640*1000000/Stock!N1640,0)</f>
        <v>0</v>
      </c>
      <c r="O1640">
        <f>IFERROR('Million vkm'!O1640*1000000/Stock!O1640,0)</f>
        <v>0</v>
      </c>
      <c r="P1640">
        <f>IFERROR('Million vkm'!P1640*1000000/Stock!P1640,0)</f>
        <v>0</v>
      </c>
      <c r="R1640">
        <f>IFERROR('Million vkm'!R1640*1000000/Stock!R1640,0)</f>
        <v>0</v>
      </c>
    </row>
    <row r="1641" spans="1:18" x14ac:dyDescent="0.25">
      <c r="A1641">
        <v>1972</v>
      </c>
      <c r="B1641">
        <f>IFERROR('Million vkm'!B1641*1000000/Stock!B1641,0)</f>
        <v>11665.24026218218</v>
      </c>
      <c r="C1641">
        <f>IFERROR('Million vkm'!C1641*1000000/Stock!C1641,0)</f>
        <v>14315.113050142141</v>
      </c>
      <c r="D1641">
        <f>IFERROR('Million vkm'!D1641*1000000/Stock!D1641,0)</f>
        <v>16092.267816622823</v>
      </c>
      <c r="F1641">
        <f>IFERROR('Million vkm'!F1641*1000000/Stock!F1641,0)</f>
        <v>0</v>
      </c>
      <c r="G1641">
        <f>IFERROR('Million vkm'!G1641*1000000/Stock!G1641,0)</f>
        <v>23339.543016799238</v>
      </c>
      <c r="H1641">
        <f>IFERROR('Million vkm'!H1641*1000000/Stock!H1641,0)</f>
        <v>21827.919278660651</v>
      </c>
      <c r="J1641">
        <f>IFERROR('Million vkm'!J1641*1000000/Stock!J1641,0)</f>
        <v>0</v>
      </c>
      <c r="K1641">
        <f>IFERROR('Million vkm'!K1641*1000000/Stock!K1641,0)</f>
        <v>0</v>
      </c>
      <c r="L1641">
        <f>IFERROR('Million vkm'!L1641*1000000/Stock!L1641,0)</f>
        <v>0</v>
      </c>
      <c r="N1641">
        <f>IFERROR('Million vkm'!N1641*1000000/Stock!N1641,0)</f>
        <v>0</v>
      </c>
      <c r="O1641">
        <f>IFERROR('Million vkm'!O1641*1000000/Stock!O1641,0)</f>
        <v>0</v>
      </c>
      <c r="P1641">
        <f>IFERROR('Million vkm'!P1641*1000000/Stock!P1641,0)</f>
        <v>0</v>
      </c>
      <c r="R1641">
        <f>IFERROR('Million vkm'!R1641*1000000/Stock!R1641,0)</f>
        <v>0</v>
      </c>
    </row>
    <row r="1642" spans="1:18" x14ac:dyDescent="0.25">
      <c r="A1642">
        <v>1971</v>
      </c>
      <c r="B1642">
        <f>IFERROR('Million vkm'!B1642*1000000/Stock!B1642,0)</f>
        <v>11408.604976414166</v>
      </c>
      <c r="C1642">
        <f>IFERROR('Million vkm'!C1642*1000000/Stock!C1642,0)</f>
        <v>14000.180563039017</v>
      </c>
      <c r="D1642">
        <f>IFERROR('Million vkm'!D1642*1000000/Stock!D1642,0)</f>
        <v>15738.237924657116</v>
      </c>
      <c r="F1642">
        <f>IFERROR('Million vkm'!F1642*1000000/Stock!F1642,0)</f>
        <v>0</v>
      </c>
      <c r="G1642">
        <f>IFERROR('Million vkm'!G1642*1000000/Stock!G1642,0)</f>
        <v>22826.073070429644</v>
      </c>
      <c r="H1642">
        <f>IFERROR('Million vkm'!H1642*1000000/Stock!H1642,0)</f>
        <v>21347.705054530124</v>
      </c>
      <c r="J1642">
        <f>IFERROR('Million vkm'!J1642*1000000/Stock!J1642,0)</f>
        <v>0</v>
      </c>
      <c r="K1642">
        <f>IFERROR('Million vkm'!K1642*1000000/Stock!K1642,0)</f>
        <v>0</v>
      </c>
      <c r="L1642">
        <f>IFERROR('Million vkm'!L1642*1000000/Stock!L1642,0)</f>
        <v>0</v>
      </c>
      <c r="N1642">
        <f>IFERROR('Million vkm'!N1642*1000000/Stock!N1642,0)</f>
        <v>0</v>
      </c>
      <c r="O1642">
        <f>IFERROR('Million vkm'!O1642*1000000/Stock!O1642,0)</f>
        <v>0</v>
      </c>
      <c r="P1642">
        <f>IFERROR('Million vkm'!P1642*1000000/Stock!P1642,0)</f>
        <v>0</v>
      </c>
      <c r="R1642">
        <f>IFERROR('Million vkm'!R1642*1000000/Stock!R1642,0)</f>
        <v>8863.1176013161603</v>
      </c>
    </row>
    <row r="1643" spans="1:18" x14ac:dyDescent="0.25">
      <c r="A1643">
        <v>1970</v>
      </c>
      <c r="B1643">
        <f>IFERROR('Million vkm'!B1643*1000000/Stock!B1643,0)</f>
        <v>11157.615666933054</v>
      </c>
      <c r="C1643">
        <f>IFERROR('Million vkm'!C1643*1000000/Stock!C1643,0)</f>
        <v>13692.17659065216</v>
      </c>
      <c r="D1643">
        <f>IFERROR('Million vkm'!D1643*1000000/Stock!D1643,0)</f>
        <v>15391.996690314663</v>
      </c>
      <c r="F1643">
        <f>IFERROR('Million vkm'!F1643*1000000/Stock!F1643,0)</f>
        <v>0</v>
      </c>
      <c r="G1643">
        <f>IFERROR('Million vkm'!G1643*1000000/Stock!G1643,0)</f>
        <v>22323.899462880196</v>
      </c>
      <c r="H1643">
        <f>IFERROR('Million vkm'!H1643*1000000/Stock!H1643,0)</f>
        <v>20878.055543330462</v>
      </c>
      <c r="J1643">
        <f>IFERROR('Million vkm'!J1643*1000000/Stock!J1643,0)</f>
        <v>0</v>
      </c>
      <c r="K1643">
        <f>IFERROR('Million vkm'!K1643*1000000/Stock!K1643,0)</f>
        <v>0</v>
      </c>
      <c r="L1643">
        <f>IFERROR('Million vkm'!L1643*1000000/Stock!L1643,0)</f>
        <v>0</v>
      </c>
      <c r="N1643">
        <f>IFERROR('Million vkm'!N1643*1000000/Stock!N1643,0)</f>
        <v>0</v>
      </c>
      <c r="O1643">
        <f>IFERROR('Million vkm'!O1643*1000000/Stock!O1643,0)</f>
        <v>0</v>
      </c>
      <c r="P1643">
        <f>IFERROR('Million vkm'!P1643*1000000/Stock!P1643,0)</f>
        <v>0</v>
      </c>
      <c r="R1643">
        <f>IFERROR('Million vkm'!R1643*1000000/Stock!R1643,0)</f>
        <v>0</v>
      </c>
    </row>
    <row r="1644" spans="1:18" x14ac:dyDescent="0.25">
      <c r="A1644">
        <v>1969</v>
      </c>
      <c r="B1644">
        <f>IFERROR('Million vkm'!B1644*1000000/Stock!B1644,0)</f>
        <v>10912.148122260533</v>
      </c>
      <c r="C1644">
        <f>IFERROR('Million vkm'!C1644*1000000/Stock!C1644,0)</f>
        <v>13390.948705657802</v>
      </c>
      <c r="D1644">
        <f>IFERROR('Million vkm'!D1644*1000000/Stock!D1644,0)</f>
        <v>15053.37276312774</v>
      </c>
      <c r="F1644">
        <f>IFERROR('Million vkm'!F1644*1000000/Stock!F1644,0)</f>
        <v>0</v>
      </c>
      <c r="G1644">
        <f>IFERROR('Million vkm'!G1644*1000000/Stock!G1644,0)</f>
        <v>21832.773674696848</v>
      </c>
      <c r="H1644">
        <f>IFERROR('Million vkm'!H1644*1000000/Stock!H1644,0)</f>
        <v>20418.738321377194</v>
      </c>
      <c r="J1644">
        <f>IFERROR('Million vkm'!J1644*1000000/Stock!J1644,0)</f>
        <v>0</v>
      </c>
      <c r="K1644">
        <f>IFERROR('Million vkm'!K1644*1000000/Stock!K1644,0)</f>
        <v>0</v>
      </c>
      <c r="L1644">
        <f>IFERROR('Million vkm'!L1644*1000000/Stock!L1644,0)</f>
        <v>0</v>
      </c>
      <c r="N1644">
        <f>IFERROR('Million vkm'!N1644*1000000/Stock!N1644,0)</f>
        <v>0</v>
      </c>
      <c r="O1644">
        <f>IFERROR('Million vkm'!O1644*1000000/Stock!O1644,0)</f>
        <v>0</v>
      </c>
      <c r="P1644">
        <f>IFERROR('Million vkm'!P1644*1000000/Stock!P1644,0)</f>
        <v>0</v>
      </c>
      <c r="R1644">
        <f>IFERROR('Million vkm'!R1644*1000000/Stock!R1644,0)</f>
        <v>0</v>
      </c>
    </row>
    <row r="1645" spans="1:18" x14ac:dyDescent="0.25">
      <c r="A1645">
        <v>1968</v>
      </c>
      <c r="B1645">
        <f>IFERROR('Million vkm'!B1645*1000000/Stock!B1645,0)</f>
        <v>10672.080863570802</v>
      </c>
      <c r="C1645">
        <f>IFERROR('Million vkm'!C1645*1000000/Stock!C1645,0)</f>
        <v>13096.347834133332</v>
      </c>
      <c r="D1645">
        <f>IFERROR('Million vkm'!D1645*1000000/Stock!D1645,0)</f>
        <v>14722.198562338934</v>
      </c>
      <c r="F1645">
        <f>IFERROR('Million vkm'!F1645*1000000/Stock!F1645,0)</f>
        <v>0</v>
      </c>
      <c r="G1645">
        <f>IFERROR('Million vkm'!G1645*1000000/Stock!G1645,0)</f>
        <v>21352.45265385351</v>
      </c>
      <c r="H1645">
        <f>IFERROR('Million vkm'!H1645*1000000/Stock!H1645,0)</f>
        <v>19969.526078306899</v>
      </c>
      <c r="J1645">
        <f>IFERROR('Million vkm'!J1645*1000000/Stock!J1645,0)</f>
        <v>0</v>
      </c>
      <c r="K1645">
        <f>IFERROR('Million vkm'!K1645*1000000/Stock!K1645,0)</f>
        <v>0</v>
      </c>
      <c r="L1645">
        <f>IFERROR('Million vkm'!L1645*1000000/Stock!L1645,0)</f>
        <v>0</v>
      </c>
      <c r="N1645">
        <f>IFERROR('Million vkm'!N1645*1000000/Stock!N1645,0)</f>
        <v>0</v>
      </c>
      <c r="O1645">
        <f>IFERROR('Million vkm'!O1645*1000000/Stock!O1645,0)</f>
        <v>0</v>
      </c>
      <c r="P1645">
        <f>IFERROR('Million vkm'!P1645*1000000/Stock!P1645,0)</f>
        <v>0</v>
      </c>
      <c r="R1645">
        <f>IFERROR('Million vkm'!R1645*1000000/Stock!R1645,0)</f>
        <v>0</v>
      </c>
    </row>
    <row r="1646" spans="1:18" x14ac:dyDescent="0.25">
      <c r="A1646">
        <v>1967</v>
      </c>
      <c r="B1646">
        <f>IFERROR('Million vkm'!B1646*1000000/Stock!B1646,0)</f>
        <v>10437.295084572239</v>
      </c>
      <c r="C1646">
        <f>IFERROR('Million vkm'!C1646*1000000/Stock!C1646,0)</f>
        <v>12808.228181782406</v>
      </c>
      <c r="D1646">
        <f>IFERROR('Million vkm'!D1646*1000000/Stock!D1646,0)</f>
        <v>14398.310193967469</v>
      </c>
      <c r="F1646">
        <f>IFERROR('Million vkm'!F1646*1000000/Stock!F1646,0)</f>
        <v>0</v>
      </c>
      <c r="G1646">
        <f>IFERROR('Million vkm'!G1646*1000000/Stock!G1646,0)</f>
        <v>20882.698695468727</v>
      </c>
      <c r="H1646">
        <f>IFERROR('Million vkm'!H1646*1000000/Stock!H1646,0)</f>
        <v>19530.196504584135</v>
      </c>
      <c r="J1646">
        <f>IFERROR('Million vkm'!J1646*1000000/Stock!J1646,0)</f>
        <v>0</v>
      </c>
      <c r="K1646">
        <f>IFERROR('Million vkm'!K1646*1000000/Stock!K1646,0)</f>
        <v>0</v>
      </c>
      <c r="L1646">
        <f>IFERROR('Million vkm'!L1646*1000000/Stock!L1646,0)</f>
        <v>0</v>
      </c>
      <c r="N1646">
        <f>IFERROR('Million vkm'!N1646*1000000/Stock!N1646,0)</f>
        <v>0</v>
      </c>
      <c r="O1646">
        <f>IFERROR('Million vkm'!O1646*1000000/Stock!O1646,0)</f>
        <v>0</v>
      </c>
      <c r="P1646">
        <f>IFERROR('Million vkm'!P1646*1000000/Stock!P1646,0)</f>
        <v>0</v>
      </c>
      <c r="R1646">
        <f>IFERROR('Million vkm'!R1646*1000000/Stock!R1646,0)</f>
        <v>0</v>
      </c>
    </row>
    <row r="1647" spans="1:18" x14ac:dyDescent="0.25">
      <c r="A1647">
        <v>1966</v>
      </c>
      <c r="B1647">
        <f>IFERROR('Million vkm'!B1647*1000000/Stock!B1647,0)</f>
        <v>10207.674592711654</v>
      </c>
      <c r="C1647">
        <f>IFERROR('Million vkm'!C1647*1000000/Stock!C1647,0)</f>
        <v>12526.447161783188</v>
      </c>
      <c r="D1647">
        <f>IFERROR('Million vkm'!D1647*1000000/Stock!D1647,0)</f>
        <v>14081.547369700189</v>
      </c>
      <c r="F1647">
        <f>IFERROR('Million vkm'!F1647*1000000/Stock!F1647,0)</f>
        <v>0</v>
      </c>
      <c r="G1647">
        <f>IFERROR('Million vkm'!G1647*1000000/Stock!G1647,0)</f>
        <v>20423.279324168412</v>
      </c>
      <c r="H1647">
        <f>IFERROR('Million vkm'!H1647*1000000/Stock!H1647,0)</f>
        <v>19100.53218148329</v>
      </c>
      <c r="J1647">
        <f>IFERROR('Million vkm'!J1647*1000000/Stock!J1647,0)</f>
        <v>0</v>
      </c>
      <c r="K1647">
        <f>IFERROR('Million vkm'!K1647*1000000/Stock!K1647,0)</f>
        <v>0</v>
      </c>
      <c r="L1647">
        <f>IFERROR('Million vkm'!L1647*1000000/Stock!L1647,0)</f>
        <v>0</v>
      </c>
      <c r="N1647">
        <f>IFERROR('Million vkm'!N1647*1000000/Stock!N1647,0)</f>
        <v>0</v>
      </c>
      <c r="O1647">
        <f>IFERROR('Million vkm'!O1647*1000000/Stock!O1647,0)</f>
        <v>0</v>
      </c>
      <c r="P1647">
        <f>IFERROR('Million vkm'!P1647*1000000/Stock!P1647,0)</f>
        <v>0</v>
      </c>
      <c r="R1647">
        <f>IFERROR('Million vkm'!R1647*1000000/Stock!R1647,0)</f>
        <v>0</v>
      </c>
    </row>
    <row r="1648" spans="1:18" x14ac:dyDescent="0.25">
      <c r="A1648">
        <v>1965</v>
      </c>
      <c r="B1648">
        <f>IFERROR('Million vkm'!B1648*1000000/Stock!B1648,0)</f>
        <v>9983.1057516719975</v>
      </c>
      <c r="C1648">
        <f>IFERROR('Million vkm'!C1648*1000000/Stock!C1648,0)</f>
        <v>12250.86532422396</v>
      </c>
      <c r="D1648">
        <f>IFERROR('Million vkm'!D1648*1000000/Stock!D1648,0)</f>
        <v>13771.753327566781</v>
      </c>
      <c r="F1648">
        <f>IFERROR('Million vkm'!F1648*1000000/Stock!F1648,0)</f>
        <v>0</v>
      </c>
      <c r="G1648">
        <f>IFERROR('Million vkm'!G1648*1000000/Stock!G1648,0)</f>
        <v>19973.967179036707</v>
      </c>
      <c r="H1648">
        <f>IFERROR('Million vkm'!H1648*1000000/Stock!H1648,0)</f>
        <v>18680.320473490654</v>
      </c>
      <c r="J1648">
        <f>IFERROR('Million vkm'!J1648*1000000/Stock!J1648,0)</f>
        <v>0</v>
      </c>
      <c r="K1648">
        <f>IFERROR('Million vkm'!K1648*1000000/Stock!K1648,0)</f>
        <v>0</v>
      </c>
      <c r="L1648">
        <f>IFERROR('Million vkm'!L1648*1000000/Stock!L1648,0)</f>
        <v>0</v>
      </c>
      <c r="N1648">
        <f>IFERROR('Million vkm'!N1648*1000000/Stock!N1648,0)</f>
        <v>0</v>
      </c>
      <c r="O1648">
        <f>IFERROR('Million vkm'!O1648*1000000/Stock!O1648,0)</f>
        <v>0</v>
      </c>
      <c r="P1648">
        <f>IFERROR('Million vkm'!P1648*1000000/Stock!P1648,0)</f>
        <v>0</v>
      </c>
      <c r="R1648">
        <f>IFERROR('Million vkm'!R1648*1000000/Stock!R1648,0)</f>
        <v>0</v>
      </c>
    </row>
    <row r="1649" spans="1:18" x14ac:dyDescent="0.25">
      <c r="A1649">
        <v>1964</v>
      </c>
      <c r="B1649">
        <f>IFERROR('Million vkm'!B1649*1000000/Stock!B1649,0)</f>
        <v>9763.4774251352101</v>
      </c>
      <c r="C1649">
        <f>IFERROR('Million vkm'!C1649*1000000/Stock!C1649,0)</f>
        <v>11981.346287091033</v>
      </c>
      <c r="D1649">
        <f>IFERROR('Million vkm'!D1649*1000000/Stock!D1649,0)</f>
        <v>13468.774754360311</v>
      </c>
      <c r="F1649">
        <f>IFERROR('Million vkm'!F1649*1000000/Stock!F1649,0)</f>
        <v>0</v>
      </c>
      <c r="G1649">
        <f>IFERROR('Million vkm'!G1649*1000000/Stock!G1649,0)</f>
        <v>19534.539901097916</v>
      </c>
      <c r="H1649">
        <f>IFERROR('Million vkm'!H1649*1000000/Stock!H1649,0)</f>
        <v>18269.353423073855</v>
      </c>
      <c r="J1649">
        <f>IFERROR('Million vkm'!J1649*1000000/Stock!J1649,0)</f>
        <v>0</v>
      </c>
      <c r="K1649">
        <f>IFERROR('Million vkm'!K1649*1000000/Stock!K1649,0)</f>
        <v>0</v>
      </c>
      <c r="L1649">
        <f>IFERROR('Million vkm'!L1649*1000000/Stock!L1649,0)</f>
        <v>0</v>
      </c>
      <c r="N1649">
        <f>IFERROR('Million vkm'!N1649*1000000/Stock!N1649,0)</f>
        <v>0</v>
      </c>
      <c r="O1649">
        <f>IFERROR('Million vkm'!O1649*1000000/Stock!O1649,0)</f>
        <v>0</v>
      </c>
      <c r="P1649">
        <f>IFERROR('Million vkm'!P1649*1000000/Stock!P1649,0)</f>
        <v>0</v>
      </c>
      <c r="R1649">
        <f>IFERROR('Million vkm'!R1649*1000000/Stock!R1649,0)</f>
        <v>0</v>
      </c>
    </row>
    <row r="1651" spans="1:18" x14ac:dyDescent="0.25">
      <c r="A1651">
        <v>1985</v>
      </c>
      <c r="B1651" t="s">
        <v>6</v>
      </c>
      <c r="F1651" t="s">
        <v>5</v>
      </c>
      <c r="J1651" t="s">
        <v>26</v>
      </c>
      <c r="N1651" t="s">
        <v>27</v>
      </c>
      <c r="R1651" t="s">
        <v>25</v>
      </c>
    </row>
    <row r="1652" spans="1:18" x14ac:dyDescent="0.25">
      <c r="A1652" t="s">
        <v>35</v>
      </c>
      <c r="B1652" t="s">
        <v>36</v>
      </c>
      <c r="C1652" t="s">
        <v>37</v>
      </c>
      <c r="D1652" t="s">
        <v>38</v>
      </c>
      <c r="F1652" t="s">
        <v>36</v>
      </c>
      <c r="G1652" t="s">
        <v>37</v>
      </c>
      <c r="H1652" t="s">
        <v>38</v>
      </c>
      <c r="J1652" t="s">
        <v>36</v>
      </c>
      <c r="K1652" t="s">
        <v>37</v>
      </c>
      <c r="L1652" t="s">
        <v>38</v>
      </c>
      <c r="N1652" t="s">
        <v>36</v>
      </c>
      <c r="O1652" t="s">
        <v>37</v>
      </c>
      <c r="P1652" t="s">
        <v>38</v>
      </c>
      <c r="R1652" t="s">
        <v>3</v>
      </c>
    </row>
    <row r="1653" spans="1:18" x14ac:dyDescent="0.25">
      <c r="A1653">
        <v>2015</v>
      </c>
      <c r="B1653">
        <f>IFERROR('Million vkm'!B1653*1000000/Stock!B1653,0)</f>
        <v>0</v>
      </c>
      <c r="C1653">
        <f>IFERROR('Million vkm'!C1653*1000000/Stock!C1653,0)</f>
        <v>0</v>
      </c>
      <c r="D1653">
        <f>IFERROR('Million vkm'!D1653*1000000/Stock!D1653,0)</f>
        <v>0</v>
      </c>
      <c r="F1653">
        <f>IFERROR('Million vkm'!F1653*1000000/Stock!F1653,0)</f>
        <v>0</v>
      </c>
      <c r="G1653">
        <f>IFERROR('Million vkm'!G1653*1000000/Stock!G1653,0)</f>
        <v>0</v>
      </c>
      <c r="H1653">
        <f>IFERROR('Million vkm'!H1653*1000000/Stock!H1653,0)</f>
        <v>0</v>
      </c>
      <c r="J1653">
        <f>IFERROR('Million vkm'!J1653*1000000/Stock!J1653,0)</f>
        <v>0</v>
      </c>
      <c r="K1653">
        <f>IFERROR('Million vkm'!K1653*1000000/Stock!K1653,0)</f>
        <v>0</v>
      </c>
      <c r="L1653">
        <f>IFERROR('Million vkm'!L1653*1000000/Stock!L1653,0)</f>
        <v>0</v>
      </c>
      <c r="N1653">
        <f>IFERROR('Million vkm'!N1653*1000000/Stock!N1653,0)</f>
        <v>0</v>
      </c>
      <c r="O1653">
        <f>IFERROR('Million vkm'!O1653*1000000/Stock!O1653,0)</f>
        <v>0</v>
      </c>
      <c r="P1653">
        <f>IFERROR('Million vkm'!P1653*1000000/Stock!P1653,0)</f>
        <v>0</v>
      </c>
      <c r="R1653">
        <f>IFERROR('Million vkm'!R1653*1000000/Stock!R1653,0)</f>
        <v>0</v>
      </c>
    </row>
    <row r="1654" spans="1:18" x14ac:dyDescent="0.25">
      <c r="A1654">
        <v>2014</v>
      </c>
      <c r="B1654">
        <f>IFERROR('Million vkm'!B1654*1000000/Stock!B1654,0)</f>
        <v>0</v>
      </c>
      <c r="C1654">
        <f>IFERROR('Million vkm'!C1654*1000000/Stock!C1654,0)</f>
        <v>0</v>
      </c>
      <c r="D1654">
        <f>IFERROR('Million vkm'!D1654*1000000/Stock!D1654,0)</f>
        <v>0</v>
      </c>
      <c r="F1654">
        <f>IFERROR('Million vkm'!F1654*1000000/Stock!F1654,0)</f>
        <v>0</v>
      </c>
      <c r="G1654">
        <f>IFERROR('Million vkm'!G1654*1000000/Stock!G1654,0)</f>
        <v>0</v>
      </c>
      <c r="H1654">
        <f>IFERROR('Million vkm'!H1654*1000000/Stock!H1654,0)</f>
        <v>0</v>
      </c>
      <c r="J1654">
        <f>IFERROR('Million vkm'!J1654*1000000/Stock!J1654,0)</f>
        <v>0</v>
      </c>
      <c r="K1654">
        <f>IFERROR('Million vkm'!K1654*1000000/Stock!K1654,0)</f>
        <v>0</v>
      </c>
      <c r="L1654">
        <f>IFERROR('Million vkm'!L1654*1000000/Stock!L1654,0)</f>
        <v>0</v>
      </c>
      <c r="N1654">
        <f>IFERROR('Million vkm'!N1654*1000000/Stock!N1654,0)</f>
        <v>0</v>
      </c>
      <c r="O1654">
        <f>IFERROR('Million vkm'!O1654*1000000/Stock!O1654,0)</f>
        <v>0</v>
      </c>
      <c r="P1654">
        <f>IFERROR('Million vkm'!P1654*1000000/Stock!P1654,0)</f>
        <v>0</v>
      </c>
      <c r="R1654">
        <f>IFERROR('Million vkm'!R1654*1000000/Stock!R1654,0)</f>
        <v>0</v>
      </c>
    </row>
    <row r="1655" spans="1:18" x14ac:dyDescent="0.25">
      <c r="A1655">
        <v>2013</v>
      </c>
      <c r="B1655">
        <f>IFERROR('Million vkm'!B1655*1000000/Stock!B1655,0)</f>
        <v>0</v>
      </c>
      <c r="C1655">
        <f>IFERROR('Million vkm'!C1655*1000000/Stock!C1655,0)</f>
        <v>0</v>
      </c>
      <c r="D1655">
        <f>IFERROR('Million vkm'!D1655*1000000/Stock!D1655,0)</f>
        <v>0</v>
      </c>
      <c r="F1655">
        <f>IFERROR('Million vkm'!F1655*1000000/Stock!F1655,0)</f>
        <v>0</v>
      </c>
      <c r="G1655">
        <f>IFERROR('Million vkm'!G1655*1000000/Stock!G1655,0)</f>
        <v>0</v>
      </c>
      <c r="H1655">
        <f>IFERROR('Million vkm'!H1655*1000000/Stock!H1655,0)</f>
        <v>0</v>
      </c>
      <c r="J1655">
        <f>IFERROR('Million vkm'!J1655*1000000/Stock!J1655,0)</f>
        <v>0</v>
      </c>
      <c r="K1655">
        <f>IFERROR('Million vkm'!K1655*1000000/Stock!K1655,0)</f>
        <v>0</v>
      </c>
      <c r="L1655">
        <f>IFERROR('Million vkm'!L1655*1000000/Stock!L1655,0)</f>
        <v>0</v>
      </c>
      <c r="N1655">
        <f>IFERROR('Million vkm'!N1655*1000000/Stock!N1655,0)</f>
        <v>0</v>
      </c>
      <c r="O1655">
        <f>IFERROR('Million vkm'!O1655*1000000/Stock!O1655,0)</f>
        <v>0</v>
      </c>
      <c r="P1655">
        <f>IFERROR('Million vkm'!P1655*1000000/Stock!P1655,0)</f>
        <v>0</v>
      </c>
      <c r="R1655">
        <f>IFERROR('Million vkm'!R1655*1000000/Stock!R1655,0)</f>
        <v>0</v>
      </c>
    </row>
    <row r="1656" spans="1:18" x14ac:dyDescent="0.25">
      <c r="A1656">
        <v>2012</v>
      </c>
      <c r="B1656">
        <f>IFERROR('Million vkm'!B1656*1000000/Stock!B1656,0)</f>
        <v>0</v>
      </c>
      <c r="C1656">
        <f>IFERROR('Million vkm'!C1656*1000000/Stock!C1656,0)</f>
        <v>0</v>
      </c>
      <c r="D1656">
        <f>IFERROR('Million vkm'!D1656*1000000/Stock!D1656,0)</f>
        <v>0</v>
      </c>
      <c r="F1656">
        <f>IFERROR('Million vkm'!F1656*1000000/Stock!F1656,0)</f>
        <v>0</v>
      </c>
      <c r="G1656">
        <f>IFERROR('Million vkm'!G1656*1000000/Stock!G1656,0)</f>
        <v>0</v>
      </c>
      <c r="H1656">
        <f>IFERROR('Million vkm'!H1656*1000000/Stock!H1656,0)</f>
        <v>0</v>
      </c>
      <c r="J1656">
        <f>IFERROR('Million vkm'!J1656*1000000/Stock!J1656,0)</f>
        <v>0</v>
      </c>
      <c r="K1656">
        <f>IFERROR('Million vkm'!K1656*1000000/Stock!K1656,0)</f>
        <v>0</v>
      </c>
      <c r="L1656">
        <f>IFERROR('Million vkm'!L1656*1000000/Stock!L1656,0)</f>
        <v>0</v>
      </c>
      <c r="N1656">
        <f>IFERROR('Million vkm'!N1656*1000000/Stock!N1656,0)</f>
        <v>0</v>
      </c>
      <c r="O1656">
        <f>IFERROR('Million vkm'!O1656*1000000/Stock!O1656,0)</f>
        <v>0</v>
      </c>
      <c r="P1656">
        <f>IFERROR('Million vkm'!P1656*1000000/Stock!P1656,0)</f>
        <v>0</v>
      </c>
      <c r="R1656">
        <f>IFERROR('Million vkm'!R1656*1000000/Stock!R1656,0)</f>
        <v>0</v>
      </c>
    </row>
    <row r="1657" spans="1:18" x14ac:dyDescent="0.25">
      <c r="A1657">
        <v>2011</v>
      </c>
      <c r="B1657">
        <f>IFERROR('Million vkm'!B1657*1000000/Stock!B1657,0)</f>
        <v>0</v>
      </c>
      <c r="C1657">
        <f>IFERROR('Million vkm'!C1657*1000000/Stock!C1657,0)</f>
        <v>0</v>
      </c>
      <c r="D1657">
        <f>IFERROR('Million vkm'!D1657*1000000/Stock!D1657,0)</f>
        <v>0</v>
      </c>
      <c r="F1657">
        <f>IFERROR('Million vkm'!F1657*1000000/Stock!F1657,0)</f>
        <v>0</v>
      </c>
      <c r="G1657">
        <f>IFERROR('Million vkm'!G1657*1000000/Stock!G1657,0)</f>
        <v>0</v>
      </c>
      <c r="H1657">
        <f>IFERROR('Million vkm'!H1657*1000000/Stock!H1657,0)</f>
        <v>0</v>
      </c>
      <c r="J1657">
        <f>IFERROR('Million vkm'!J1657*1000000/Stock!J1657,0)</f>
        <v>0</v>
      </c>
      <c r="K1657">
        <f>IFERROR('Million vkm'!K1657*1000000/Stock!K1657,0)</f>
        <v>0</v>
      </c>
      <c r="L1657">
        <f>IFERROR('Million vkm'!L1657*1000000/Stock!L1657,0)</f>
        <v>0</v>
      </c>
      <c r="N1657">
        <f>IFERROR('Million vkm'!N1657*1000000/Stock!N1657,0)</f>
        <v>0</v>
      </c>
      <c r="O1657">
        <f>IFERROR('Million vkm'!O1657*1000000/Stock!O1657,0)</f>
        <v>0</v>
      </c>
      <c r="P1657">
        <f>IFERROR('Million vkm'!P1657*1000000/Stock!P1657,0)</f>
        <v>0</v>
      </c>
      <c r="R1657">
        <f>IFERROR('Million vkm'!R1657*1000000/Stock!R1657,0)</f>
        <v>0</v>
      </c>
    </row>
    <row r="1658" spans="1:18" x14ac:dyDescent="0.25">
      <c r="A1658">
        <v>2010</v>
      </c>
      <c r="B1658">
        <f>IFERROR('Million vkm'!B1658*1000000/Stock!B1658,0)</f>
        <v>0</v>
      </c>
      <c r="C1658">
        <f>IFERROR('Million vkm'!C1658*1000000/Stock!C1658,0)</f>
        <v>0</v>
      </c>
      <c r="D1658">
        <f>IFERROR('Million vkm'!D1658*1000000/Stock!D1658,0)</f>
        <v>0</v>
      </c>
      <c r="F1658">
        <f>IFERROR('Million vkm'!F1658*1000000/Stock!F1658,0)</f>
        <v>0</v>
      </c>
      <c r="G1658">
        <f>IFERROR('Million vkm'!G1658*1000000/Stock!G1658,0)</f>
        <v>0</v>
      </c>
      <c r="H1658">
        <f>IFERROR('Million vkm'!H1658*1000000/Stock!H1658,0)</f>
        <v>0</v>
      </c>
      <c r="J1658">
        <f>IFERROR('Million vkm'!J1658*1000000/Stock!J1658,0)</f>
        <v>0</v>
      </c>
      <c r="K1658">
        <f>IFERROR('Million vkm'!K1658*1000000/Stock!K1658,0)</f>
        <v>0</v>
      </c>
      <c r="L1658">
        <f>IFERROR('Million vkm'!L1658*1000000/Stock!L1658,0)</f>
        <v>0</v>
      </c>
      <c r="N1658">
        <f>IFERROR('Million vkm'!N1658*1000000/Stock!N1658,0)</f>
        <v>0</v>
      </c>
      <c r="O1658">
        <f>IFERROR('Million vkm'!O1658*1000000/Stock!O1658,0)</f>
        <v>0</v>
      </c>
      <c r="P1658">
        <f>IFERROR('Million vkm'!P1658*1000000/Stock!P1658,0)</f>
        <v>0</v>
      </c>
      <c r="R1658">
        <f>IFERROR('Million vkm'!R1658*1000000/Stock!R1658,0)</f>
        <v>0</v>
      </c>
    </row>
    <row r="1659" spans="1:18" x14ac:dyDescent="0.25">
      <c r="A1659">
        <v>2009</v>
      </c>
      <c r="B1659">
        <f>IFERROR('Million vkm'!B1659*1000000/Stock!B1659,0)</f>
        <v>0</v>
      </c>
      <c r="C1659">
        <f>IFERROR('Million vkm'!C1659*1000000/Stock!C1659,0)</f>
        <v>0</v>
      </c>
      <c r="D1659">
        <f>IFERROR('Million vkm'!D1659*1000000/Stock!D1659,0)</f>
        <v>0</v>
      </c>
      <c r="F1659">
        <f>IFERROR('Million vkm'!F1659*1000000/Stock!F1659,0)</f>
        <v>0</v>
      </c>
      <c r="G1659">
        <f>IFERROR('Million vkm'!G1659*1000000/Stock!G1659,0)</f>
        <v>0</v>
      </c>
      <c r="H1659">
        <f>IFERROR('Million vkm'!H1659*1000000/Stock!H1659,0)</f>
        <v>0</v>
      </c>
      <c r="J1659">
        <f>IFERROR('Million vkm'!J1659*1000000/Stock!J1659,0)</f>
        <v>0</v>
      </c>
      <c r="K1659">
        <f>IFERROR('Million vkm'!K1659*1000000/Stock!K1659,0)</f>
        <v>0</v>
      </c>
      <c r="L1659">
        <f>IFERROR('Million vkm'!L1659*1000000/Stock!L1659,0)</f>
        <v>0</v>
      </c>
      <c r="N1659">
        <f>IFERROR('Million vkm'!N1659*1000000/Stock!N1659,0)</f>
        <v>0</v>
      </c>
      <c r="O1659">
        <f>IFERROR('Million vkm'!O1659*1000000/Stock!O1659,0)</f>
        <v>0</v>
      </c>
      <c r="P1659">
        <f>IFERROR('Million vkm'!P1659*1000000/Stock!P1659,0)</f>
        <v>0</v>
      </c>
      <c r="R1659">
        <f>IFERROR('Million vkm'!R1659*1000000/Stock!R1659,0)</f>
        <v>0</v>
      </c>
    </row>
    <row r="1660" spans="1:18" x14ac:dyDescent="0.25">
      <c r="A1660">
        <v>2008</v>
      </c>
      <c r="B1660">
        <f>IFERROR('Million vkm'!B1660*1000000/Stock!B1660,0)</f>
        <v>0</v>
      </c>
      <c r="C1660">
        <f>IFERROR('Million vkm'!C1660*1000000/Stock!C1660,0)</f>
        <v>0</v>
      </c>
      <c r="D1660">
        <f>IFERROR('Million vkm'!D1660*1000000/Stock!D1660,0)</f>
        <v>0</v>
      </c>
      <c r="F1660">
        <f>IFERROR('Million vkm'!F1660*1000000/Stock!F1660,0)</f>
        <v>0</v>
      </c>
      <c r="G1660">
        <f>IFERROR('Million vkm'!G1660*1000000/Stock!G1660,0)</f>
        <v>0</v>
      </c>
      <c r="H1660">
        <f>IFERROR('Million vkm'!H1660*1000000/Stock!H1660,0)</f>
        <v>0</v>
      </c>
      <c r="J1660">
        <f>IFERROR('Million vkm'!J1660*1000000/Stock!J1660,0)</f>
        <v>0</v>
      </c>
      <c r="K1660">
        <f>IFERROR('Million vkm'!K1660*1000000/Stock!K1660,0)</f>
        <v>0</v>
      </c>
      <c r="L1660">
        <f>IFERROR('Million vkm'!L1660*1000000/Stock!L1660,0)</f>
        <v>0</v>
      </c>
      <c r="N1660">
        <f>IFERROR('Million vkm'!N1660*1000000/Stock!N1660,0)</f>
        <v>0</v>
      </c>
      <c r="O1660">
        <f>IFERROR('Million vkm'!O1660*1000000/Stock!O1660,0)</f>
        <v>0</v>
      </c>
      <c r="P1660">
        <f>IFERROR('Million vkm'!P1660*1000000/Stock!P1660,0)</f>
        <v>0</v>
      </c>
      <c r="R1660">
        <f>IFERROR('Million vkm'!R1660*1000000/Stock!R1660,0)</f>
        <v>0</v>
      </c>
    </row>
    <row r="1661" spans="1:18" x14ac:dyDescent="0.25">
      <c r="A1661">
        <v>2007</v>
      </c>
      <c r="B1661">
        <f>IFERROR('Million vkm'!B1661*1000000/Stock!B1661,0)</f>
        <v>0</v>
      </c>
      <c r="C1661">
        <f>IFERROR('Million vkm'!C1661*1000000/Stock!C1661,0)</f>
        <v>0</v>
      </c>
      <c r="D1661">
        <f>IFERROR('Million vkm'!D1661*1000000/Stock!D1661,0)</f>
        <v>0</v>
      </c>
      <c r="F1661">
        <f>IFERROR('Million vkm'!F1661*1000000/Stock!F1661,0)</f>
        <v>0</v>
      </c>
      <c r="G1661">
        <f>IFERROR('Million vkm'!G1661*1000000/Stock!G1661,0)</f>
        <v>0</v>
      </c>
      <c r="H1661">
        <f>IFERROR('Million vkm'!H1661*1000000/Stock!H1661,0)</f>
        <v>0</v>
      </c>
      <c r="J1661">
        <f>IFERROR('Million vkm'!J1661*1000000/Stock!J1661,0)</f>
        <v>0</v>
      </c>
      <c r="K1661">
        <f>IFERROR('Million vkm'!K1661*1000000/Stock!K1661,0)</f>
        <v>0</v>
      </c>
      <c r="L1661">
        <f>IFERROR('Million vkm'!L1661*1000000/Stock!L1661,0)</f>
        <v>0</v>
      </c>
      <c r="N1661">
        <f>IFERROR('Million vkm'!N1661*1000000/Stock!N1661,0)</f>
        <v>0</v>
      </c>
      <c r="O1661">
        <f>IFERROR('Million vkm'!O1661*1000000/Stock!O1661,0)</f>
        <v>0</v>
      </c>
      <c r="P1661">
        <f>IFERROR('Million vkm'!P1661*1000000/Stock!P1661,0)</f>
        <v>0</v>
      </c>
      <c r="R1661">
        <f>IFERROR('Million vkm'!R1661*1000000/Stock!R1661,0)</f>
        <v>0</v>
      </c>
    </row>
    <row r="1662" spans="1:18" x14ac:dyDescent="0.25">
      <c r="A1662">
        <v>2006</v>
      </c>
      <c r="B1662">
        <f>IFERROR('Million vkm'!B1662*1000000/Stock!B1662,0)</f>
        <v>0</v>
      </c>
      <c r="C1662">
        <f>IFERROR('Million vkm'!C1662*1000000/Stock!C1662,0)</f>
        <v>0</v>
      </c>
      <c r="D1662">
        <f>IFERROR('Million vkm'!D1662*1000000/Stock!D1662,0)</f>
        <v>0</v>
      </c>
      <c r="F1662">
        <f>IFERROR('Million vkm'!F1662*1000000/Stock!F1662,0)</f>
        <v>0</v>
      </c>
      <c r="G1662">
        <f>IFERROR('Million vkm'!G1662*1000000/Stock!G1662,0)</f>
        <v>0</v>
      </c>
      <c r="H1662">
        <f>IFERROR('Million vkm'!H1662*1000000/Stock!H1662,0)</f>
        <v>0</v>
      </c>
      <c r="J1662">
        <f>IFERROR('Million vkm'!J1662*1000000/Stock!J1662,0)</f>
        <v>0</v>
      </c>
      <c r="K1662">
        <f>IFERROR('Million vkm'!K1662*1000000/Stock!K1662,0)</f>
        <v>0</v>
      </c>
      <c r="L1662">
        <f>IFERROR('Million vkm'!L1662*1000000/Stock!L1662,0)</f>
        <v>0</v>
      </c>
      <c r="N1662">
        <f>IFERROR('Million vkm'!N1662*1000000/Stock!N1662,0)</f>
        <v>0</v>
      </c>
      <c r="O1662">
        <f>IFERROR('Million vkm'!O1662*1000000/Stock!O1662,0)</f>
        <v>0</v>
      </c>
      <c r="P1662">
        <f>IFERROR('Million vkm'!P1662*1000000/Stock!P1662,0)</f>
        <v>0</v>
      </c>
      <c r="R1662">
        <f>IFERROR('Million vkm'!R1662*1000000/Stock!R1662,0)</f>
        <v>0</v>
      </c>
    </row>
    <row r="1663" spans="1:18" x14ac:dyDescent="0.25">
      <c r="A1663">
        <v>2005</v>
      </c>
      <c r="B1663">
        <f>IFERROR('Million vkm'!B1663*1000000/Stock!B1663,0)</f>
        <v>0</v>
      </c>
      <c r="C1663">
        <f>IFERROR('Million vkm'!C1663*1000000/Stock!C1663,0)</f>
        <v>0</v>
      </c>
      <c r="D1663">
        <f>IFERROR('Million vkm'!D1663*1000000/Stock!D1663,0)</f>
        <v>0</v>
      </c>
      <c r="F1663">
        <f>IFERROR('Million vkm'!F1663*1000000/Stock!F1663,0)</f>
        <v>0</v>
      </c>
      <c r="G1663">
        <f>IFERROR('Million vkm'!G1663*1000000/Stock!G1663,0)</f>
        <v>0</v>
      </c>
      <c r="H1663">
        <f>IFERROR('Million vkm'!H1663*1000000/Stock!H1663,0)</f>
        <v>0</v>
      </c>
      <c r="J1663">
        <f>IFERROR('Million vkm'!J1663*1000000/Stock!J1663,0)</f>
        <v>0</v>
      </c>
      <c r="K1663">
        <f>IFERROR('Million vkm'!K1663*1000000/Stock!K1663,0)</f>
        <v>0</v>
      </c>
      <c r="L1663">
        <f>IFERROR('Million vkm'!L1663*1000000/Stock!L1663,0)</f>
        <v>0</v>
      </c>
      <c r="N1663">
        <f>IFERROR('Million vkm'!N1663*1000000/Stock!N1663,0)</f>
        <v>0</v>
      </c>
      <c r="O1663">
        <f>IFERROR('Million vkm'!O1663*1000000/Stock!O1663,0)</f>
        <v>0</v>
      </c>
      <c r="P1663">
        <f>IFERROR('Million vkm'!P1663*1000000/Stock!P1663,0)</f>
        <v>0</v>
      </c>
      <c r="R1663">
        <f>IFERROR('Million vkm'!R1663*1000000/Stock!R1663,0)</f>
        <v>0</v>
      </c>
    </row>
    <row r="1664" spans="1:18" x14ac:dyDescent="0.25">
      <c r="A1664">
        <v>2004</v>
      </c>
      <c r="B1664">
        <f>IFERROR('Million vkm'!B1664*1000000/Stock!B1664,0)</f>
        <v>0</v>
      </c>
      <c r="C1664">
        <f>IFERROR('Million vkm'!C1664*1000000/Stock!C1664,0)</f>
        <v>0</v>
      </c>
      <c r="D1664">
        <f>IFERROR('Million vkm'!D1664*1000000/Stock!D1664,0)</f>
        <v>0</v>
      </c>
      <c r="F1664">
        <f>IFERROR('Million vkm'!F1664*1000000/Stock!F1664,0)</f>
        <v>0</v>
      </c>
      <c r="G1664">
        <f>IFERROR('Million vkm'!G1664*1000000/Stock!G1664,0)</f>
        <v>0</v>
      </c>
      <c r="H1664">
        <f>IFERROR('Million vkm'!H1664*1000000/Stock!H1664,0)</f>
        <v>0</v>
      </c>
      <c r="J1664">
        <f>IFERROR('Million vkm'!J1664*1000000/Stock!J1664,0)</f>
        <v>0</v>
      </c>
      <c r="K1664">
        <f>IFERROR('Million vkm'!K1664*1000000/Stock!K1664,0)</f>
        <v>0</v>
      </c>
      <c r="L1664">
        <f>IFERROR('Million vkm'!L1664*1000000/Stock!L1664,0)</f>
        <v>0</v>
      </c>
      <c r="N1664">
        <f>IFERROR('Million vkm'!N1664*1000000/Stock!N1664,0)</f>
        <v>0</v>
      </c>
      <c r="O1664">
        <f>IFERROR('Million vkm'!O1664*1000000/Stock!O1664,0)</f>
        <v>0</v>
      </c>
      <c r="P1664">
        <f>IFERROR('Million vkm'!P1664*1000000/Stock!P1664,0)</f>
        <v>0</v>
      </c>
      <c r="R1664">
        <f>IFERROR('Million vkm'!R1664*1000000/Stock!R1664,0)</f>
        <v>0</v>
      </c>
    </row>
    <row r="1665" spans="1:18" x14ac:dyDescent="0.25">
      <c r="A1665">
        <v>2003</v>
      </c>
      <c r="B1665">
        <f>IFERROR('Million vkm'!B1665*1000000/Stock!B1665,0)</f>
        <v>0</v>
      </c>
      <c r="C1665">
        <f>IFERROR('Million vkm'!C1665*1000000/Stock!C1665,0)</f>
        <v>0</v>
      </c>
      <c r="D1665">
        <f>IFERROR('Million vkm'!D1665*1000000/Stock!D1665,0)</f>
        <v>0</v>
      </c>
      <c r="F1665">
        <f>IFERROR('Million vkm'!F1665*1000000/Stock!F1665,0)</f>
        <v>0</v>
      </c>
      <c r="G1665">
        <f>IFERROR('Million vkm'!G1665*1000000/Stock!G1665,0)</f>
        <v>0</v>
      </c>
      <c r="H1665">
        <f>IFERROR('Million vkm'!H1665*1000000/Stock!H1665,0)</f>
        <v>0</v>
      </c>
      <c r="J1665">
        <f>IFERROR('Million vkm'!J1665*1000000/Stock!J1665,0)</f>
        <v>0</v>
      </c>
      <c r="K1665">
        <f>IFERROR('Million vkm'!K1665*1000000/Stock!K1665,0)</f>
        <v>0</v>
      </c>
      <c r="L1665">
        <f>IFERROR('Million vkm'!L1665*1000000/Stock!L1665,0)</f>
        <v>0</v>
      </c>
      <c r="N1665">
        <f>IFERROR('Million vkm'!N1665*1000000/Stock!N1665,0)</f>
        <v>0</v>
      </c>
      <c r="O1665">
        <f>IFERROR('Million vkm'!O1665*1000000/Stock!O1665,0)</f>
        <v>0</v>
      </c>
      <c r="P1665">
        <f>IFERROR('Million vkm'!P1665*1000000/Stock!P1665,0)</f>
        <v>0</v>
      </c>
      <c r="R1665">
        <f>IFERROR('Million vkm'!R1665*1000000/Stock!R1665,0)</f>
        <v>0</v>
      </c>
    </row>
    <row r="1666" spans="1:18" x14ac:dyDescent="0.25">
      <c r="A1666">
        <v>2002</v>
      </c>
      <c r="B1666">
        <f>IFERROR('Million vkm'!B1666*1000000/Stock!B1666,0)</f>
        <v>0</v>
      </c>
      <c r="C1666">
        <f>IFERROR('Million vkm'!C1666*1000000/Stock!C1666,0)</f>
        <v>0</v>
      </c>
      <c r="D1666">
        <f>IFERROR('Million vkm'!D1666*1000000/Stock!D1666,0)</f>
        <v>0</v>
      </c>
      <c r="F1666">
        <f>IFERROR('Million vkm'!F1666*1000000/Stock!F1666,0)</f>
        <v>0</v>
      </c>
      <c r="G1666">
        <f>IFERROR('Million vkm'!G1666*1000000/Stock!G1666,0)</f>
        <v>0</v>
      </c>
      <c r="H1666">
        <f>IFERROR('Million vkm'!H1666*1000000/Stock!H1666,0)</f>
        <v>0</v>
      </c>
      <c r="J1666">
        <f>IFERROR('Million vkm'!J1666*1000000/Stock!J1666,0)</f>
        <v>0</v>
      </c>
      <c r="K1666">
        <f>IFERROR('Million vkm'!K1666*1000000/Stock!K1666,0)</f>
        <v>0</v>
      </c>
      <c r="L1666">
        <f>IFERROR('Million vkm'!L1666*1000000/Stock!L1666,0)</f>
        <v>0</v>
      </c>
      <c r="N1666">
        <f>IFERROR('Million vkm'!N1666*1000000/Stock!N1666,0)</f>
        <v>0</v>
      </c>
      <c r="O1666">
        <f>IFERROR('Million vkm'!O1666*1000000/Stock!O1666,0)</f>
        <v>0</v>
      </c>
      <c r="P1666">
        <f>IFERROR('Million vkm'!P1666*1000000/Stock!P1666,0)</f>
        <v>0</v>
      </c>
      <c r="R1666">
        <f>IFERROR('Million vkm'!R1666*1000000/Stock!R1666,0)</f>
        <v>0</v>
      </c>
    </row>
    <row r="1667" spans="1:18" x14ac:dyDescent="0.25">
      <c r="A1667">
        <v>2001</v>
      </c>
      <c r="B1667">
        <f>IFERROR('Million vkm'!B1667*1000000/Stock!B1667,0)</f>
        <v>0</v>
      </c>
      <c r="C1667">
        <f>IFERROR('Million vkm'!C1667*1000000/Stock!C1667,0)</f>
        <v>0</v>
      </c>
      <c r="D1667">
        <f>IFERROR('Million vkm'!D1667*1000000/Stock!D1667,0)</f>
        <v>0</v>
      </c>
      <c r="F1667">
        <f>IFERROR('Million vkm'!F1667*1000000/Stock!F1667,0)</f>
        <v>0</v>
      </c>
      <c r="G1667">
        <f>IFERROR('Million vkm'!G1667*1000000/Stock!G1667,0)</f>
        <v>0</v>
      </c>
      <c r="H1667">
        <f>IFERROR('Million vkm'!H1667*1000000/Stock!H1667,0)</f>
        <v>0</v>
      </c>
      <c r="J1667">
        <f>IFERROR('Million vkm'!J1667*1000000/Stock!J1667,0)</f>
        <v>0</v>
      </c>
      <c r="K1667">
        <f>IFERROR('Million vkm'!K1667*1000000/Stock!K1667,0)</f>
        <v>0</v>
      </c>
      <c r="L1667">
        <f>IFERROR('Million vkm'!L1667*1000000/Stock!L1667,0)</f>
        <v>0</v>
      </c>
      <c r="N1667">
        <f>IFERROR('Million vkm'!N1667*1000000/Stock!N1667,0)</f>
        <v>0</v>
      </c>
      <c r="O1667">
        <f>IFERROR('Million vkm'!O1667*1000000/Stock!O1667,0)</f>
        <v>0</v>
      </c>
      <c r="P1667">
        <f>IFERROR('Million vkm'!P1667*1000000/Stock!P1667,0)</f>
        <v>0</v>
      </c>
      <c r="R1667">
        <f>IFERROR('Million vkm'!R1667*1000000/Stock!R1667,0)</f>
        <v>0</v>
      </c>
    </row>
    <row r="1668" spans="1:18" x14ac:dyDescent="0.25">
      <c r="A1668">
        <v>2000</v>
      </c>
      <c r="B1668">
        <f>IFERROR('Million vkm'!B1668*1000000/Stock!B1668,0)</f>
        <v>0</v>
      </c>
      <c r="C1668">
        <f>IFERROR('Million vkm'!C1668*1000000/Stock!C1668,0)</f>
        <v>0</v>
      </c>
      <c r="D1668">
        <f>IFERROR('Million vkm'!D1668*1000000/Stock!D1668,0)</f>
        <v>0</v>
      </c>
      <c r="F1668">
        <f>IFERROR('Million vkm'!F1668*1000000/Stock!F1668,0)</f>
        <v>0</v>
      </c>
      <c r="G1668">
        <f>IFERROR('Million vkm'!G1668*1000000/Stock!G1668,0)</f>
        <v>0</v>
      </c>
      <c r="H1668">
        <f>IFERROR('Million vkm'!H1668*1000000/Stock!H1668,0)</f>
        <v>0</v>
      </c>
      <c r="J1668">
        <f>IFERROR('Million vkm'!J1668*1000000/Stock!J1668,0)</f>
        <v>0</v>
      </c>
      <c r="K1668">
        <f>IFERROR('Million vkm'!K1668*1000000/Stock!K1668,0)</f>
        <v>0</v>
      </c>
      <c r="L1668">
        <f>IFERROR('Million vkm'!L1668*1000000/Stock!L1668,0)</f>
        <v>0</v>
      </c>
      <c r="N1668">
        <f>IFERROR('Million vkm'!N1668*1000000/Stock!N1668,0)</f>
        <v>0</v>
      </c>
      <c r="O1668">
        <f>IFERROR('Million vkm'!O1668*1000000/Stock!O1668,0)</f>
        <v>0</v>
      </c>
      <c r="P1668">
        <f>IFERROR('Million vkm'!P1668*1000000/Stock!P1668,0)</f>
        <v>0</v>
      </c>
      <c r="R1668">
        <f>IFERROR('Million vkm'!R1668*1000000/Stock!R1668,0)</f>
        <v>0</v>
      </c>
    </row>
    <row r="1669" spans="1:18" x14ac:dyDescent="0.25">
      <c r="A1669">
        <v>1999</v>
      </c>
      <c r="B1669">
        <f>IFERROR('Million vkm'!B1669*1000000/Stock!B1669,0)</f>
        <v>0</v>
      </c>
      <c r="C1669">
        <f>IFERROR('Million vkm'!C1669*1000000/Stock!C1669,0)</f>
        <v>0</v>
      </c>
      <c r="D1669">
        <f>IFERROR('Million vkm'!D1669*1000000/Stock!D1669,0)</f>
        <v>0</v>
      </c>
      <c r="F1669">
        <f>IFERROR('Million vkm'!F1669*1000000/Stock!F1669,0)</f>
        <v>0</v>
      </c>
      <c r="G1669">
        <f>IFERROR('Million vkm'!G1669*1000000/Stock!G1669,0)</f>
        <v>0</v>
      </c>
      <c r="H1669">
        <f>IFERROR('Million vkm'!H1669*1000000/Stock!H1669,0)</f>
        <v>0</v>
      </c>
      <c r="J1669">
        <f>IFERROR('Million vkm'!J1669*1000000/Stock!J1669,0)</f>
        <v>0</v>
      </c>
      <c r="K1669">
        <f>IFERROR('Million vkm'!K1669*1000000/Stock!K1669,0)</f>
        <v>0</v>
      </c>
      <c r="L1669">
        <f>IFERROR('Million vkm'!L1669*1000000/Stock!L1669,0)</f>
        <v>0</v>
      </c>
      <c r="N1669">
        <f>IFERROR('Million vkm'!N1669*1000000/Stock!N1669,0)</f>
        <v>0</v>
      </c>
      <c r="O1669">
        <f>IFERROR('Million vkm'!O1669*1000000/Stock!O1669,0)</f>
        <v>0</v>
      </c>
      <c r="P1669">
        <f>IFERROR('Million vkm'!P1669*1000000/Stock!P1669,0)</f>
        <v>0</v>
      </c>
      <c r="R1669">
        <f>IFERROR('Million vkm'!R1669*1000000/Stock!R1669,0)</f>
        <v>0</v>
      </c>
    </row>
    <row r="1670" spans="1:18" x14ac:dyDescent="0.25">
      <c r="A1670">
        <v>1998</v>
      </c>
      <c r="B1670">
        <f>IFERROR('Million vkm'!B1670*1000000/Stock!B1670,0)</f>
        <v>0</v>
      </c>
      <c r="C1670">
        <f>IFERROR('Million vkm'!C1670*1000000/Stock!C1670,0)</f>
        <v>0</v>
      </c>
      <c r="D1670">
        <f>IFERROR('Million vkm'!D1670*1000000/Stock!D1670,0)</f>
        <v>0</v>
      </c>
      <c r="F1670">
        <f>IFERROR('Million vkm'!F1670*1000000/Stock!F1670,0)</f>
        <v>0</v>
      </c>
      <c r="G1670">
        <f>IFERROR('Million vkm'!G1670*1000000/Stock!G1670,0)</f>
        <v>0</v>
      </c>
      <c r="H1670">
        <f>IFERROR('Million vkm'!H1670*1000000/Stock!H1670,0)</f>
        <v>0</v>
      </c>
      <c r="J1670">
        <f>IFERROR('Million vkm'!J1670*1000000/Stock!J1670,0)</f>
        <v>0</v>
      </c>
      <c r="K1670">
        <f>IFERROR('Million vkm'!K1670*1000000/Stock!K1670,0)</f>
        <v>0</v>
      </c>
      <c r="L1670">
        <f>IFERROR('Million vkm'!L1670*1000000/Stock!L1670,0)</f>
        <v>0</v>
      </c>
      <c r="N1670">
        <f>IFERROR('Million vkm'!N1670*1000000/Stock!N1670,0)</f>
        <v>0</v>
      </c>
      <c r="O1670">
        <f>IFERROR('Million vkm'!O1670*1000000/Stock!O1670,0)</f>
        <v>0</v>
      </c>
      <c r="P1670">
        <f>IFERROR('Million vkm'!P1670*1000000/Stock!P1670,0)</f>
        <v>0</v>
      </c>
      <c r="R1670">
        <f>IFERROR('Million vkm'!R1670*1000000/Stock!R1670,0)</f>
        <v>0</v>
      </c>
    </row>
    <row r="1671" spans="1:18" x14ac:dyDescent="0.25">
      <c r="A1671">
        <v>1997</v>
      </c>
      <c r="B1671">
        <f>IFERROR('Million vkm'!B1671*1000000/Stock!B1671,0)</f>
        <v>0</v>
      </c>
      <c r="C1671">
        <f>IFERROR('Million vkm'!C1671*1000000/Stock!C1671,0)</f>
        <v>0</v>
      </c>
      <c r="D1671">
        <f>IFERROR('Million vkm'!D1671*1000000/Stock!D1671,0)</f>
        <v>0</v>
      </c>
      <c r="F1671">
        <f>IFERROR('Million vkm'!F1671*1000000/Stock!F1671,0)</f>
        <v>0</v>
      </c>
      <c r="G1671">
        <f>IFERROR('Million vkm'!G1671*1000000/Stock!G1671,0)</f>
        <v>0</v>
      </c>
      <c r="H1671">
        <f>IFERROR('Million vkm'!H1671*1000000/Stock!H1671,0)</f>
        <v>0</v>
      </c>
      <c r="J1671">
        <f>IFERROR('Million vkm'!J1671*1000000/Stock!J1671,0)</f>
        <v>0</v>
      </c>
      <c r="K1671">
        <f>IFERROR('Million vkm'!K1671*1000000/Stock!K1671,0)</f>
        <v>0</v>
      </c>
      <c r="L1671">
        <f>IFERROR('Million vkm'!L1671*1000000/Stock!L1671,0)</f>
        <v>0</v>
      </c>
      <c r="N1671">
        <f>IFERROR('Million vkm'!N1671*1000000/Stock!N1671,0)</f>
        <v>0</v>
      </c>
      <c r="O1671">
        <f>IFERROR('Million vkm'!O1671*1000000/Stock!O1671,0)</f>
        <v>0</v>
      </c>
      <c r="P1671">
        <f>IFERROR('Million vkm'!P1671*1000000/Stock!P1671,0)</f>
        <v>0</v>
      </c>
      <c r="R1671">
        <f>IFERROR('Million vkm'!R1671*1000000/Stock!R1671,0)</f>
        <v>0</v>
      </c>
    </row>
    <row r="1672" spans="1:18" x14ac:dyDescent="0.25">
      <c r="A1672">
        <v>1996</v>
      </c>
      <c r="B1672">
        <f>IFERROR('Million vkm'!B1672*1000000/Stock!B1672,0)</f>
        <v>0</v>
      </c>
      <c r="C1672">
        <f>IFERROR('Million vkm'!C1672*1000000/Stock!C1672,0)</f>
        <v>0</v>
      </c>
      <c r="D1672">
        <f>IFERROR('Million vkm'!D1672*1000000/Stock!D1672,0)</f>
        <v>0</v>
      </c>
      <c r="F1672">
        <f>IFERROR('Million vkm'!F1672*1000000/Stock!F1672,0)</f>
        <v>0</v>
      </c>
      <c r="G1672">
        <f>IFERROR('Million vkm'!G1672*1000000/Stock!G1672,0)</f>
        <v>0</v>
      </c>
      <c r="H1672">
        <f>IFERROR('Million vkm'!H1672*1000000/Stock!H1672,0)</f>
        <v>0</v>
      </c>
      <c r="J1672">
        <f>IFERROR('Million vkm'!J1672*1000000/Stock!J1672,0)</f>
        <v>0</v>
      </c>
      <c r="K1672">
        <f>IFERROR('Million vkm'!K1672*1000000/Stock!K1672,0)</f>
        <v>0</v>
      </c>
      <c r="L1672">
        <f>IFERROR('Million vkm'!L1672*1000000/Stock!L1672,0)</f>
        <v>0</v>
      </c>
      <c r="N1672">
        <f>IFERROR('Million vkm'!N1672*1000000/Stock!N1672,0)</f>
        <v>0</v>
      </c>
      <c r="O1672">
        <f>IFERROR('Million vkm'!O1672*1000000/Stock!O1672,0)</f>
        <v>0</v>
      </c>
      <c r="P1672">
        <f>IFERROR('Million vkm'!P1672*1000000/Stock!P1672,0)</f>
        <v>0</v>
      </c>
      <c r="R1672">
        <f>IFERROR('Million vkm'!R1672*1000000/Stock!R1672,0)</f>
        <v>0</v>
      </c>
    </row>
    <row r="1673" spans="1:18" x14ac:dyDescent="0.25">
      <c r="A1673">
        <v>1995</v>
      </c>
      <c r="B1673">
        <f>IFERROR('Million vkm'!B1673*1000000/Stock!B1673,0)</f>
        <v>0</v>
      </c>
      <c r="C1673">
        <f>IFERROR('Million vkm'!C1673*1000000/Stock!C1673,0)</f>
        <v>0</v>
      </c>
      <c r="D1673">
        <f>IFERROR('Million vkm'!D1673*1000000/Stock!D1673,0)</f>
        <v>0</v>
      </c>
      <c r="F1673">
        <f>IFERROR('Million vkm'!F1673*1000000/Stock!F1673,0)</f>
        <v>0</v>
      </c>
      <c r="G1673">
        <f>IFERROR('Million vkm'!G1673*1000000/Stock!G1673,0)</f>
        <v>0</v>
      </c>
      <c r="H1673">
        <f>IFERROR('Million vkm'!H1673*1000000/Stock!H1673,0)</f>
        <v>0</v>
      </c>
      <c r="J1673">
        <f>IFERROR('Million vkm'!J1673*1000000/Stock!J1673,0)</f>
        <v>0</v>
      </c>
      <c r="K1673">
        <f>IFERROR('Million vkm'!K1673*1000000/Stock!K1673,0)</f>
        <v>0</v>
      </c>
      <c r="L1673">
        <f>IFERROR('Million vkm'!L1673*1000000/Stock!L1673,0)</f>
        <v>0</v>
      </c>
      <c r="N1673">
        <f>IFERROR('Million vkm'!N1673*1000000/Stock!N1673,0)</f>
        <v>0</v>
      </c>
      <c r="O1673">
        <f>IFERROR('Million vkm'!O1673*1000000/Stock!O1673,0)</f>
        <v>0</v>
      </c>
      <c r="P1673">
        <f>IFERROR('Million vkm'!P1673*1000000/Stock!P1673,0)</f>
        <v>0</v>
      </c>
      <c r="R1673">
        <f>IFERROR('Million vkm'!R1673*1000000/Stock!R1673,0)</f>
        <v>0</v>
      </c>
    </row>
    <row r="1674" spans="1:18" x14ac:dyDescent="0.25">
      <c r="A1674">
        <v>1994</v>
      </c>
      <c r="B1674">
        <f>IFERROR('Million vkm'!B1674*1000000/Stock!B1674,0)</f>
        <v>0</v>
      </c>
      <c r="C1674">
        <f>IFERROR('Million vkm'!C1674*1000000/Stock!C1674,0)</f>
        <v>0</v>
      </c>
      <c r="D1674">
        <f>IFERROR('Million vkm'!D1674*1000000/Stock!D1674,0)</f>
        <v>0</v>
      </c>
      <c r="F1674">
        <f>IFERROR('Million vkm'!F1674*1000000/Stock!F1674,0)</f>
        <v>0</v>
      </c>
      <c r="G1674">
        <f>IFERROR('Million vkm'!G1674*1000000/Stock!G1674,0)</f>
        <v>0</v>
      </c>
      <c r="H1674">
        <f>IFERROR('Million vkm'!H1674*1000000/Stock!H1674,0)</f>
        <v>0</v>
      </c>
      <c r="J1674">
        <f>IFERROR('Million vkm'!J1674*1000000/Stock!J1674,0)</f>
        <v>0</v>
      </c>
      <c r="K1674">
        <f>IFERROR('Million vkm'!K1674*1000000/Stock!K1674,0)</f>
        <v>0</v>
      </c>
      <c r="L1674">
        <f>IFERROR('Million vkm'!L1674*1000000/Stock!L1674,0)</f>
        <v>0</v>
      </c>
      <c r="N1674">
        <f>IFERROR('Million vkm'!N1674*1000000/Stock!N1674,0)</f>
        <v>0</v>
      </c>
      <c r="O1674">
        <f>IFERROR('Million vkm'!O1674*1000000/Stock!O1674,0)</f>
        <v>0</v>
      </c>
      <c r="P1674">
        <f>IFERROR('Million vkm'!P1674*1000000/Stock!P1674,0)</f>
        <v>0</v>
      </c>
      <c r="R1674">
        <f>IFERROR('Million vkm'!R1674*1000000/Stock!R1674,0)</f>
        <v>0</v>
      </c>
    </row>
    <row r="1675" spans="1:18" x14ac:dyDescent="0.25">
      <c r="A1675">
        <v>1993</v>
      </c>
      <c r="B1675">
        <f>IFERROR('Million vkm'!B1675*1000000/Stock!B1675,0)</f>
        <v>0</v>
      </c>
      <c r="C1675">
        <f>IFERROR('Million vkm'!C1675*1000000/Stock!C1675,0)</f>
        <v>0</v>
      </c>
      <c r="D1675">
        <f>IFERROR('Million vkm'!D1675*1000000/Stock!D1675,0)</f>
        <v>0</v>
      </c>
      <c r="F1675">
        <f>IFERROR('Million vkm'!F1675*1000000/Stock!F1675,0)</f>
        <v>0</v>
      </c>
      <c r="G1675">
        <f>IFERROR('Million vkm'!G1675*1000000/Stock!G1675,0)</f>
        <v>0</v>
      </c>
      <c r="H1675">
        <f>IFERROR('Million vkm'!H1675*1000000/Stock!H1675,0)</f>
        <v>0</v>
      </c>
      <c r="J1675">
        <f>IFERROR('Million vkm'!J1675*1000000/Stock!J1675,0)</f>
        <v>0</v>
      </c>
      <c r="K1675">
        <f>IFERROR('Million vkm'!K1675*1000000/Stock!K1675,0)</f>
        <v>0</v>
      </c>
      <c r="L1675">
        <f>IFERROR('Million vkm'!L1675*1000000/Stock!L1675,0)</f>
        <v>0</v>
      </c>
      <c r="N1675">
        <f>IFERROR('Million vkm'!N1675*1000000/Stock!N1675,0)</f>
        <v>0</v>
      </c>
      <c r="O1675">
        <f>IFERROR('Million vkm'!O1675*1000000/Stock!O1675,0)</f>
        <v>0</v>
      </c>
      <c r="P1675">
        <f>IFERROR('Million vkm'!P1675*1000000/Stock!P1675,0)</f>
        <v>0</v>
      </c>
      <c r="R1675">
        <f>IFERROR('Million vkm'!R1675*1000000/Stock!R1675,0)</f>
        <v>0</v>
      </c>
    </row>
    <row r="1676" spans="1:18" x14ac:dyDescent="0.25">
      <c r="A1676">
        <v>1992</v>
      </c>
      <c r="B1676">
        <f>IFERROR('Million vkm'!B1676*1000000/Stock!B1676,0)</f>
        <v>0</v>
      </c>
      <c r="C1676">
        <f>IFERROR('Million vkm'!C1676*1000000/Stock!C1676,0)</f>
        <v>0</v>
      </c>
      <c r="D1676">
        <f>IFERROR('Million vkm'!D1676*1000000/Stock!D1676,0)</f>
        <v>0</v>
      </c>
      <c r="F1676">
        <f>IFERROR('Million vkm'!F1676*1000000/Stock!F1676,0)</f>
        <v>0</v>
      </c>
      <c r="G1676">
        <f>IFERROR('Million vkm'!G1676*1000000/Stock!G1676,0)</f>
        <v>0</v>
      </c>
      <c r="H1676">
        <f>IFERROR('Million vkm'!H1676*1000000/Stock!H1676,0)</f>
        <v>0</v>
      </c>
      <c r="J1676">
        <f>IFERROR('Million vkm'!J1676*1000000/Stock!J1676,0)</f>
        <v>0</v>
      </c>
      <c r="K1676">
        <f>IFERROR('Million vkm'!K1676*1000000/Stock!K1676,0)</f>
        <v>0</v>
      </c>
      <c r="L1676">
        <f>IFERROR('Million vkm'!L1676*1000000/Stock!L1676,0)</f>
        <v>0</v>
      </c>
      <c r="N1676">
        <f>IFERROR('Million vkm'!N1676*1000000/Stock!N1676,0)</f>
        <v>0</v>
      </c>
      <c r="O1676">
        <f>IFERROR('Million vkm'!O1676*1000000/Stock!O1676,0)</f>
        <v>0</v>
      </c>
      <c r="P1676">
        <f>IFERROR('Million vkm'!P1676*1000000/Stock!P1676,0)</f>
        <v>0</v>
      </c>
      <c r="R1676">
        <f>IFERROR('Million vkm'!R1676*1000000/Stock!R1676,0)</f>
        <v>0</v>
      </c>
    </row>
    <row r="1677" spans="1:18" x14ac:dyDescent="0.25">
      <c r="A1677">
        <v>1991</v>
      </c>
      <c r="B1677">
        <f>IFERROR('Million vkm'!B1677*1000000/Stock!B1677,0)</f>
        <v>0</v>
      </c>
      <c r="C1677">
        <f>IFERROR('Million vkm'!C1677*1000000/Stock!C1677,0)</f>
        <v>0</v>
      </c>
      <c r="D1677">
        <f>IFERROR('Million vkm'!D1677*1000000/Stock!D1677,0)</f>
        <v>0</v>
      </c>
      <c r="F1677">
        <f>IFERROR('Million vkm'!F1677*1000000/Stock!F1677,0)</f>
        <v>0</v>
      </c>
      <c r="G1677">
        <f>IFERROR('Million vkm'!G1677*1000000/Stock!G1677,0)</f>
        <v>0</v>
      </c>
      <c r="H1677">
        <f>IFERROR('Million vkm'!H1677*1000000/Stock!H1677,0)</f>
        <v>0</v>
      </c>
      <c r="J1677">
        <f>IFERROR('Million vkm'!J1677*1000000/Stock!J1677,0)</f>
        <v>0</v>
      </c>
      <c r="K1677">
        <f>IFERROR('Million vkm'!K1677*1000000/Stock!K1677,0)</f>
        <v>0</v>
      </c>
      <c r="L1677">
        <f>IFERROR('Million vkm'!L1677*1000000/Stock!L1677,0)</f>
        <v>0</v>
      </c>
      <c r="N1677">
        <f>IFERROR('Million vkm'!N1677*1000000/Stock!N1677,0)</f>
        <v>0</v>
      </c>
      <c r="O1677">
        <f>IFERROR('Million vkm'!O1677*1000000/Stock!O1677,0)</f>
        <v>0</v>
      </c>
      <c r="P1677">
        <f>IFERROR('Million vkm'!P1677*1000000/Stock!P1677,0)</f>
        <v>0</v>
      </c>
      <c r="R1677">
        <f>IFERROR('Million vkm'!R1677*1000000/Stock!R1677,0)</f>
        <v>0</v>
      </c>
    </row>
    <row r="1678" spans="1:18" x14ac:dyDescent="0.25">
      <c r="A1678">
        <v>1990</v>
      </c>
      <c r="B1678">
        <f>IFERROR('Million vkm'!B1678*1000000/Stock!B1678,0)</f>
        <v>0</v>
      </c>
      <c r="C1678">
        <f>IFERROR('Million vkm'!C1678*1000000/Stock!C1678,0)</f>
        <v>0</v>
      </c>
      <c r="D1678">
        <f>IFERROR('Million vkm'!D1678*1000000/Stock!D1678,0)</f>
        <v>0</v>
      </c>
      <c r="F1678">
        <f>IFERROR('Million vkm'!F1678*1000000/Stock!F1678,0)</f>
        <v>0</v>
      </c>
      <c r="G1678">
        <f>IFERROR('Million vkm'!G1678*1000000/Stock!G1678,0)</f>
        <v>0</v>
      </c>
      <c r="H1678">
        <f>IFERROR('Million vkm'!H1678*1000000/Stock!H1678,0)</f>
        <v>0</v>
      </c>
      <c r="J1678">
        <f>IFERROR('Million vkm'!J1678*1000000/Stock!J1678,0)</f>
        <v>0</v>
      </c>
      <c r="K1678">
        <f>IFERROR('Million vkm'!K1678*1000000/Stock!K1678,0)</f>
        <v>0</v>
      </c>
      <c r="L1678">
        <f>IFERROR('Million vkm'!L1678*1000000/Stock!L1678,0)</f>
        <v>0</v>
      </c>
      <c r="N1678">
        <f>IFERROR('Million vkm'!N1678*1000000/Stock!N1678,0)</f>
        <v>0</v>
      </c>
      <c r="O1678">
        <f>IFERROR('Million vkm'!O1678*1000000/Stock!O1678,0)</f>
        <v>0</v>
      </c>
      <c r="P1678">
        <f>IFERROR('Million vkm'!P1678*1000000/Stock!P1678,0)</f>
        <v>0</v>
      </c>
      <c r="R1678">
        <f>IFERROR('Million vkm'!R1678*1000000/Stock!R1678,0)</f>
        <v>0</v>
      </c>
    </row>
    <row r="1679" spans="1:18" x14ac:dyDescent="0.25">
      <c r="A1679">
        <v>1989</v>
      </c>
      <c r="B1679">
        <f>IFERROR('Million vkm'!B1679*1000000/Stock!B1679,0)</f>
        <v>0</v>
      </c>
      <c r="C1679">
        <f>IFERROR('Million vkm'!C1679*1000000/Stock!C1679,0)</f>
        <v>0</v>
      </c>
      <c r="D1679">
        <f>IFERROR('Million vkm'!D1679*1000000/Stock!D1679,0)</f>
        <v>0</v>
      </c>
      <c r="F1679">
        <f>IFERROR('Million vkm'!F1679*1000000/Stock!F1679,0)</f>
        <v>0</v>
      </c>
      <c r="G1679">
        <f>IFERROR('Million vkm'!G1679*1000000/Stock!G1679,0)</f>
        <v>0</v>
      </c>
      <c r="H1679">
        <f>IFERROR('Million vkm'!H1679*1000000/Stock!H1679,0)</f>
        <v>0</v>
      </c>
      <c r="J1679">
        <f>IFERROR('Million vkm'!J1679*1000000/Stock!J1679,0)</f>
        <v>0</v>
      </c>
      <c r="K1679">
        <f>IFERROR('Million vkm'!K1679*1000000/Stock!K1679,0)</f>
        <v>0</v>
      </c>
      <c r="L1679">
        <f>IFERROR('Million vkm'!L1679*1000000/Stock!L1679,0)</f>
        <v>0</v>
      </c>
      <c r="N1679">
        <f>IFERROR('Million vkm'!N1679*1000000/Stock!N1679,0)</f>
        <v>0</v>
      </c>
      <c r="O1679">
        <f>IFERROR('Million vkm'!O1679*1000000/Stock!O1679,0)</f>
        <v>0</v>
      </c>
      <c r="P1679">
        <f>IFERROR('Million vkm'!P1679*1000000/Stock!P1679,0)</f>
        <v>0</v>
      </c>
      <c r="R1679">
        <f>IFERROR('Million vkm'!R1679*1000000/Stock!R1679,0)</f>
        <v>0</v>
      </c>
    </row>
    <row r="1680" spans="1:18" x14ac:dyDescent="0.25">
      <c r="A1680">
        <v>1988</v>
      </c>
      <c r="B1680">
        <f>IFERROR('Million vkm'!B1680*1000000/Stock!B1680,0)</f>
        <v>0</v>
      </c>
      <c r="C1680">
        <f>IFERROR('Million vkm'!C1680*1000000/Stock!C1680,0)</f>
        <v>0</v>
      </c>
      <c r="D1680">
        <f>IFERROR('Million vkm'!D1680*1000000/Stock!D1680,0)</f>
        <v>0</v>
      </c>
      <c r="F1680">
        <f>IFERROR('Million vkm'!F1680*1000000/Stock!F1680,0)</f>
        <v>0</v>
      </c>
      <c r="G1680">
        <f>IFERROR('Million vkm'!G1680*1000000/Stock!G1680,0)</f>
        <v>0</v>
      </c>
      <c r="H1680">
        <f>IFERROR('Million vkm'!H1680*1000000/Stock!H1680,0)</f>
        <v>0</v>
      </c>
      <c r="J1680">
        <f>IFERROR('Million vkm'!J1680*1000000/Stock!J1680,0)</f>
        <v>0</v>
      </c>
      <c r="K1680">
        <f>IFERROR('Million vkm'!K1680*1000000/Stock!K1680,0)</f>
        <v>0</v>
      </c>
      <c r="L1680">
        <f>IFERROR('Million vkm'!L1680*1000000/Stock!L1680,0)</f>
        <v>0</v>
      </c>
      <c r="N1680">
        <f>IFERROR('Million vkm'!N1680*1000000/Stock!N1680,0)</f>
        <v>0</v>
      </c>
      <c r="O1680">
        <f>IFERROR('Million vkm'!O1680*1000000/Stock!O1680,0)</f>
        <v>0</v>
      </c>
      <c r="P1680">
        <f>IFERROR('Million vkm'!P1680*1000000/Stock!P1680,0)</f>
        <v>0</v>
      </c>
      <c r="R1680">
        <f>IFERROR('Million vkm'!R1680*1000000/Stock!R1680,0)</f>
        <v>0</v>
      </c>
    </row>
    <row r="1681" spans="1:18" x14ac:dyDescent="0.25">
      <c r="A1681">
        <v>1987</v>
      </c>
      <c r="B1681">
        <f>IFERROR('Million vkm'!B1681*1000000/Stock!B1681,0)</f>
        <v>0</v>
      </c>
      <c r="C1681">
        <f>IFERROR('Million vkm'!C1681*1000000/Stock!C1681,0)</f>
        <v>0</v>
      </c>
      <c r="D1681">
        <f>IFERROR('Million vkm'!D1681*1000000/Stock!D1681,0)</f>
        <v>0</v>
      </c>
      <c r="F1681">
        <f>IFERROR('Million vkm'!F1681*1000000/Stock!F1681,0)</f>
        <v>0</v>
      </c>
      <c r="G1681">
        <f>IFERROR('Million vkm'!G1681*1000000/Stock!G1681,0)</f>
        <v>0</v>
      </c>
      <c r="H1681">
        <f>IFERROR('Million vkm'!H1681*1000000/Stock!H1681,0)</f>
        <v>0</v>
      </c>
      <c r="J1681">
        <f>IFERROR('Million vkm'!J1681*1000000/Stock!J1681,0)</f>
        <v>0</v>
      </c>
      <c r="K1681">
        <f>IFERROR('Million vkm'!K1681*1000000/Stock!K1681,0)</f>
        <v>0</v>
      </c>
      <c r="L1681">
        <f>IFERROR('Million vkm'!L1681*1000000/Stock!L1681,0)</f>
        <v>0</v>
      </c>
      <c r="N1681">
        <f>IFERROR('Million vkm'!N1681*1000000/Stock!N1681,0)</f>
        <v>0</v>
      </c>
      <c r="O1681">
        <f>IFERROR('Million vkm'!O1681*1000000/Stock!O1681,0)</f>
        <v>0</v>
      </c>
      <c r="P1681">
        <f>IFERROR('Million vkm'!P1681*1000000/Stock!P1681,0)</f>
        <v>0</v>
      </c>
      <c r="R1681">
        <f>IFERROR('Million vkm'!R1681*1000000/Stock!R1681,0)</f>
        <v>0</v>
      </c>
    </row>
    <row r="1682" spans="1:18" x14ac:dyDescent="0.25">
      <c r="A1682">
        <v>1986</v>
      </c>
      <c r="B1682">
        <f>IFERROR('Million vkm'!B1682*1000000/Stock!B1682,0)</f>
        <v>0</v>
      </c>
      <c r="C1682">
        <f>IFERROR('Million vkm'!C1682*1000000/Stock!C1682,0)</f>
        <v>0</v>
      </c>
      <c r="D1682">
        <f>IFERROR('Million vkm'!D1682*1000000/Stock!D1682,0)</f>
        <v>0</v>
      </c>
      <c r="F1682">
        <f>IFERROR('Million vkm'!F1682*1000000/Stock!F1682,0)</f>
        <v>0</v>
      </c>
      <c r="G1682">
        <f>IFERROR('Million vkm'!G1682*1000000/Stock!G1682,0)</f>
        <v>0</v>
      </c>
      <c r="H1682">
        <f>IFERROR('Million vkm'!H1682*1000000/Stock!H1682,0)</f>
        <v>0</v>
      </c>
      <c r="J1682">
        <f>IFERROR('Million vkm'!J1682*1000000/Stock!J1682,0)</f>
        <v>0</v>
      </c>
      <c r="K1682">
        <f>IFERROR('Million vkm'!K1682*1000000/Stock!K1682,0)</f>
        <v>0</v>
      </c>
      <c r="L1682">
        <f>IFERROR('Million vkm'!L1682*1000000/Stock!L1682,0)</f>
        <v>0</v>
      </c>
      <c r="N1682">
        <f>IFERROR('Million vkm'!N1682*1000000/Stock!N1682,0)</f>
        <v>0</v>
      </c>
      <c r="O1682">
        <f>IFERROR('Million vkm'!O1682*1000000/Stock!O1682,0)</f>
        <v>0</v>
      </c>
      <c r="P1682">
        <f>IFERROR('Million vkm'!P1682*1000000/Stock!P1682,0)</f>
        <v>0</v>
      </c>
      <c r="R1682">
        <f>IFERROR('Million vkm'!R1682*1000000/Stock!R1682,0)</f>
        <v>0</v>
      </c>
    </row>
    <row r="1683" spans="1:18" x14ac:dyDescent="0.25">
      <c r="A1683">
        <v>1985</v>
      </c>
      <c r="B1683">
        <f>IFERROR('Million vkm'!B1683*1000000/Stock!B1683,0)</f>
        <v>7899.3959394597205</v>
      </c>
      <c r="C1683">
        <f>IFERROR('Million vkm'!C1683*1000000/Stock!C1683,0)</f>
        <v>9693.8205608845274</v>
      </c>
      <c r="D1683">
        <f>IFERROR('Million vkm'!D1683*1000000/Stock!D1683,0)</f>
        <v>10897.263338796318</v>
      </c>
      <c r="F1683">
        <f>IFERROR('Million vkm'!F1683*1000000/Stock!F1683,0)</f>
        <v>0</v>
      </c>
      <c r="G1683">
        <f>IFERROR('Million vkm'!G1683*1000000/Stock!G1683,0)</f>
        <v>15804.928762029645</v>
      </c>
      <c r="H1683">
        <f>IFERROR('Million vkm'!H1683*1000000/Stock!H1683,0)</f>
        <v>14781.296659246955</v>
      </c>
      <c r="J1683">
        <f>IFERROR('Million vkm'!J1683*1000000/Stock!J1683,0)</f>
        <v>0</v>
      </c>
      <c r="K1683">
        <f>IFERROR('Million vkm'!K1683*1000000/Stock!K1683,0)</f>
        <v>0</v>
      </c>
      <c r="L1683">
        <f>IFERROR('Million vkm'!L1683*1000000/Stock!L1683,0)</f>
        <v>0</v>
      </c>
      <c r="N1683">
        <f>IFERROR('Million vkm'!N1683*1000000/Stock!N1683,0)</f>
        <v>0</v>
      </c>
      <c r="O1683">
        <f>IFERROR('Million vkm'!O1683*1000000/Stock!O1683,0)</f>
        <v>0</v>
      </c>
      <c r="P1683">
        <f>IFERROR('Million vkm'!P1683*1000000/Stock!P1683,0)</f>
        <v>0</v>
      </c>
      <c r="R1683">
        <f>IFERROR('Million vkm'!R1683*1000000/Stock!R1683,0)</f>
        <v>6136.883110207983</v>
      </c>
    </row>
    <row r="1684" spans="1:18" x14ac:dyDescent="0.25">
      <c r="A1684">
        <v>1984</v>
      </c>
      <c r="B1684">
        <f>IFERROR('Million vkm'!B1684*1000000/Stock!B1684,0)</f>
        <v>15451.218457583207</v>
      </c>
      <c r="C1684">
        <f>IFERROR('Million vkm'!C1684*1000000/Stock!C1684,0)</f>
        <v>18961.113017090142</v>
      </c>
      <c r="D1684">
        <f>IFERROR('Million vkm'!D1684*1000000/Stock!D1684,0)</f>
        <v>21315.047090685599</v>
      </c>
      <c r="F1684">
        <f>IFERROR('Million vkm'!F1684*1000000/Stock!F1684,0)</f>
        <v>0</v>
      </c>
      <c r="G1684">
        <f>IFERROR('Million vkm'!G1684*1000000/Stock!G1684,0)</f>
        <v>30914.440658529973</v>
      </c>
      <c r="H1684">
        <f>IFERROR('Million vkm'!H1684*1000000/Stock!H1684,0)</f>
        <v>28912.216265487037</v>
      </c>
      <c r="J1684">
        <f>IFERROR('Million vkm'!J1684*1000000/Stock!J1684,0)</f>
        <v>0</v>
      </c>
      <c r="K1684">
        <f>IFERROR('Million vkm'!K1684*1000000/Stock!K1684,0)</f>
        <v>0</v>
      </c>
      <c r="L1684">
        <f>IFERROR('Million vkm'!L1684*1000000/Stock!L1684,0)</f>
        <v>0</v>
      </c>
      <c r="N1684">
        <f>IFERROR('Million vkm'!N1684*1000000/Stock!N1684,0)</f>
        <v>0</v>
      </c>
      <c r="O1684">
        <f>IFERROR('Million vkm'!O1684*1000000/Stock!O1684,0)</f>
        <v>0</v>
      </c>
      <c r="P1684">
        <f>IFERROR('Million vkm'!P1684*1000000/Stock!P1684,0)</f>
        <v>0</v>
      </c>
      <c r="R1684">
        <f>IFERROR('Million vkm'!R1684*1000000/Stock!R1684,0)</f>
        <v>12003.743363566815</v>
      </c>
    </row>
    <row r="1685" spans="1:18" x14ac:dyDescent="0.25">
      <c r="A1685">
        <v>1983</v>
      </c>
      <c r="B1685">
        <f>IFERROR('Million vkm'!B1685*1000000/Stock!B1685,0)</f>
        <v>15111.291651516378</v>
      </c>
      <c r="C1685">
        <f>IFERROR('Million vkm'!C1685*1000000/Stock!C1685,0)</f>
        <v>18543.968530714159</v>
      </c>
      <c r="D1685">
        <f>IFERROR('Million vkm'!D1685*1000000/Stock!D1685,0)</f>
        <v>20846.116054690519</v>
      </c>
      <c r="F1685">
        <f>IFERROR('Million vkm'!F1685*1000000/Stock!F1685,0)</f>
        <v>0</v>
      </c>
      <c r="G1685">
        <f>IFERROR('Million vkm'!G1685*1000000/Stock!G1685,0)</f>
        <v>30234.322964042331</v>
      </c>
      <c r="H1685">
        <f>IFERROR('Million vkm'!H1685*1000000/Stock!H1685,0)</f>
        <v>28276.147507646328</v>
      </c>
      <c r="J1685">
        <f>IFERROR('Million vkm'!J1685*1000000/Stock!J1685,0)</f>
        <v>0</v>
      </c>
      <c r="K1685">
        <f>IFERROR('Million vkm'!K1685*1000000/Stock!K1685,0)</f>
        <v>0</v>
      </c>
      <c r="L1685">
        <f>IFERROR('Million vkm'!L1685*1000000/Stock!L1685,0)</f>
        <v>0</v>
      </c>
      <c r="N1685">
        <f>IFERROR('Million vkm'!N1685*1000000/Stock!N1685,0)</f>
        <v>0</v>
      </c>
      <c r="O1685">
        <f>IFERROR('Million vkm'!O1685*1000000/Stock!O1685,0)</f>
        <v>0</v>
      </c>
      <c r="P1685">
        <f>IFERROR('Million vkm'!P1685*1000000/Stock!P1685,0)</f>
        <v>0</v>
      </c>
      <c r="R1685">
        <f>IFERROR('Million vkm'!R1685*1000000/Stock!R1685,0)</f>
        <v>11739.661009568354</v>
      </c>
    </row>
    <row r="1686" spans="1:18" x14ac:dyDescent="0.25">
      <c r="A1686">
        <v>1982</v>
      </c>
      <c r="B1686">
        <f>IFERROR('Million vkm'!B1686*1000000/Stock!B1686,0)</f>
        <v>14778.843235183018</v>
      </c>
      <c r="C1686">
        <f>IFERROR('Million vkm'!C1686*1000000/Stock!C1686,0)</f>
        <v>18136.001223038445</v>
      </c>
      <c r="D1686">
        <f>IFERROR('Million vkm'!D1686*1000000/Stock!D1686,0)</f>
        <v>20387.501501487321</v>
      </c>
      <c r="F1686">
        <f>IFERROR('Million vkm'!F1686*1000000/Stock!F1686,0)</f>
        <v>0</v>
      </c>
      <c r="G1686">
        <f>IFERROR('Million vkm'!G1686*1000000/Stock!G1686,0)</f>
        <v>29569.167858833389</v>
      </c>
      <c r="H1686">
        <f>IFERROR('Million vkm'!H1686*1000000/Stock!H1686,0)</f>
        <v>27654.072262478108</v>
      </c>
      <c r="J1686">
        <f>IFERROR('Million vkm'!J1686*1000000/Stock!J1686,0)</f>
        <v>0</v>
      </c>
      <c r="K1686">
        <f>IFERROR('Million vkm'!K1686*1000000/Stock!K1686,0)</f>
        <v>0</v>
      </c>
      <c r="L1686">
        <f>IFERROR('Million vkm'!L1686*1000000/Stock!L1686,0)</f>
        <v>0</v>
      </c>
      <c r="N1686">
        <f>IFERROR('Million vkm'!N1686*1000000/Stock!N1686,0)</f>
        <v>0</v>
      </c>
      <c r="O1686">
        <f>IFERROR('Million vkm'!O1686*1000000/Stock!O1686,0)</f>
        <v>0</v>
      </c>
      <c r="P1686">
        <f>IFERROR('Million vkm'!P1686*1000000/Stock!P1686,0)</f>
        <v>0</v>
      </c>
      <c r="R1686">
        <f>IFERROR('Million vkm'!R1686*1000000/Stock!R1686,0)</f>
        <v>0</v>
      </c>
    </row>
    <row r="1687" spans="1:18" x14ac:dyDescent="0.25">
      <c r="A1687">
        <v>1981</v>
      </c>
      <c r="B1687">
        <f>IFERROR('Million vkm'!B1687*1000000/Stock!B1687,0)</f>
        <v>14453.708684008992</v>
      </c>
      <c r="C1687">
        <f>IFERROR('Million vkm'!C1687*1000000/Stock!C1687,0)</f>
        <v>17737.009196131599</v>
      </c>
      <c r="D1687">
        <f>IFERROR('Million vkm'!D1687*1000000/Stock!D1687,0)</f>
        <v>19938.976468454599</v>
      </c>
      <c r="F1687">
        <f>IFERROR('Million vkm'!F1687*1000000/Stock!F1687,0)</f>
        <v>0</v>
      </c>
      <c r="G1687">
        <f>IFERROR('Million vkm'!G1687*1000000/Stock!G1687,0)</f>
        <v>28918.646165939062</v>
      </c>
      <c r="H1687">
        <f>IFERROR('Million vkm'!H1687*1000000/Stock!H1687,0)</f>
        <v>27045.682672703584</v>
      </c>
      <c r="J1687">
        <f>IFERROR('Million vkm'!J1687*1000000/Stock!J1687,0)</f>
        <v>0</v>
      </c>
      <c r="K1687">
        <f>IFERROR('Million vkm'!K1687*1000000/Stock!K1687,0)</f>
        <v>0</v>
      </c>
      <c r="L1687">
        <f>IFERROR('Million vkm'!L1687*1000000/Stock!L1687,0)</f>
        <v>0</v>
      </c>
      <c r="N1687">
        <f>IFERROR('Million vkm'!N1687*1000000/Stock!N1687,0)</f>
        <v>0</v>
      </c>
      <c r="O1687">
        <f>IFERROR('Million vkm'!O1687*1000000/Stock!O1687,0)</f>
        <v>0</v>
      </c>
      <c r="P1687">
        <f>IFERROR('Million vkm'!P1687*1000000/Stock!P1687,0)</f>
        <v>0</v>
      </c>
      <c r="R1687">
        <f>IFERROR('Million vkm'!R1687*1000000/Stock!R1687,0)</f>
        <v>11228.797921075973</v>
      </c>
    </row>
    <row r="1688" spans="1:18" x14ac:dyDescent="0.25">
      <c r="A1688">
        <v>1980</v>
      </c>
      <c r="B1688">
        <f>IFERROR('Million vkm'!B1688*1000000/Stock!B1688,0)</f>
        <v>14135.727092960793</v>
      </c>
      <c r="C1688">
        <f>IFERROR('Million vkm'!C1688*1000000/Stock!C1688,0)</f>
        <v>17346.794993816704</v>
      </c>
      <c r="D1688">
        <f>IFERROR('Million vkm'!D1688*1000000/Stock!D1688,0)</f>
        <v>19500.318986148606</v>
      </c>
      <c r="F1688">
        <f>IFERROR('Million vkm'!F1688*1000000/Stock!F1688,0)</f>
        <v>0</v>
      </c>
      <c r="G1688">
        <f>IFERROR('Million vkm'!G1688*1000000/Stock!G1688,0)</f>
        <v>28282.435950288382</v>
      </c>
      <c r="H1688">
        <f>IFERROR('Million vkm'!H1688*1000000/Stock!H1688,0)</f>
        <v>26450.677653904109</v>
      </c>
      <c r="J1688">
        <f>IFERROR('Million vkm'!J1688*1000000/Stock!J1688,0)</f>
        <v>0</v>
      </c>
      <c r="K1688">
        <f>IFERROR('Million vkm'!K1688*1000000/Stock!K1688,0)</f>
        <v>0</v>
      </c>
      <c r="L1688">
        <f>IFERROR('Million vkm'!L1688*1000000/Stock!L1688,0)</f>
        <v>0</v>
      </c>
      <c r="N1688">
        <f>IFERROR('Million vkm'!N1688*1000000/Stock!N1688,0)</f>
        <v>0</v>
      </c>
      <c r="O1688">
        <f>IFERROR('Million vkm'!O1688*1000000/Stock!O1688,0)</f>
        <v>0</v>
      </c>
      <c r="P1688">
        <f>IFERROR('Million vkm'!P1688*1000000/Stock!P1688,0)</f>
        <v>0</v>
      </c>
      <c r="R1688">
        <f>IFERROR('Million vkm'!R1688*1000000/Stock!R1688,0)</f>
        <v>0</v>
      </c>
    </row>
    <row r="1689" spans="1:18" x14ac:dyDescent="0.25">
      <c r="A1689">
        <v>1979</v>
      </c>
      <c r="B1689">
        <f>IFERROR('Million vkm'!B1689*1000000/Stock!B1689,0)</f>
        <v>13824.741096915654</v>
      </c>
      <c r="C1689">
        <f>IFERROR('Million vkm'!C1689*1000000/Stock!C1689,0)</f>
        <v>16965.165503952747</v>
      </c>
      <c r="D1689">
        <f>IFERROR('Million vkm'!D1689*1000000/Stock!D1689,0)</f>
        <v>19071.311968453341</v>
      </c>
      <c r="F1689">
        <f>IFERROR('Million vkm'!F1689*1000000/Stock!F1689,0)</f>
        <v>0</v>
      </c>
      <c r="G1689">
        <f>IFERROR('Million vkm'!G1689*1000000/Stock!G1689,0)</f>
        <v>27660.222359382049</v>
      </c>
      <c r="H1689">
        <f>IFERROR('Million vkm'!H1689*1000000/Stock!H1689,0)</f>
        <v>25868.762745518223</v>
      </c>
      <c r="J1689">
        <f>IFERROR('Million vkm'!J1689*1000000/Stock!J1689,0)</f>
        <v>0</v>
      </c>
      <c r="K1689">
        <f>IFERROR('Million vkm'!K1689*1000000/Stock!K1689,0)</f>
        <v>0</v>
      </c>
      <c r="L1689">
        <f>IFERROR('Million vkm'!L1689*1000000/Stock!L1689,0)</f>
        <v>0</v>
      </c>
      <c r="N1689">
        <f>IFERROR('Million vkm'!N1689*1000000/Stock!N1689,0)</f>
        <v>0</v>
      </c>
      <c r="O1689">
        <f>IFERROR('Million vkm'!O1689*1000000/Stock!O1689,0)</f>
        <v>0</v>
      </c>
      <c r="P1689">
        <f>IFERROR('Million vkm'!P1689*1000000/Stock!P1689,0)</f>
        <v>0</v>
      </c>
      <c r="R1689">
        <f>IFERROR('Million vkm'!R1689*1000000/Stock!R1689,0)</f>
        <v>0</v>
      </c>
    </row>
    <row r="1690" spans="1:18" x14ac:dyDescent="0.25">
      <c r="A1690">
        <v>1978</v>
      </c>
      <c r="B1690">
        <f>IFERROR('Million vkm'!B1690*1000000/Stock!B1690,0)</f>
        <v>13520.596792783503</v>
      </c>
      <c r="C1690">
        <f>IFERROR('Million vkm'!C1690*1000000/Stock!C1690,0)</f>
        <v>16591.931862865778</v>
      </c>
      <c r="D1690">
        <f>IFERROR('Million vkm'!D1690*1000000/Stock!D1690,0)</f>
        <v>18651.743105147354</v>
      </c>
      <c r="F1690">
        <f>IFERROR('Million vkm'!F1690*1000000/Stock!F1690,0)</f>
        <v>0</v>
      </c>
      <c r="G1690">
        <f>IFERROR('Million vkm'!G1690*1000000/Stock!G1690,0)</f>
        <v>27051.697467475638</v>
      </c>
      <c r="H1690">
        <f>IFERROR('Million vkm'!H1690*1000000/Stock!H1690,0)</f>
        <v>25299.649965116823</v>
      </c>
      <c r="J1690">
        <f>IFERROR('Million vkm'!J1690*1000000/Stock!J1690,0)</f>
        <v>24642.106957636835</v>
      </c>
      <c r="K1690">
        <f>IFERROR('Million vkm'!K1690*1000000/Stock!K1690,0)</f>
        <v>27051.697467475649</v>
      </c>
      <c r="L1690">
        <f>IFERROR('Million vkm'!L1690*1000000/Stock!L1690,0)</f>
        <v>0</v>
      </c>
      <c r="N1690">
        <f>IFERROR('Million vkm'!N1690*1000000/Stock!N1690,0)</f>
        <v>0</v>
      </c>
      <c r="O1690">
        <f>IFERROR('Million vkm'!O1690*1000000/Stock!O1690,0)</f>
        <v>0</v>
      </c>
      <c r="P1690">
        <f>IFERROR('Million vkm'!P1690*1000000/Stock!P1690,0)</f>
        <v>0</v>
      </c>
      <c r="R1690">
        <f>IFERROR('Million vkm'!R1690*1000000/Stock!R1690,0)</f>
        <v>0</v>
      </c>
    </row>
    <row r="1691" spans="1:18" x14ac:dyDescent="0.25">
      <c r="A1691">
        <v>1977</v>
      </c>
      <c r="B1691">
        <f>IFERROR('Million vkm'!B1691*1000000/Stock!B1691,0)</f>
        <v>13223.143663342284</v>
      </c>
      <c r="C1691">
        <f>IFERROR('Million vkm'!C1691*1000000/Stock!C1691,0)</f>
        <v>16226.909361882728</v>
      </c>
      <c r="D1691">
        <f>IFERROR('Million vkm'!D1691*1000000/Stock!D1691,0)</f>
        <v>18241.404756834119</v>
      </c>
      <c r="F1691">
        <f>IFERROR('Million vkm'!F1691*1000000/Stock!F1691,0)</f>
        <v>0</v>
      </c>
      <c r="G1691">
        <f>IFERROR('Million vkm'!G1691*1000000/Stock!G1691,0)</f>
        <v>26456.560123191186</v>
      </c>
      <c r="H1691">
        <f>IFERROR('Million vkm'!H1691*1000000/Stock!H1691,0)</f>
        <v>24743.057665884236</v>
      </c>
      <c r="J1691">
        <f>IFERROR('Million vkm'!J1691*1000000/Stock!J1691,0)</f>
        <v>0</v>
      </c>
      <c r="K1691">
        <f>IFERROR('Million vkm'!K1691*1000000/Stock!K1691,0)</f>
        <v>0</v>
      </c>
      <c r="L1691">
        <f>IFERROR('Million vkm'!L1691*1000000/Stock!L1691,0)</f>
        <v>0</v>
      </c>
      <c r="N1691">
        <f>IFERROR('Million vkm'!N1691*1000000/Stock!N1691,0)</f>
        <v>0</v>
      </c>
      <c r="O1691">
        <f>IFERROR('Million vkm'!O1691*1000000/Stock!O1691,0)</f>
        <v>0</v>
      </c>
      <c r="P1691">
        <f>IFERROR('Million vkm'!P1691*1000000/Stock!P1691,0)</f>
        <v>0</v>
      </c>
      <c r="R1691">
        <f>IFERROR('Million vkm'!R1691*1000000/Stock!R1691,0)</f>
        <v>0</v>
      </c>
    </row>
    <row r="1692" spans="1:18" x14ac:dyDescent="0.25">
      <c r="A1692">
        <v>1976</v>
      </c>
      <c r="B1692">
        <f>IFERROR('Million vkm'!B1692*1000000/Stock!B1692,0)</f>
        <v>12932.234502748744</v>
      </c>
      <c r="C1692">
        <f>IFERROR('Million vkm'!C1692*1000000/Stock!C1692,0)</f>
        <v>15869.917355921316</v>
      </c>
      <c r="D1692">
        <f>IFERROR('Million vkm'!D1692*1000000/Stock!D1692,0)</f>
        <v>17840.093852183767</v>
      </c>
      <c r="F1692">
        <f>IFERROR('Million vkm'!F1692*1000000/Stock!F1692,0)</f>
        <v>0</v>
      </c>
      <c r="G1692">
        <f>IFERROR('Million vkm'!G1692*1000000/Stock!G1692,0)</f>
        <v>25874.515800480996</v>
      </c>
      <c r="H1692">
        <f>IFERROR('Million vkm'!H1692*1000000/Stock!H1692,0)</f>
        <v>24198.710397234783</v>
      </c>
      <c r="J1692">
        <f>IFERROR('Million vkm'!J1692*1000000/Stock!J1692,0)</f>
        <v>0</v>
      </c>
      <c r="K1692">
        <f>IFERROR('Million vkm'!K1692*1000000/Stock!K1692,0)</f>
        <v>0</v>
      </c>
      <c r="L1692">
        <f>IFERROR('Million vkm'!L1692*1000000/Stock!L1692,0)</f>
        <v>0</v>
      </c>
      <c r="N1692">
        <f>IFERROR('Million vkm'!N1692*1000000/Stock!N1692,0)</f>
        <v>0</v>
      </c>
      <c r="O1692">
        <f>IFERROR('Million vkm'!O1692*1000000/Stock!O1692,0)</f>
        <v>0</v>
      </c>
      <c r="P1692">
        <f>IFERROR('Million vkm'!P1692*1000000/Stock!P1692,0)</f>
        <v>0</v>
      </c>
      <c r="R1692">
        <f>IFERROR('Million vkm'!R1692*1000000/Stock!R1692,0)</f>
        <v>10046.79498349033</v>
      </c>
    </row>
    <row r="1693" spans="1:18" x14ac:dyDescent="0.25">
      <c r="A1693">
        <v>1975</v>
      </c>
      <c r="B1693">
        <f>IFERROR('Million vkm'!B1693*1000000/Stock!B1693,0)</f>
        <v>12647.725343688269</v>
      </c>
      <c r="C1693">
        <f>IFERROR('Million vkm'!C1693*1000000/Stock!C1693,0)</f>
        <v>15520.779174091051</v>
      </c>
      <c r="D1693">
        <f>IFERROR('Million vkm'!D1693*1000000/Stock!D1693,0)</f>
        <v>17447.611787435722</v>
      </c>
      <c r="F1693">
        <f>IFERROR('Million vkm'!F1693*1000000/Stock!F1693,0)</f>
        <v>0</v>
      </c>
      <c r="G1693">
        <f>IFERROR('Million vkm'!G1693*1000000/Stock!G1693,0)</f>
        <v>25305.276452870399</v>
      </c>
      <c r="H1693">
        <f>IFERROR('Million vkm'!H1693*1000000/Stock!H1693,0)</f>
        <v>23666.338768495636</v>
      </c>
      <c r="J1693">
        <f>IFERROR('Million vkm'!J1693*1000000/Stock!J1693,0)</f>
        <v>0</v>
      </c>
      <c r="K1693">
        <f>IFERROR('Million vkm'!K1693*1000000/Stock!K1693,0)</f>
        <v>0</v>
      </c>
      <c r="L1693">
        <f>IFERROR('Million vkm'!L1693*1000000/Stock!L1693,0)</f>
        <v>0</v>
      </c>
      <c r="N1693">
        <f>IFERROR('Million vkm'!N1693*1000000/Stock!N1693,0)</f>
        <v>0</v>
      </c>
      <c r="O1693">
        <f>IFERROR('Million vkm'!O1693*1000000/Stock!O1693,0)</f>
        <v>0</v>
      </c>
      <c r="P1693">
        <f>IFERROR('Million vkm'!P1693*1000000/Stock!P1693,0)</f>
        <v>0</v>
      </c>
      <c r="R1693">
        <f>IFERROR('Million vkm'!R1693*1000000/Stock!R1693,0)</f>
        <v>0</v>
      </c>
    </row>
    <row r="1694" spans="1:18" x14ac:dyDescent="0.25">
      <c r="A1694">
        <v>1974</v>
      </c>
      <c r="B1694">
        <f>IFERROR('Million vkm'!B1694*1000000/Stock!B1694,0)</f>
        <v>12369.475386127127</v>
      </c>
      <c r="C1694">
        <f>IFERROR('Million vkm'!C1694*1000000/Stock!C1694,0)</f>
        <v>15179.32203226105</v>
      </c>
      <c r="D1694">
        <f>IFERROR('Million vkm'!D1694*1000000/Stock!D1694,0)</f>
        <v>17063.764328112142</v>
      </c>
      <c r="F1694">
        <f>IFERROR('Million vkm'!F1694*1000000/Stock!F1694,0)</f>
        <v>0</v>
      </c>
      <c r="G1694">
        <f>IFERROR('Million vkm'!G1694*1000000/Stock!G1694,0)</f>
        <v>24748.560370907242</v>
      </c>
      <c r="H1694">
        <f>IFERROR('Million vkm'!H1694*1000000/Stock!H1694,0)</f>
        <v>23145.679315588724</v>
      </c>
      <c r="J1694">
        <f>IFERROR('Million vkm'!J1694*1000000/Stock!J1694,0)</f>
        <v>0</v>
      </c>
      <c r="K1694">
        <f>IFERROR('Million vkm'!K1694*1000000/Stock!K1694,0)</f>
        <v>0</v>
      </c>
      <c r="L1694">
        <f>IFERROR('Million vkm'!L1694*1000000/Stock!L1694,0)</f>
        <v>0</v>
      </c>
      <c r="N1694">
        <f>IFERROR('Million vkm'!N1694*1000000/Stock!N1694,0)</f>
        <v>0</v>
      </c>
      <c r="O1694">
        <f>IFERROR('Million vkm'!O1694*1000000/Stock!O1694,0)</f>
        <v>0</v>
      </c>
      <c r="P1694">
        <f>IFERROR('Million vkm'!P1694*1000000/Stock!P1694,0)</f>
        <v>0</v>
      </c>
      <c r="R1694">
        <f>IFERROR('Million vkm'!R1694*1000000/Stock!R1694,0)</f>
        <v>0</v>
      </c>
    </row>
    <row r="1695" spans="1:18" x14ac:dyDescent="0.25">
      <c r="A1695">
        <v>1973</v>
      </c>
      <c r="B1695">
        <f>IFERROR('Million vkm'!B1695*1000000/Stock!B1695,0)</f>
        <v>12097.34692763233</v>
      </c>
      <c r="C1695">
        <f>IFERROR('Million vkm'!C1695*1000000/Stock!C1695,0)</f>
        <v>14845.376947551296</v>
      </c>
      <c r="D1695">
        <f>IFERROR('Million vkm'!D1695*1000000/Stock!D1695,0)</f>
        <v>16688.361512893676</v>
      </c>
      <c r="F1695">
        <f>IFERROR('Million vkm'!F1695*1000000/Stock!F1695,0)</f>
        <v>0</v>
      </c>
      <c r="G1695">
        <f>IFERROR('Million vkm'!G1695*1000000/Stock!G1695,0)</f>
        <v>24204.092042747285</v>
      </c>
      <c r="H1695">
        <f>IFERROR('Million vkm'!H1695*1000000/Stock!H1695,0)</f>
        <v>22636.474370645774</v>
      </c>
      <c r="J1695">
        <f>IFERROR('Million vkm'!J1695*1000000/Stock!J1695,0)</f>
        <v>0</v>
      </c>
      <c r="K1695">
        <f>IFERROR('Million vkm'!K1695*1000000/Stock!K1695,0)</f>
        <v>0</v>
      </c>
      <c r="L1695">
        <f>IFERROR('Million vkm'!L1695*1000000/Stock!L1695,0)</f>
        <v>0</v>
      </c>
      <c r="N1695">
        <f>IFERROR('Million vkm'!N1695*1000000/Stock!N1695,0)</f>
        <v>0</v>
      </c>
      <c r="O1695">
        <f>IFERROR('Million vkm'!O1695*1000000/Stock!O1695,0)</f>
        <v>0</v>
      </c>
      <c r="P1695">
        <f>IFERROR('Million vkm'!P1695*1000000/Stock!P1695,0)</f>
        <v>0</v>
      </c>
      <c r="R1695">
        <f>IFERROR('Million vkm'!R1695*1000000/Stock!R1695,0)</f>
        <v>0</v>
      </c>
    </row>
    <row r="1696" spans="1:18" x14ac:dyDescent="0.25">
      <c r="A1696">
        <v>1972</v>
      </c>
      <c r="B1696">
        <f>IFERROR('Million vkm'!B1696*1000000/Stock!B1696,0)</f>
        <v>11831.205295224423</v>
      </c>
      <c r="C1696">
        <f>IFERROR('Million vkm'!C1696*1000000/Stock!C1696,0)</f>
        <v>14518.778654705167</v>
      </c>
      <c r="D1696">
        <f>IFERROR('Million vkm'!D1696*1000000/Stock!D1696,0)</f>
        <v>16321.217559610011</v>
      </c>
      <c r="F1696">
        <f>IFERROR('Million vkm'!F1696*1000000/Stock!F1696,0)</f>
        <v>0</v>
      </c>
      <c r="G1696">
        <f>IFERROR('Million vkm'!G1696*1000000/Stock!G1696,0)</f>
        <v>23671.602017806836</v>
      </c>
      <c r="H1696">
        <f>IFERROR('Million vkm'!H1696*1000000/Stock!H1696,0)</f>
        <v>22138.471934491557</v>
      </c>
      <c r="J1696">
        <f>IFERROR('Million vkm'!J1696*1000000/Stock!J1696,0)</f>
        <v>0</v>
      </c>
      <c r="K1696">
        <f>IFERROR('Million vkm'!K1696*1000000/Stock!K1696,0)</f>
        <v>0</v>
      </c>
      <c r="L1696">
        <f>IFERROR('Million vkm'!L1696*1000000/Stock!L1696,0)</f>
        <v>0</v>
      </c>
      <c r="N1696">
        <f>IFERROR('Million vkm'!N1696*1000000/Stock!N1696,0)</f>
        <v>0</v>
      </c>
      <c r="O1696">
        <f>IFERROR('Million vkm'!O1696*1000000/Stock!O1696,0)</f>
        <v>0</v>
      </c>
      <c r="P1696">
        <f>IFERROR('Million vkm'!P1696*1000000/Stock!P1696,0)</f>
        <v>0</v>
      </c>
      <c r="R1696">
        <f>IFERROR('Million vkm'!R1696*1000000/Stock!R1696,0)</f>
        <v>0</v>
      </c>
    </row>
    <row r="1697" spans="1:18" x14ac:dyDescent="0.25">
      <c r="A1697">
        <v>1971</v>
      </c>
      <c r="B1697">
        <f>IFERROR('Million vkm'!B1697*1000000/Stock!B1697,0)</f>
        <v>11570.918778729481</v>
      </c>
      <c r="C1697">
        <f>IFERROR('Million vkm'!C1697*1000000/Stock!C1697,0)</f>
        <v>14199.365524301656</v>
      </c>
      <c r="D1697">
        <f>IFERROR('Million vkm'!D1697*1000000/Stock!D1697,0)</f>
        <v>15962.150773298594</v>
      </c>
      <c r="F1697">
        <f>IFERROR('Million vkm'!F1697*1000000/Stock!F1697,0)</f>
        <v>0</v>
      </c>
      <c r="G1697">
        <f>IFERROR('Million vkm'!G1697*1000000/Stock!G1697,0)</f>
        <v>23150.826773415101</v>
      </c>
      <c r="H1697">
        <f>IFERROR('Million vkm'!H1697*1000000/Stock!H1697,0)</f>
        <v>21651.42555193276</v>
      </c>
      <c r="J1697">
        <f>IFERROR('Million vkm'!J1697*1000000/Stock!J1697,0)</f>
        <v>0</v>
      </c>
      <c r="K1697">
        <f>IFERROR('Million vkm'!K1697*1000000/Stock!K1697,0)</f>
        <v>0</v>
      </c>
      <c r="L1697">
        <f>IFERROR('Million vkm'!L1697*1000000/Stock!L1697,0)</f>
        <v>0</v>
      </c>
      <c r="N1697">
        <f>IFERROR('Million vkm'!N1697*1000000/Stock!N1697,0)</f>
        <v>0</v>
      </c>
      <c r="O1697">
        <f>IFERROR('Million vkm'!O1697*1000000/Stock!O1697,0)</f>
        <v>0</v>
      </c>
      <c r="P1697">
        <f>IFERROR('Million vkm'!P1697*1000000/Stock!P1697,0)</f>
        <v>0</v>
      </c>
      <c r="R1697">
        <f>IFERROR('Million vkm'!R1697*1000000/Stock!R1697,0)</f>
        <v>0</v>
      </c>
    </row>
    <row r="1698" spans="1:18" x14ac:dyDescent="0.25">
      <c r="A1698">
        <v>1970</v>
      </c>
      <c r="B1698">
        <f>IFERROR('Million vkm'!B1698*1000000/Stock!B1698,0)</f>
        <v>11316.358565597437</v>
      </c>
      <c r="C1698">
        <f>IFERROR('Million vkm'!C1698*1000000/Stock!C1698,0)</f>
        <v>13886.979482767021</v>
      </c>
      <c r="D1698">
        <f>IFERROR('Million vkm'!D1698*1000000/Stock!D1698,0)</f>
        <v>15610.983456286021</v>
      </c>
      <c r="F1698">
        <f>IFERROR('Million vkm'!F1698*1000000/Stock!F1698,0)</f>
        <v>0</v>
      </c>
      <c r="G1698">
        <f>IFERROR('Million vkm'!G1698*1000000/Stock!G1698,0)</f>
        <v>22641.508584399977</v>
      </c>
      <c r="H1698">
        <f>IFERROR('Million vkm'!H1698*1000000/Stock!H1698,0)</f>
        <v>21175.094189790216</v>
      </c>
      <c r="J1698">
        <f>IFERROR('Million vkm'!J1698*1000000/Stock!J1698,0)</f>
        <v>0</v>
      </c>
      <c r="K1698">
        <f>IFERROR('Million vkm'!K1698*1000000/Stock!K1698,0)</f>
        <v>0</v>
      </c>
      <c r="L1698">
        <f>IFERROR('Million vkm'!L1698*1000000/Stock!L1698,0)</f>
        <v>0</v>
      </c>
      <c r="N1698">
        <f>IFERROR('Million vkm'!N1698*1000000/Stock!N1698,0)</f>
        <v>0</v>
      </c>
      <c r="O1698">
        <f>IFERROR('Million vkm'!O1698*1000000/Stock!O1698,0)</f>
        <v>0</v>
      </c>
      <c r="P1698">
        <f>IFERROR('Million vkm'!P1698*1000000/Stock!P1698,0)</f>
        <v>0</v>
      </c>
      <c r="R1698">
        <f>IFERROR('Million vkm'!R1698*1000000/Stock!R1698,0)</f>
        <v>8791.4532050943435</v>
      </c>
    </row>
    <row r="1699" spans="1:18" x14ac:dyDescent="0.25">
      <c r="A1699">
        <v>1969</v>
      </c>
      <c r="B1699">
        <f>IFERROR('Million vkm'!B1699*1000000/Stock!B1699,0)</f>
        <v>11067.398677154291</v>
      </c>
      <c r="C1699">
        <f>IFERROR('Million vkm'!C1699*1000000/Stock!C1699,0)</f>
        <v>13581.465934146145</v>
      </c>
      <c r="D1699">
        <f>IFERROR('Million vkm'!D1699*1000000/Stock!D1699,0)</f>
        <v>15267.541820247732</v>
      </c>
      <c r="F1699">
        <f>IFERROR('Million vkm'!F1699*1000000/Stock!F1699,0)</f>
        <v>0</v>
      </c>
      <c r="G1699">
        <f>IFERROR('Million vkm'!G1699*1000000/Stock!G1699,0)</f>
        <v>22143.395395543164</v>
      </c>
      <c r="H1699">
        <f>IFERROR('Million vkm'!H1699*1000000/Stock!H1699,0)</f>
        <v>20709.242117614845</v>
      </c>
      <c r="J1699">
        <f>IFERROR('Million vkm'!J1699*1000000/Stock!J1699,0)</f>
        <v>0</v>
      </c>
      <c r="K1699">
        <f>IFERROR('Million vkm'!K1699*1000000/Stock!K1699,0)</f>
        <v>0</v>
      </c>
      <c r="L1699">
        <f>IFERROR('Million vkm'!L1699*1000000/Stock!L1699,0)</f>
        <v>0</v>
      </c>
      <c r="N1699">
        <f>IFERROR('Million vkm'!N1699*1000000/Stock!N1699,0)</f>
        <v>0</v>
      </c>
      <c r="O1699">
        <f>IFERROR('Million vkm'!O1699*1000000/Stock!O1699,0)</f>
        <v>0</v>
      </c>
      <c r="P1699">
        <f>IFERROR('Million vkm'!P1699*1000000/Stock!P1699,0)</f>
        <v>0</v>
      </c>
      <c r="R1699">
        <f>IFERROR('Million vkm'!R1699*1000000/Stock!R1699,0)</f>
        <v>0</v>
      </c>
    </row>
    <row r="1700" spans="1:18" x14ac:dyDescent="0.25">
      <c r="A1700">
        <v>1968</v>
      </c>
      <c r="B1700">
        <f>IFERROR('Million vkm'!B1700*1000000/Stock!B1700,0)</f>
        <v>10823.915906256891</v>
      </c>
      <c r="C1700">
        <f>IFERROR('Million vkm'!C1700*1000000/Stock!C1700,0)</f>
        <v>13282.673683594927</v>
      </c>
      <c r="D1700">
        <f>IFERROR('Million vkm'!D1700*1000000/Stock!D1700,0)</f>
        <v>14931.65590020228</v>
      </c>
      <c r="F1700">
        <f>IFERROR('Million vkm'!F1700*1000000/Stock!F1700,0)</f>
        <v>0</v>
      </c>
      <c r="G1700">
        <f>IFERROR('Million vkm'!G1700*1000000/Stock!G1700,0)</f>
        <v>21656.240696841218</v>
      </c>
      <c r="H1700">
        <f>IFERROR('Million vkm'!H1700*1000000/Stock!H1700,0)</f>
        <v>20253.638791027312</v>
      </c>
      <c r="J1700">
        <f>IFERROR('Million vkm'!J1700*1000000/Stock!J1700,0)</f>
        <v>0</v>
      </c>
      <c r="K1700">
        <f>IFERROR('Million vkm'!K1700*1000000/Stock!K1700,0)</f>
        <v>0</v>
      </c>
      <c r="L1700">
        <f>IFERROR('Million vkm'!L1700*1000000/Stock!L1700,0)</f>
        <v>0</v>
      </c>
      <c r="N1700">
        <f>IFERROR('Million vkm'!N1700*1000000/Stock!N1700,0)</f>
        <v>0</v>
      </c>
      <c r="O1700">
        <f>IFERROR('Million vkm'!O1700*1000000/Stock!O1700,0)</f>
        <v>0</v>
      </c>
      <c r="P1700">
        <f>IFERROR('Million vkm'!P1700*1000000/Stock!P1700,0)</f>
        <v>0</v>
      </c>
      <c r="R1700">
        <f>IFERROR('Million vkm'!R1700*1000000/Stock!R1700,0)</f>
        <v>0</v>
      </c>
    </row>
    <row r="1701" spans="1:18" x14ac:dyDescent="0.25">
      <c r="A1701">
        <v>1967</v>
      </c>
      <c r="B1701">
        <f>IFERROR('Million vkm'!B1701*1000000/Stock!B1701,0)</f>
        <v>10585.789756319245</v>
      </c>
      <c r="C1701">
        <f>IFERROR('Million vkm'!C1701*1000000/Stock!C1701,0)</f>
        <v>12990.454862555836</v>
      </c>
      <c r="D1701">
        <f>IFERROR('Million vkm'!D1701*1000000/Stock!D1701,0)</f>
        <v>14603.159470397826</v>
      </c>
      <c r="F1701">
        <f>IFERROR('Million vkm'!F1701*1000000/Stock!F1701,0)</f>
        <v>0</v>
      </c>
      <c r="G1701">
        <f>IFERROR('Million vkm'!G1701*1000000/Stock!G1701,0)</f>
        <v>21179.803401510715</v>
      </c>
      <c r="H1701">
        <f>IFERROR('Million vkm'!H1701*1000000/Stock!H1701,0)</f>
        <v>19808.058737624709</v>
      </c>
      <c r="J1701">
        <f>IFERROR('Million vkm'!J1701*1000000/Stock!J1701,0)</f>
        <v>0</v>
      </c>
      <c r="K1701">
        <f>IFERROR('Million vkm'!K1701*1000000/Stock!K1701,0)</f>
        <v>0</v>
      </c>
      <c r="L1701">
        <f>IFERROR('Million vkm'!L1701*1000000/Stock!L1701,0)</f>
        <v>0</v>
      </c>
      <c r="N1701">
        <f>IFERROR('Million vkm'!N1701*1000000/Stock!N1701,0)</f>
        <v>0</v>
      </c>
      <c r="O1701">
        <f>IFERROR('Million vkm'!O1701*1000000/Stock!O1701,0)</f>
        <v>0</v>
      </c>
      <c r="P1701">
        <f>IFERROR('Million vkm'!P1701*1000000/Stock!P1701,0)</f>
        <v>0</v>
      </c>
      <c r="R1701">
        <f>IFERROR('Million vkm'!R1701*1000000/Stock!R1701,0)</f>
        <v>0</v>
      </c>
    </row>
    <row r="1702" spans="1:18" x14ac:dyDescent="0.25">
      <c r="A1702">
        <v>1966</v>
      </c>
      <c r="B1702">
        <f>IFERROR('Million vkm'!B1702*1000000/Stock!B1702,0)</f>
        <v>10352.902381680226</v>
      </c>
      <c r="C1702">
        <f>IFERROR('Million vkm'!C1702*1000000/Stock!C1702,0)</f>
        <v>12704.664855579609</v>
      </c>
      <c r="D1702">
        <f>IFERROR('Million vkm'!D1702*1000000/Stock!D1702,0)</f>
        <v>14281.88996204907</v>
      </c>
      <c r="F1702">
        <f>IFERROR('Million vkm'!F1702*1000000/Stock!F1702,0)</f>
        <v>0</v>
      </c>
      <c r="G1702">
        <f>IFERROR('Million vkm'!G1702*1000000/Stock!G1702,0)</f>
        <v>20713.847726677483</v>
      </c>
      <c r="H1702">
        <f>IFERROR('Million vkm'!H1702*1000000/Stock!H1702,0)</f>
        <v>19372.28144539697</v>
      </c>
      <c r="J1702">
        <f>IFERROR('Million vkm'!J1702*1000000/Stock!J1702,0)</f>
        <v>0</v>
      </c>
      <c r="K1702">
        <f>IFERROR('Million vkm'!K1702*1000000/Stock!K1702,0)</f>
        <v>0</v>
      </c>
      <c r="L1702">
        <f>IFERROR('Million vkm'!L1702*1000000/Stock!L1702,0)</f>
        <v>0</v>
      </c>
      <c r="N1702">
        <f>IFERROR('Million vkm'!N1702*1000000/Stock!N1702,0)</f>
        <v>0</v>
      </c>
      <c r="O1702">
        <f>IFERROR('Million vkm'!O1702*1000000/Stock!O1702,0)</f>
        <v>0</v>
      </c>
      <c r="P1702">
        <f>IFERROR('Million vkm'!P1702*1000000/Stock!P1702,0)</f>
        <v>0</v>
      </c>
      <c r="R1702">
        <f>IFERROR('Million vkm'!R1702*1000000/Stock!R1702,0)</f>
        <v>0</v>
      </c>
    </row>
    <row r="1703" spans="1:18" x14ac:dyDescent="0.25">
      <c r="A1703">
        <v>1965</v>
      </c>
      <c r="B1703">
        <f>IFERROR('Million vkm'!B1703*1000000/Stock!B1703,0)</f>
        <v>10125.138529283255</v>
      </c>
      <c r="C1703">
        <f>IFERROR('Million vkm'!C1703*1000000/Stock!C1703,0)</f>
        <v>12425.162228756863</v>
      </c>
      <c r="D1703">
        <f>IFERROR('Million vkm'!D1703*1000000/Stock!D1703,0)</f>
        <v>13967.688382883998</v>
      </c>
      <c r="F1703">
        <f>IFERROR('Million vkm'!F1703*1000000/Stock!F1703,0)</f>
        <v>0</v>
      </c>
      <c r="G1703">
        <f>IFERROR('Million vkm'!G1703*1000000/Stock!G1703,0)</f>
        <v>20258.143076690572</v>
      </c>
      <c r="H1703">
        <f>IFERROR('Million vkm'!H1703*1000000/Stock!H1703,0)</f>
        <v>18946.091253598228</v>
      </c>
      <c r="J1703">
        <f>IFERROR('Million vkm'!J1703*1000000/Stock!J1703,0)</f>
        <v>0</v>
      </c>
      <c r="K1703">
        <f>IFERROR('Million vkm'!K1703*1000000/Stock!K1703,0)</f>
        <v>0</v>
      </c>
      <c r="L1703">
        <f>IFERROR('Million vkm'!L1703*1000000/Stock!L1703,0)</f>
        <v>0</v>
      </c>
      <c r="N1703">
        <f>IFERROR('Million vkm'!N1703*1000000/Stock!N1703,0)</f>
        <v>0</v>
      </c>
      <c r="O1703">
        <f>IFERROR('Million vkm'!O1703*1000000/Stock!O1703,0)</f>
        <v>0</v>
      </c>
      <c r="P1703">
        <f>IFERROR('Million vkm'!P1703*1000000/Stock!P1703,0)</f>
        <v>0</v>
      </c>
      <c r="R1703">
        <f>IFERROR('Million vkm'!R1703*1000000/Stock!R1703,0)</f>
        <v>0</v>
      </c>
    </row>
    <row r="1704" spans="1:18" x14ac:dyDescent="0.25">
      <c r="A1704">
        <v>1964</v>
      </c>
      <c r="B1704">
        <f>IFERROR('Million vkm'!B1704*1000000/Stock!B1704,0)</f>
        <v>9902.3854816390249</v>
      </c>
      <c r="C1704">
        <f>IFERROR('Million vkm'!C1704*1000000/Stock!C1704,0)</f>
        <v>12151.808659724213</v>
      </c>
      <c r="D1704">
        <f>IFERROR('Million vkm'!D1704*1000000/Stock!D1704,0)</f>
        <v>13660.399238460557</v>
      </c>
      <c r="F1704">
        <f>IFERROR('Million vkm'!F1704*1000000/Stock!F1704,0)</f>
        <v>0</v>
      </c>
      <c r="G1704">
        <f>IFERROR('Million vkm'!G1704*1000000/Stock!G1704,0)</f>
        <v>19812.463929003381</v>
      </c>
      <c r="H1704">
        <f>IFERROR('Million vkm'!H1704*1000000/Stock!H1704,0)</f>
        <v>18529.277246019072</v>
      </c>
      <c r="J1704">
        <f>IFERROR('Million vkm'!J1704*1000000/Stock!J1704,0)</f>
        <v>0</v>
      </c>
      <c r="K1704">
        <f>IFERROR('Million vkm'!K1704*1000000/Stock!K1704,0)</f>
        <v>0</v>
      </c>
      <c r="L1704">
        <f>IFERROR('Million vkm'!L1704*1000000/Stock!L1704,0)</f>
        <v>0</v>
      </c>
      <c r="N1704">
        <f>IFERROR('Million vkm'!N1704*1000000/Stock!N1704,0)</f>
        <v>0</v>
      </c>
      <c r="O1704">
        <f>IFERROR('Million vkm'!O1704*1000000/Stock!O1704,0)</f>
        <v>0</v>
      </c>
      <c r="P1704">
        <f>IFERROR('Million vkm'!P1704*1000000/Stock!P1704,0)</f>
        <v>0</v>
      </c>
      <c r="R1704">
        <f>IFERROR('Million vkm'!R1704*1000000/Stock!R1704,0)</f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T33"/>
  <sheetViews>
    <sheetView zoomScale="70" zoomScaleNormal="70" workbookViewId="0">
      <selection activeCell="J3" sqref="J3"/>
    </sheetView>
  </sheetViews>
  <sheetFormatPr defaultRowHeight="15" x14ac:dyDescent="0.25"/>
  <cols>
    <col min="2" max="2" width="12" bestFit="1" customWidth="1"/>
    <col min="3" max="3" width="14.140625" bestFit="1" customWidth="1"/>
    <col min="4" max="4" width="12" bestFit="1" customWidth="1"/>
    <col min="6" max="6" width="12" bestFit="1" customWidth="1"/>
    <col min="7" max="7" width="14.140625" bestFit="1" customWidth="1"/>
    <col min="8" max="8" width="12" bestFit="1" customWidth="1"/>
    <col min="10" max="10" width="11.140625" bestFit="1" customWidth="1"/>
    <col min="11" max="11" width="14.140625" bestFit="1" customWidth="1"/>
    <col min="12" max="12" width="8.140625" bestFit="1" customWidth="1"/>
    <col min="14" max="14" width="13.42578125" bestFit="1" customWidth="1"/>
    <col min="15" max="15" width="14.140625" bestFit="1" customWidth="1"/>
    <col min="16" max="16" width="12" bestFit="1" customWidth="1"/>
    <col min="18" max="18" width="12" bestFit="1" customWidth="1"/>
  </cols>
  <sheetData>
    <row r="1" spans="1:20" x14ac:dyDescent="0.25">
      <c r="B1" t="s">
        <v>6</v>
      </c>
      <c r="F1" t="s">
        <v>5</v>
      </c>
      <c r="J1" t="s">
        <v>26</v>
      </c>
      <c r="N1" t="s">
        <v>27</v>
      </c>
      <c r="R1" t="s">
        <v>25</v>
      </c>
      <c r="T1" t="s">
        <v>7</v>
      </c>
    </row>
    <row r="2" spans="1:20" x14ac:dyDescent="0.25">
      <c r="A2" t="s">
        <v>35</v>
      </c>
      <c r="B2" t="s">
        <v>36</v>
      </c>
      <c r="C2" t="s">
        <v>37</v>
      </c>
      <c r="D2" t="s">
        <v>38</v>
      </c>
      <c r="F2" t="s">
        <v>36</v>
      </c>
      <c r="G2" t="s">
        <v>37</v>
      </c>
      <c r="H2" t="s">
        <v>38</v>
      </c>
      <c r="J2" t="s">
        <v>36</v>
      </c>
      <c r="K2" t="s">
        <v>37</v>
      </c>
      <c r="L2" t="s">
        <v>38</v>
      </c>
      <c r="N2" t="s">
        <v>36</v>
      </c>
      <c r="O2" t="s">
        <v>37</v>
      </c>
      <c r="P2" t="s">
        <v>38</v>
      </c>
      <c r="R2" t="s">
        <v>3</v>
      </c>
      <c r="T2" t="s">
        <v>3</v>
      </c>
    </row>
    <row r="3" spans="1:20" x14ac:dyDescent="0.25">
      <c r="A3">
        <v>2015</v>
      </c>
      <c r="B3">
        <v>114136.01466258524</v>
      </c>
      <c r="C3">
        <v>19130.976481205289</v>
      </c>
      <c r="D3">
        <v>472.00885620948333</v>
      </c>
      <c r="F3">
        <v>1735.075521230096</v>
      </c>
      <c r="G3">
        <v>50684.359404426621</v>
      </c>
      <c r="H3">
        <v>6002.565074343277</v>
      </c>
      <c r="J3">
        <v>1</v>
      </c>
      <c r="K3">
        <v>3</v>
      </c>
      <c r="L3">
        <v>0</v>
      </c>
      <c r="N3">
        <v>355</v>
      </c>
      <c r="O3">
        <v>53.615384615384627</v>
      </c>
      <c r="P3">
        <v>10.384615384615381</v>
      </c>
      <c r="R3">
        <v>4578</v>
      </c>
      <c r="T3">
        <f>SUM(B3:R3)</f>
        <v>197162</v>
      </c>
    </row>
    <row r="4" spans="1:20" x14ac:dyDescent="0.25">
      <c r="A4">
        <v>2014</v>
      </c>
      <c r="B4">
        <v>110936.65731377574</v>
      </c>
      <c r="C4">
        <v>12729.987691729773</v>
      </c>
      <c r="D4">
        <v>354.35499449448787</v>
      </c>
      <c r="F4">
        <v>3307.1269930973235</v>
      </c>
      <c r="G4">
        <v>44298.328819231894</v>
      </c>
      <c r="H4">
        <v>5188.544187670781</v>
      </c>
      <c r="J4">
        <v>24</v>
      </c>
      <c r="K4">
        <v>18</v>
      </c>
      <c r="L4">
        <v>0</v>
      </c>
      <c r="N4">
        <v>0</v>
      </c>
      <c r="O4">
        <v>0</v>
      </c>
      <c r="P4">
        <v>0</v>
      </c>
      <c r="R4">
        <v>1571</v>
      </c>
      <c r="T4">
        <f t="shared" ref="T4:T33" si="0">SUM(B4:R4)</f>
        <v>178427.99999999997</v>
      </c>
    </row>
    <row r="5" spans="1:20" x14ac:dyDescent="0.25">
      <c r="A5">
        <v>2013</v>
      </c>
      <c r="B5">
        <v>107550.33145168661</v>
      </c>
      <c r="C5">
        <v>12631.600693024977</v>
      </c>
      <c r="D5">
        <v>396.06785528841471</v>
      </c>
      <c r="F5">
        <v>5791.90231024287</v>
      </c>
      <c r="G5">
        <v>41793.274400822789</v>
      </c>
      <c r="H5">
        <v>4552.8232889343371</v>
      </c>
      <c r="J5">
        <v>14</v>
      </c>
      <c r="K5">
        <v>1</v>
      </c>
      <c r="L5">
        <v>0</v>
      </c>
      <c r="N5">
        <v>0</v>
      </c>
      <c r="O5">
        <v>0</v>
      </c>
      <c r="P5">
        <v>0</v>
      </c>
      <c r="R5">
        <v>530</v>
      </c>
      <c r="T5">
        <f t="shared" si="0"/>
        <v>173261</v>
      </c>
    </row>
    <row r="6" spans="1:20" x14ac:dyDescent="0.25">
      <c r="A6">
        <v>2012</v>
      </c>
      <c r="B6">
        <v>87584.144717164963</v>
      </c>
      <c r="C6">
        <v>10424.568729469131</v>
      </c>
      <c r="D6">
        <v>367.28655336590498</v>
      </c>
      <c r="F6">
        <v>11815.697005010848</v>
      </c>
      <c r="G6">
        <v>44594.17636360538</v>
      </c>
      <c r="H6">
        <v>4504.1266313837723</v>
      </c>
      <c r="J6">
        <v>0</v>
      </c>
      <c r="K6">
        <v>0</v>
      </c>
      <c r="L6">
        <v>0</v>
      </c>
      <c r="N6">
        <v>0</v>
      </c>
      <c r="O6">
        <v>0</v>
      </c>
      <c r="P6">
        <v>0</v>
      </c>
      <c r="R6">
        <v>520</v>
      </c>
      <c r="T6">
        <f t="shared" si="0"/>
        <v>159810</v>
      </c>
    </row>
    <row r="7" spans="1:20" x14ac:dyDescent="0.25">
      <c r="A7">
        <v>2011</v>
      </c>
      <c r="B7">
        <v>67571.912331261003</v>
      </c>
      <c r="C7">
        <v>15614.912585370388</v>
      </c>
      <c r="D7">
        <v>840.17508336860851</v>
      </c>
      <c r="F7">
        <v>10208.542681745555</v>
      </c>
      <c r="G7">
        <v>59267.943507987671</v>
      </c>
      <c r="H7">
        <v>4705.5138102667734</v>
      </c>
      <c r="J7">
        <v>2</v>
      </c>
      <c r="K7">
        <v>0</v>
      </c>
      <c r="L7">
        <v>0</v>
      </c>
      <c r="N7">
        <v>0</v>
      </c>
      <c r="O7">
        <v>0</v>
      </c>
      <c r="P7">
        <v>0</v>
      </c>
      <c r="R7">
        <v>455</v>
      </c>
      <c r="T7">
        <f t="shared" si="0"/>
        <v>158666</v>
      </c>
    </row>
    <row r="8" spans="1:20" x14ac:dyDescent="0.25">
      <c r="A8">
        <v>2010</v>
      </c>
      <c r="B8">
        <v>60050.020728066367</v>
      </c>
      <c r="C8">
        <v>17718.100408354181</v>
      </c>
      <c r="D8">
        <v>1340.8788635794501</v>
      </c>
      <c r="F8">
        <v>9928.6934603619738</v>
      </c>
      <c r="G8">
        <v>55207.910858209296</v>
      </c>
      <c r="H8">
        <v>4090.3956814287517</v>
      </c>
      <c r="J8">
        <v>0</v>
      </c>
      <c r="K8">
        <v>0</v>
      </c>
      <c r="L8">
        <v>0</v>
      </c>
      <c r="N8">
        <v>0</v>
      </c>
      <c r="O8">
        <v>0</v>
      </c>
      <c r="P8">
        <v>0</v>
      </c>
      <c r="R8">
        <v>44</v>
      </c>
      <c r="T8">
        <f t="shared" si="0"/>
        <v>148380.00000000003</v>
      </c>
    </row>
    <row r="9" spans="1:20" x14ac:dyDescent="0.25">
      <c r="A9">
        <v>2009</v>
      </c>
      <c r="B9">
        <v>40397.674143117336</v>
      </c>
      <c r="C9">
        <v>17096.430679233581</v>
      </c>
      <c r="D9">
        <v>1672.8951776490806</v>
      </c>
      <c r="F9">
        <v>7804.563398895747</v>
      </c>
      <c r="G9">
        <v>36862.460713201152</v>
      </c>
      <c r="H9">
        <v>4026.975887903101</v>
      </c>
      <c r="J9">
        <v>0</v>
      </c>
      <c r="K9">
        <v>0</v>
      </c>
      <c r="L9">
        <v>0</v>
      </c>
      <c r="N9">
        <v>0</v>
      </c>
      <c r="O9">
        <v>0</v>
      </c>
      <c r="P9">
        <v>0</v>
      </c>
      <c r="R9">
        <v>83</v>
      </c>
      <c r="T9">
        <f t="shared" si="0"/>
        <v>107944</v>
      </c>
    </row>
    <row r="10" spans="1:20" x14ac:dyDescent="0.25">
      <c r="A10">
        <v>2008</v>
      </c>
      <c r="B10">
        <v>45029.614124069536</v>
      </c>
      <c r="C10">
        <v>29190.015455272489</v>
      </c>
      <c r="D10">
        <v>4022.3704206579714</v>
      </c>
      <c r="F10">
        <v>13802.85181278766</v>
      </c>
      <c r="G10">
        <v>48369.568672846159</v>
      </c>
      <c r="H10">
        <v>4683.5795143661717</v>
      </c>
      <c r="J10">
        <v>0</v>
      </c>
      <c r="K10">
        <v>0</v>
      </c>
      <c r="L10">
        <v>0</v>
      </c>
      <c r="N10">
        <v>0</v>
      </c>
      <c r="O10">
        <v>0</v>
      </c>
      <c r="P10">
        <v>0</v>
      </c>
      <c r="R10">
        <v>5</v>
      </c>
      <c r="T10">
        <f t="shared" si="0"/>
        <v>145103</v>
      </c>
    </row>
    <row r="11" spans="1:20" x14ac:dyDescent="0.25">
      <c r="A11">
        <v>2007</v>
      </c>
      <c r="B11">
        <v>42012.715595602189</v>
      </c>
      <c r="C11">
        <v>46152.119423743767</v>
      </c>
      <c r="D11">
        <v>6613.1649806540472</v>
      </c>
      <c r="F11">
        <v>11193.691325744041</v>
      </c>
      <c r="G11">
        <v>43364.797787591204</v>
      </c>
      <c r="H11">
        <v>7912.5108866647588</v>
      </c>
      <c r="J11">
        <v>0</v>
      </c>
      <c r="K11">
        <v>0</v>
      </c>
      <c r="L11">
        <v>0</v>
      </c>
      <c r="N11">
        <v>0</v>
      </c>
      <c r="O11">
        <v>0</v>
      </c>
      <c r="P11">
        <v>0</v>
      </c>
      <c r="R11">
        <v>2</v>
      </c>
      <c r="T11">
        <f t="shared" si="0"/>
        <v>157251.00000000003</v>
      </c>
    </row>
    <row r="12" spans="1:20" x14ac:dyDescent="0.25">
      <c r="A12">
        <v>2006</v>
      </c>
      <c r="B12">
        <v>46316.82787761189</v>
      </c>
      <c r="C12">
        <v>55844.065884952812</v>
      </c>
      <c r="D12">
        <v>7875.1062374352978</v>
      </c>
      <c r="F12">
        <v>5271.0322796213723</v>
      </c>
      <c r="G12">
        <v>30401.262240789267</v>
      </c>
      <c r="H12">
        <v>5949.70547958936</v>
      </c>
      <c r="J12">
        <v>0</v>
      </c>
      <c r="K12">
        <v>0</v>
      </c>
      <c r="L12">
        <v>0</v>
      </c>
      <c r="N12">
        <v>0</v>
      </c>
      <c r="O12">
        <v>0</v>
      </c>
      <c r="P12">
        <v>0</v>
      </c>
      <c r="R12">
        <v>2</v>
      </c>
      <c r="T12">
        <f t="shared" si="0"/>
        <v>151659.99999999997</v>
      </c>
    </row>
    <row r="13" spans="1:20" x14ac:dyDescent="0.25">
      <c r="A13">
        <v>2005</v>
      </c>
      <c r="B13">
        <v>42854.024071259788</v>
      </c>
      <c r="C13">
        <v>56661.721917716604</v>
      </c>
      <c r="D13">
        <v>8045.2540110235896</v>
      </c>
      <c r="F13">
        <v>5194.5816230224782</v>
      </c>
      <c r="G13">
        <v>23969.560011298538</v>
      </c>
      <c r="H13">
        <v>5305.8583656789779</v>
      </c>
      <c r="J13">
        <v>0</v>
      </c>
      <c r="K13">
        <v>0</v>
      </c>
      <c r="L13">
        <v>0</v>
      </c>
      <c r="N13">
        <v>0</v>
      </c>
      <c r="O13">
        <v>0</v>
      </c>
      <c r="P13">
        <v>0</v>
      </c>
      <c r="R13">
        <v>2</v>
      </c>
      <c r="T13">
        <f t="shared" si="0"/>
        <v>142032.99999999997</v>
      </c>
    </row>
    <row r="14" spans="1:20" x14ac:dyDescent="0.25">
      <c r="A14">
        <v>2004</v>
      </c>
      <c r="B14">
        <v>30428.114282058865</v>
      </c>
      <c r="C14">
        <v>51132.457615776431</v>
      </c>
      <c r="D14">
        <v>6768.4281021647084</v>
      </c>
      <c r="F14">
        <v>4428.0603071227442</v>
      </c>
      <c r="G14">
        <v>18613.820474390792</v>
      </c>
      <c r="H14">
        <v>4754.1192184864585</v>
      </c>
      <c r="J14">
        <v>0</v>
      </c>
      <c r="K14">
        <v>0</v>
      </c>
      <c r="L14">
        <v>0</v>
      </c>
      <c r="N14">
        <v>0</v>
      </c>
      <c r="O14">
        <v>0</v>
      </c>
      <c r="P14">
        <v>0</v>
      </c>
      <c r="R14">
        <v>3</v>
      </c>
      <c r="T14">
        <f t="shared" si="0"/>
        <v>116127.99999999999</v>
      </c>
    </row>
    <row r="15" spans="1:20" x14ac:dyDescent="0.25">
      <c r="A15">
        <v>2003</v>
      </c>
      <c r="B15">
        <v>21551.146222995994</v>
      </c>
      <c r="C15">
        <v>43685.723822201435</v>
      </c>
      <c r="D15">
        <v>5028.1299548025681</v>
      </c>
      <c r="F15">
        <v>3388.0082212595107</v>
      </c>
      <c r="G15">
        <v>13314.259003400412</v>
      </c>
      <c r="H15">
        <v>3214.73277534008</v>
      </c>
      <c r="J15">
        <v>0</v>
      </c>
      <c r="K15">
        <v>0</v>
      </c>
      <c r="L15">
        <v>0</v>
      </c>
      <c r="N15">
        <v>0</v>
      </c>
      <c r="O15">
        <v>0</v>
      </c>
      <c r="P15">
        <v>0</v>
      </c>
      <c r="R15">
        <v>4</v>
      </c>
      <c r="T15">
        <f t="shared" si="0"/>
        <v>90186</v>
      </c>
    </row>
    <row r="16" spans="1:20" x14ac:dyDescent="0.25">
      <c r="A16">
        <v>2002</v>
      </c>
      <c r="B16">
        <v>23424.100924747294</v>
      </c>
      <c r="C16">
        <v>57276.931489105045</v>
      </c>
      <c r="D16">
        <v>5326.9675861476699</v>
      </c>
      <c r="F16">
        <v>3189.4985002155208</v>
      </c>
      <c r="G16">
        <v>14104.278379279967</v>
      </c>
      <c r="H16">
        <v>3491.2231205045118</v>
      </c>
      <c r="J16">
        <v>0</v>
      </c>
      <c r="K16">
        <v>0</v>
      </c>
      <c r="L16">
        <v>0</v>
      </c>
      <c r="N16">
        <v>0</v>
      </c>
      <c r="O16">
        <v>0</v>
      </c>
      <c r="P16">
        <v>0</v>
      </c>
      <c r="R16">
        <v>2</v>
      </c>
      <c r="T16">
        <f t="shared" si="0"/>
        <v>106815.00000000001</v>
      </c>
    </row>
    <row r="17" spans="1:20" x14ac:dyDescent="0.25">
      <c r="A17">
        <v>2001</v>
      </c>
      <c r="B17">
        <v>20351.161919617884</v>
      </c>
      <c r="C17">
        <v>51523.939180955094</v>
      </c>
      <c r="D17">
        <v>4571.8988994270294</v>
      </c>
      <c r="F17">
        <v>1750.1953640993802</v>
      </c>
      <c r="G17">
        <v>10356.704934741771</v>
      </c>
      <c r="H17">
        <v>2598.0997011588493</v>
      </c>
      <c r="J17">
        <v>0</v>
      </c>
      <c r="K17">
        <v>0</v>
      </c>
      <c r="L17">
        <v>0</v>
      </c>
      <c r="N17">
        <v>0</v>
      </c>
      <c r="O17">
        <v>0</v>
      </c>
      <c r="P17">
        <v>0</v>
      </c>
      <c r="R17">
        <v>8</v>
      </c>
      <c r="T17">
        <f t="shared" si="0"/>
        <v>91160</v>
      </c>
    </row>
    <row r="18" spans="1:20" x14ac:dyDescent="0.25">
      <c r="A18">
        <v>2000</v>
      </c>
      <c r="B18">
        <v>27095.795082015717</v>
      </c>
      <c r="C18">
        <v>63706.390781092035</v>
      </c>
      <c r="D18">
        <v>4851.814136892207</v>
      </c>
      <c r="F18">
        <v>995.44599021126214</v>
      </c>
      <c r="G18">
        <v>9700.47984822939</v>
      </c>
      <c r="H18">
        <v>2567.0741615593488</v>
      </c>
      <c r="J18">
        <v>0</v>
      </c>
      <c r="K18">
        <v>0</v>
      </c>
      <c r="L18">
        <v>0</v>
      </c>
      <c r="N18">
        <v>0</v>
      </c>
      <c r="O18">
        <v>0</v>
      </c>
      <c r="P18">
        <v>0</v>
      </c>
      <c r="R18">
        <v>20</v>
      </c>
      <c r="T18">
        <f t="shared" si="0"/>
        <v>108936.99999999994</v>
      </c>
    </row>
    <row r="19" spans="1:20" x14ac:dyDescent="0.25">
      <c r="A19">
        <v>1999</v>
      </c>
      <c r="B19">
        <v>33778.027396650556</v>
      </c>
      <c r="C19">
        <v>88851.63251971385</v>
      </c>
      <c r="D19">
        <v>5262.3400836356068</v>
      </c>
      <c r="F19">
        <v>360.93647037119933</v>
      </c>
      <c r="G19">
        <v>8747.0032986500246</v>
      </c>
      <c r="H19">
        <v>2590.0602309787755</v>
      </c>
      <c r="J19">
        <v>0</v>
      </c>
      <c r="K19">
        <v>0</v>
      </c>
      <c r="L19">
        <v>0</v>
      </c>
      <c r="N19">
        <v>0</v>
      </c>
      <c r="O19">
        <v>0</v>
      </c>
      <c r="P19">
        <v>0</v>
      </c>
      <c r="R19">
        <v>9</v>
      </c>
      <c r="T19">
        <f t="shared" si="0"/>
        <v>139599</v>
      </c>
    </row>
    <row r="20" spans="1:20" x14ac:dyDescent="0.25">
      <c r="A20">
        <v>1998</v>
      </c>
      <c r="B20">
        <v>34709.279999999999</v>
      </c>
      <c r="C20">
        <v>112585.78</v>
      </c>
      <c r="D20">
        <v>4634.9399999999996</v>
      </c>
      <c r="F20">
        <v>0</v>
      </c>
      <c r="G20">
        <v>4316.68</v>
      </c>
      <c r="H20">
        <v>1557.32</v>
      </c>
      <c r="J20">
        <v>0</v>
      </c>
      <c r="K20">
        <v>0</v>
      </c>
      <c r="L20">
        <v>0</v>
      </c>
      <c r="N20">
        <v>0</v>
      </c>
      <c r="O20">
        <v>0</v>
      </c>
      <c r="P20">
        <v>0</v>
      </c>
      <c r="R20">
        <v>25</v>
      </c>
      <c r="T20">
        <f t="shared" si="0"/>
        <v>157829</v>
      </c>
    </row>
    <row r="21" spans="1:20" x14ac:dyDescent="0.25">
      <c r="A21">
        <v>1997</v>
      </c>
      <c r="B21">
        <v>39196</v>
      </c>
      <c r="C21">
        <v>102789.62999999998</v>
      </c>
      <c r="D21">
        <v>3866.37</v>
      </c>
      <c r="F21">
        <v>0</v>
      </c>
      <c r="G21">
        <v>2139.2199999999998</v>
      </c>
      <c r="H21">
        <v>896.78</v>
      </c>
      <c r="J21">
        <v>0</v>
      </c>
      <c r="K21">
        <v>0</v>
      </c>
      <c r="L21">
        <v>0</v>
      </c>
      <c r="N21">
        <v>0</v>
      </c>
      <c r="O21">
        <v>0</v>
      </c>
      <c r="P21">
        <v>0</v>
      </c>
      <c r="R21">
        <v>33</v>
      </c>
      <c r="T21">
        <f t="shared" si="0"/>
        <v>148920.99999999997</v>
      </c>
    </row>
    <row r="22" spans="1:20" x14ac:dyDescent="0.25">
      <c r="A22">
        <v>1996</v>
      </c>
      <c r="B22">
        <v>39741.1</v>
      </c>
      <c r="C22">
        <v>93997.73</v>
      </c>
      <c r="D22">
        <v>2422.1700000000005</v>
      </c>
      <c r="F22">
        <v>0</v>
      </c>
      <c r="G22">
        <v>1720.6799999999998</v>
      </c>
      <c r="H22">
        <v>619.32000000000005</v>
      </c>
      <c r="J22">
        <v>0</v>
      </c>
      <c r="K22">
        <v>0</v>
      </c>
      <c r="L22">
        <v>0</v>
      </c>
      <c r="N22">
        <v>0</v>
      </c>
      <c r="O22">
        <v>0</v>
      </c>
      <c r="P22">
        <v>0</v>
      </c>
      <c r="R22">
        <v>27</v>
      </c>
      <c r="T22">
        <f t="shared" si="0"/>
        <v>138528</v>
      </c>
    </row>
    <row r="23" spans="1:20" x14ac:dyDescent="0.25">
      <c r="A23">
        <v>1995</v>
      </c>
      <c r="B23">
        <v>40590.879999999997</v>
      </c>
      <c r="C23">
        <v>84217.47</v>
      </c>
      <c r="D23">
        <v>2242.65</v>
      </c>
      <c r="F23">
        <v>0</v>
      </c>
      <c r="G23">
        <v>2065.92</v>
      </c>
      <c r="H23">
        <v>430.08</v>
      </c>
      <c r="J23">
        <v>0</v>
      </c>
      <c r="K23">
        <v>0</v>
      </c>
      <c r="L23">
        <v>0</v>
      </c>
      <c r="N23">
        <v>0</v>
      </c>
      <c r="O23">
        <v>0</v>
      </c>
      <c r="P23">
        <v>0</v>
      </c>
      <c r="R23">
        <v>18</v>
      </c>
      <c r="T23">
        <f t="shared" si="0"/>
        <v>129565</v>
      </c>
    </row>
    <row r="24" spans="1:20" x14ac:dyDescent="0.25">
      <c r="A24">
        <v>1994</v>
      </c>
      <c r="B24">
        <v>45345.060000000005</v>
      </c>
      <c r="C24">
        <v>86829.6</v>
      </c>
      <c r="D24">
        <v>1802.3400000000001</v>
      </c>
      <c r="F24">
        <v>0</v>
      </c>
      <c r="G24">
        <v>1785.54</v>
      </c>
      <c r="H24">
        <v>301.45999999999998</v>
      </c>
      <c r="J24">
        <v>0</v>
      </c>
      <c r="K24">
        <v>0</v>
      </c>
      <c r="L24">
        <v>0</v>
      </c>
      <c r="N24">
        <v>0</v>
      </c>
      <c r="O24">
        <v>0</v>
      </c>
      <c r="P24">
        <v>0</v>
      </c>
      <c r="R24">
        <v>20</v>
      </c>
      <c r="T24">
        <f t="shared" si="0"/>
        <v>136084</v>
      </c>
    </row>
    <row r="25" spans="1:20" x14ac:dyDescent="0.25">
      <c r="A25">
        <v>1993</v>
      </c>
      <c r="B25">
        <v>27738.060000000005</v>
      </c>
      <c r="C25">
        <v>50395.63</v>
      </c>
      <c r="D25">
        <v>1190.31</v>
      </c>
      <c r="F25">
        <v>0</v>
      </c>
      <c r="G25">
        <v>322.02</v>
      </c>
      <c r="H25">
        <v>416.97999999999996</v>
      </c>
      <c r="J25">
        <v>0</v>
      </c>
      <c r="K25">
        <v>0</v>
      </c>
      <c r="L25">
        <v>0</v>
      </c>
      <c r="N25">
        <v>0</v>
      </c>
      <c r="O25">
        <v>0</v>
      </c>
      <c r="P25">
        <v>0</v>
      </c>
      <c r="R25">
        <v>51</v>
      </c>
      <c r="T25">
        <f t="shared" si="0"/>
        <v>80114</v>
      </c>
    </row>
    <row r="26" spans="1:20" x14ac:dyDescent="0.25">
      <c r="A26">
        <v>1992</v>
      </c>
      <c r="B26">
        <v>27425.041872419268</v>
      </c>
      <c r="C26">
        <v>49826.925997598562</v>
      </c>
      <c r="D26">
        <v>1176.8776039549766</v>
      </c>
      <c r="F26">
        <v>0</v>
      </c>
      <c r="G26">
        <v>318.38607255721763</v>
      </c>
      <c r="H26">
        <v>412.27446908548723</v>
      </c>
      <c r="J26">
        <v>0</v>
      </c>
      <c r="K26">
        <v>0</v>
      </c>
      <c r="L26">
        <v>0</v>
      </c>
      <c r="N26">
        <v>0</v>
      </c>
      <c r="O26">
        <v>0</v>
      </c>
      <c r="P26">
        <v>0</v>
      </c>
      <c r="R26">
        <v>50.424475810254314</v>
      </c>
      <c r="T26">
        <f t="shared" si="0"/>
        <v>79209.930491425766</v>
      </c>
    </row>
    <row r="27" spans="1:20" x14ac:dyDescent="0.25">
      <c r="A27">
        <v>1991</v>
      </c>
      <c r="B27">
        <v>27252.068068796041</v>
      </c>
      <c r="C27">
        <v>49512.660190722047</v>
      </c>
      <c r="D27">
        <v>1169.4548624874487</v>
      </c>
      <c r="F27">
        <v>0</v>
      </c>
      <c r="G27">
        <v>316.37796441112681</v>
      </c>
      <c r="H27">
        <v>409.67419290774359</v>
      </c>
      <c r="J27">
        <v>0</v>
      </c>
      <c r="K27">
        <v>0</v>
      </c>
      <c r="L27">
        <v>0</v>
      </c>
      <c r="N27">
        <v>0</v>
      </c>
      <c r="O27">
        <v>0</v>
      </c>
      <c r="P27">
        <v>0</v>
      </c>
      <c r="R27">
        <v>50.106441168149381</v>
      </c>
      <c r="T27">
        <f t="shared" si="0"/>
        <v>78710.341720492535</v>
      </c>
    </row>
    <row r="28" spans="1:20" x14ac:dyDescent="0.25">
      <c r="A28">
        <v>1990</v>
      </c>
      <c r="B28">
        <v>27190.671515587466</v>
      </c>
      <c r="C28">
        <v>49401.112448061802</v>
      </c>
      <c r="D28">
        <v>1166.8201817906124</v>
      </c>
      <c r="F28">
        <v>0</v>
      </c>
      <c r="G28">
        <v>315.66519221061168</v>
      </c>
      <c r="H28">
        <v>408.75123237060058</v>
      </c>
      <c r="J28">
        <v>0</v>
      </c>
      <c r="K28">
        <v>0</v>
      </c>
      <c r="L28">
        <v>0</v>
      </c>
      <c r="N28">
        <v>0</v>
      </c>
      <c r="O28">
        <v>0</v>
      </c>
      <c r="P28">
        <v>0</v>
      </c>
      <c r="R28">
        <v>49.993555688283919</v>
      </c>
      <c r="T28">
        <f t="shared" si="0"/>
        <v>78533.014125709378</v>
      </c>
    </row>
    <row r="29" spans="1:20" x14ac:dyDescent="0.25">
      <c r="A29">
        <v>1989</v>
      </c>
      <c r="B29">
        <v>27321.021646933088</v>
      </c>
      <c r="C29">
        <v>49637.937842114035</v>
      </c>
      <c r="D29">
        <v>1172.4138341528183</v>
      </c>
      <c r="F29">
        <v>0</v>
      </c>
      <c r="G29">
        <v>317.17846852827455</v>
      </c>
      <c r="H29">
        <v>410.71075649624225</v>
      </c>
      <c r="J29">
        <v>0</v>
      </c>
      <c r="K29">
        <v>0</v>
      </c>
      <c r="L29">
        <v>0</v>
      </c>
      <c r="N29">
        <v>0</v>
      </c>
      <c r="O29">
        <v>0</v>
      </c>
      <c r="P29">
        <v>0</v>
      </c>
      <c r="R29">
        <v>50.233221212788038</v>
      </c>
      <c r="T29">
        <f t="shared" si="0"/>
        <v>78909.495769437242</v>
      </c>
    </row>
    <row r="30" spans="1:20" x14ac:dyDescent="0.25">
      <c r="A30">
        <v>1988</v>
      </c>
      <c r="B30">
        <v>27284.5188229007</v>
      </c>
      <c r="C30">
        <v>49571.618034099687</v>
      </c>
      <c r="D30">
        <v>1170.847406058208</v>
      </c>
      <c r="F30">
        <v>0</v>
      </c>
      <c r="G30">
        <v>316.75469558254918</v>
      </c>
      <c r="H30">
        <v>410.16201777532871</v>
      </c>
      <c r="J30">
        <v>0</v>
      </c>
      <c r="K30">
        <v>0</v>
      </c>
      <c r="L30">
        <v>0</v>
      </c>
      <c r="N30">
        <v>0</v>
      </c>
      <c r="O30">
        <v>0</v>
      </c>
      <c r="P30">
        <v>0</v>
      </c>
      <c r="R30">
        <v>50.166106063940163</v>
      </c>
      <c r="T30">
        <f t="shared" si="0"/>
        <v>78804.067082480426</v>
      </c>
    </row>
    <row r="31" spans="1:20" x14ac:dyDescent="0.25">
      <c r="A31">
        <v>1987</v>
      </c>
      <c r="B31">
        <v>27140.644694454557</v>
      </c>
      <c r="C31">
        <v>49310.221694783082</v>
      </c>
      <c r="D31">
        <v>1164.6734049265233</v>
      </c>
      <c r="F31">
        <v>0</v>
      </c>
      <c r="G31">
        <v>315.08441486204384</v>
      </c>
      <c r="H31">
        <v>407.99919045144691</v>
      </c>
      <c r="J31">
        <v>0</v>
      </c>
      <c r="K31">
        <v>0</v>
      </c>
      <c r="L31">
        <v>0</v>
      </c>
      <c r="N31">
        <v>0</v>
      </c>
      <c r="O31">
        <v>0</v>
      </c>
      <c r="P31">
        <v>0</v>
      </c>
      <c r="R31">
        <v>49.901574926912083</v>
      </c>
      <c r="T31">
        <f t="shared" si="0"/>
        <v>78388.524974404558</v>
      </c>
    </row>
    <row r="32" spans="1:20" x14ac:dyDescent="0.25">
      <c r="A32">
        <v>1986</v>
      </c>
      <c r="B32">
        <v>26635.606324856184</v>
      </c>
      <c r="C32">
        <v>48392.647545398358</v>
      </c>
      <c r="D32">
        <v>1143.0009367828743</v>
      </c>
      <c r="F32">
        <v>0</v>
      </c>
      <c r="G32">
        <v>309.22126308509638</v>
      </c>
      <c r="H32">
        <v>400.40706254649865</v>
      </c>
      <c r="J32">
        <v>0</v>
      </c>
      <c r="K32">
        <v>0</v>
      </c>
      <c r="L32">
        <v>0</v>
      </c>
      <c r="N32">
        <v>0</v>
      </c>
      <c r="O32">
        <v>0</v>
      </c>
      <c r="P32">
        <v>0</v>
      </c>
      <c r="R32">
        <v>48.972996762126314</v>
      </c>
      <c r="T32">
        <f t="shared" si="0"/>
        <v>76929.856129431137</v>
      </c>
    </row>
    <row r="33" spans="1:20" x14ac:dyDescent="0.25">
      <c r="A33">
        <v>1985</v>
      </c>
      <c r="B33">
        <v>25662.186285764994</v>
      </c>
      <c r="C33">
        <v>46624.098622920559</v>
      </c>
      <c r="D33">
        <v>1101.2290317999509</v>
      </c>
      <c r="F33">
        <v>0</v>
      </c>
      <c r="G33">
        <v>297.92051887341961</v>
      </c>
      <c r="H33">
        <v>385.77385864181878</v>
      </c>
      <c r="J33">
        <v>0</v>
      </c>
      <c r="K33">
        <v>0</v>
      </c>
      <c r="L33">
        <v>0</v>
      </c>
      <c r="N33">
        <v>0</v>
      </c>
      <c r="O33">
        <v>0</v>
      </c>
      <c r="P33">
        <v>0</v>
      </c>
      <c r="R33">
        <v>47.183238502404834</v>
      </c>
      <c r="T33">
        <f t="shared" si="0"/>
        <v>74118.3915565031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FN384"/>
  <sheetViews>
    <sheetView zoomScale="55" zoomScaleNormal="55" workbookViewId="0">
      <selection activeCell="AY236" sqref="AY236"/>
    </sheetView>
  </sheetViews>
  <sheetFormatPr defaultRowHeight="15" x14ac:dyDescent="0.25"/>
  <cols>
    <col min="18" max="18" width="14.7109375" bestFit="1" customWidth="1"/>
  </cols>
  <sheetData>
    <row r="1" spans="1:167" x14ac:dyDescent="0.25">
      <c r="A1" t="s">
        <v>6</v>
      </c>
      <c r="B1" t="s">
        <v>36</v>
      </c>
      <c r="BF1" t="s">
        <v>5</v>
      </c>
      <c r="BG1" t="s">
        <v>36</v>
      </c>
      <c r="DK1" t="s">
        <v>25</v>
      </c>
    </row>
    <row r="2" spans="1:167" x14ac:dyDescent="0.25">
      <c r="A2" t="s">
        <v>2</v>
      </c>
      <c r="B2">
        <v>2015</v>
      </c>
      <c r="C2">
        <v>2014</v>
      </c>
      <c r="D2">
        <v>2013</v>
      </c>
      <c r="E2">
        <v>2012</v>
      </c>
      <c r="F2">
        <v>2011</v>
      </c>
      <c r="G2">
        <v>2010</v>
      </c>
      <c r="H2">
        <v>2009</v>
      </c>
      <c r="I2">
        <v>2008</v>
      </c>
      <c r="J2">
        <v>2007</v>
      </c>
      <c r="K2">
        <v>2006</v>
      </c>
      <c r="L2">
        <v>2005</v>
      </c>
      <c r="M2">
        <v>2004</v>
      </c>
      <c r="N2">
        <v>2003</v>
      </c>
      <c r="O2">
        <v>2002</v>
      </c>
      <c r="P2">
        <v>2001</v>
      </c>
      <c r="Q2">
        <v>2000</v>
      </c>
      <c r="R2">
        <v>1999</v>
      </c>
      <c r="S2">
        <v>1998</v>
      </c>
      <c r="T2">
        <v>1997</v>
      </c>
      <c r="U2">
        <v>1996</v>
      </c>
      <c r="V2">
        <v>1995</v>
      </c>
      <c r="W2">
        <v>1994</v>
      </c>
      <c r="X2">
        <v>1993</v>
      </c>
      <c r="Y2">
        <v>1992</v>
      </c>
      <c r="Z2">
        <v>1991</v>
      </c>
      <c r="AA2">
        <v>1990</v>
      </c>
      <c r="AB2">
        <v>1989</v>
      </c>
      <c r="AC2">
        <v>1988</v>
      </c>
      <c r="AD2">
        <v>1987</v>
      </c>
      <c r="AE2">
        <v>1986</v>
      </c>
      <c r="AF2">
        <v>1985</v>
      </c>
      <c r="AG2">
        <v>1984</v>
      </c>
      <c r="AH2">
        <v>1983</v>
      </c>
      <c r="AI2">
        <v>1982</v>
      </c>
      <c r="AJ2">
        <v>1981</v>
      </c>
      <c r="AK2">
        <v>1980</v>
      </c>
      <c r="AL2">
        <v>1979</v>
      </c>
      <c r="AM2">
        <v>1978</v>
      </c>
      <c r="AN2">
        <v>1977</v>
      </c>
      <c r="AO2">
        <v>1976</v>
      </c>
      <c r="AP2">
        <v>1975</v>
      </c>
      <c r="AQ2">
        <v>1974</v>
      </c>
      <c r="AR2">
        <v>1973</v>
      </c>
      <c r="AS2">
        <v>1972</v>
      </c>
      <c r="AT2">
        <v>1971</v>
      </c>
      <c r="AU2">
        <v>1970</v>
      </c>
      <c r="AV2">
        <v>1969</v>
      </c>
      <c r="AW2">
        <v>1968</v>
      </c>
      <c r="AX2">
        <v>1967</v>
      </c>
      <c r="AY2">
        <v>1966</v>
      </c>
      <c r="AZ2">
        <v>1965</v>
      </c>
      <c r="BF2" t="s">
        <v>2</v>
      </c>
      <c r="BG2">
        <v>2015</v>
      </c>
      <c r="BH2">
        <v>2014</v>
      </c>
      <c r="BI2">
        <v>2013</v>
      </c>
      <c r="BJ2">
        <v>2012</v>
      </c>
      <c r="BK2">
        <v>2011</v>
      </c>
      <c r="BL2">
        <v>2010</v>
      </c>
      <c r="BM2">
        <v>2009</v>
      </c>
      <c r="BN2">
        <v>2008</v>
      </c>
      <c r="BO2">
        <v>2007</v>
      </c>
      <c r="BP2">
        <v>2006</v>
      </c>
      <c r="BQ2">
        <v>2005</v>
      </c>
      <c r="BR2">
        <v>2004</v>
      </c>
      <c r="BS2">
        <v>2003</v>
      </c>
      <c r="BT2">
        <v>2002</v>
      </c>
      <c r="BU2">
        <v>2001</v>
      </c>
      <c r="BV2">
        <v>2000</v>
      </c>
      <c r="BW2">
        <v>1999</v>
      </c>
      <c r="BX2">
        <v>1998</v>
      </c>
      <c r="BY2">
        <v>1997</v>
      </c>
      <c r="BZ2">
        <v>1996</v>
      </c>
      <c r="CA2">
        <v>1995</v>
      </c>
      <c r="CB2">
        <v>1994</v>
      </c>
      <c r="CC2">
        <v>1993</v>
      </c>
      <c r="CD2">
        <v>1992</v>
      </c>
      <c r="CE2">
        <v>1991</v>
      </c>
      <c r="CF2">
        <v>1990</v>
      </c>
      <c r="CG2">
        <v>1989</v>
      </c>
      <c r="CH2">
        <v>1988</v>
      </c>
      <c r="CI2">
        <v>1987</v>
      </c>
      <c r="CJ2">
        <v>1986</v>
      </c>
      <c r="CK2">
        <v>1985</v>
      </c>
      <c r="CL2">
        <v>1984</v>
      </c>
      <c r="CM2">
        <v>1983</v>
      </c>
      <c r="CN2">
        <v>1982</v>
      </c>
      <c r="CO2">
        <v>1981</v>
      </c>
      <c r="CP2">
        <v>1980</v>
      </c>
      <c r="CQ2">
        <v>1979</v>
      </c>
      <c r="CR2">
        <v>1978</v>
      </c>
      <c r="CS2">
        <v>1977</v>
      </c>
      <c r="CT2">
        <v>1976</v>
      </c>
      <c r="CU2">
        <v>1975</v>
      </c>
      <c r="CV2">
        <v>1974</v>
      </c>
      <c r="CW2">
        <v>1973</v>
      </c>
      <c r="CX2">
        <v>1972</v>
      </c>
      <c r="CY2">
        <v>1971</v>
      </c>
      <c r="CZ2">
        <v>1970</v>
      </c>
      <c r="DA2">
        <v>1969</v>
      </c>
      <c r="DB2">
        <v>1968</v>
      </c>
      <c r="DC2">
        <v>1967</v>
      </c>
      <c r="DD2">
        <v>1966</v>
      </c>
      <c r="DE2">
        <v>1965</v>
      </c>
      <c r="DK2" t="s">
        <v>2</v>
      </c>
      <c r="DL2">
        <v>2015</v>
      </c>
      <c r="DM2">
        <v>2014</v>
      </c>
      <c r="DN2">
        <v>2013</v>
      </c>
      <c r="DO2">
        <v>2012</v>
      </c>
      <c r="DP2">
        <v>2011</v>
      </c>
      <c r="DQ2">
        <v>2010</v>
      </c>
      <c r="DR2">
        <v>2009</v>
      </c>
      <c r="DS2">
        <v>2008</v>
      </c>
      <c r="DT2">
        <v>2007</v>
      </c>
      <c r="DU2">
        <v>2006</v>
      </c>
      <c r="DV2">
        <v>2005</v>
      </c>
      <c r="DW2">
        <v>2004</v>
      </c>
      <c r="DX2">
        <v>2003</v>
      </c>
      <c r="DY2">
        <v>2002</v>
      </c>
      <c r="DZ2">
        <v>2001</v>
      </c>
      <c r="EA2">
        <v>2000</v>
      </c>
      <c r="EB2">
        <v>1999</v>
      </c>
      <c r="EC2">
        <v>1998</v>
      </c>
      <c r="ED2">
        <v>1997</v>
      </c>
      <c r="EE2">
        <v>1996</v>
      </c>
      <c r="EF2">
        <v>1995</v>
      </c>
      <c r="EG2">
        <v>1994</v>
      </c>
      <c r="EH2">
        <v>1993</v>
      </c>
      <c r="EI2">
        <v>1992</v>
      </c>
      <c r="EJ2">
        <v>1991</v>
      </c>
      <c r="EK2">
        <v>1990</v>
      </c>
      <c r="EL2">
        <v>1989</v>
      </c>
      <c r="EM2">
        <v>1988</v>
      </c>
      <c r="EN2">
        <v>1987</v>
      </c>
      <c r="EO2">
        <v>1986</v>
      </c>
      <c r="EP2">
        <v>1985</v>
      </c>
      <c r="EQ2">
        <v>1984</v>
      </c>
      <c r="ER2">
        <v>1983</v>
      </c>
      <c r="ES2">
        <v>1982</v>
      </c>
      <c r="ET2">
        <v>1981</v>
      </c>
      <c r="EU2">
        <v>1980</v>
      </c>
      <c r="EV2">
        <v>1979</v>
      </c>
      <c r="EW2">
        <v>1978</v>
      </c>
      <c r="EX2">
        <v>1977</v>
      </c>
      <c r="EY2">
        <v>1976</v>
      </c>
      <c r="EZ2">
        <v>1975</v>
      </c>
      <c r="FA2">
        <v>1974</v>
      </c>
      <c r="FB2">
        <v>1973</v>
      </c>
      <c r="FC2">
        <v>1972</v>
      </c>
      <c r="FD2">
        <v>1971</v>
      </c>
      <c r="FE2">
        <v>1970</v>
      </c>
      <c r="FF2">
        <v>1969</v>
      </c>
      <c r="FG2">
        <v>1968</v>
      </c>
      <c r="FH2">
        <v>1967</v>
      </c>
      <c r="FI2">
        <v>1966</v>
      </c>
      <c r="FJ2">
        <v>1965</v>
      </c>
      <c r="FK2">
        <v>1964</v>
      </c>
    </row>
    <row r="3" spans="1:167" x14ac:dyDescent="0.25">
      <c r="A3">
        <v>0</v>
      </c>
      <c r="B3">
        <v>114136.01466258524</v>
      </c>
      <c r="C3">
        <v>110936.65731377574</v>
      </c>
      <c r="D3">
        <v>107550.33145168661</v>
      </c>
      <c r="E3">
        <v>87584.144717164963</v>
      </c>
      <c r="F3">
        <v>67571.912331261003</v>
      </c>
      <c r="G3">
        <v>60050.020728066367</v>
      </c>
      <c r="H3">
        <v>40397.674143117336</v>
      </c>
      <c r="I3">
        <v>45029.614124069536</v>
      </c>
      <c r="J3">
        <v>42012.715595602189</v>
      </c>
      <c r="K3">
        <v>46316.82787761189</v>
      </c>
      <c r="L3">
        <v>42854.024071259788</v>
      </c>
      <c r="M3">
        <v>30428.114282058865</v>
      </c>
      <c r="N3">
        <v>21551.146222995994</v>
      </c>
      <c r="O3">
        <v>23424.100924747294</v>
      </c>
      <c r="P3">
        <v>20351.161919617884</v>
      </c>
      <c r="Q3">
        <v>27095.795082015717</v>
      </c>
      <c r="R3">
        <v>33778.027396650556</v>
      </c>
      <c r="S3">
        <v>34709.279999999999</v>
      </c>
      <c r="T3">
        <v>39196</v>
      </c>
      <c r="U3">
        <v>39741.1</v>
      </c>
      <c r="V3">
        <v>40590.879999999997</v>
      </c>
      <c r="W3">
        <v>45345.060000000005</v>
      </c>
      <c r="X3">
        <v>27738.060000000005</v>
      </c>
      <c r="Y3">
        <v>27425.041872419268</v>
      </c>
      <c r="Z3">
        <v>27252.068068796041</v>
      </c>
      <c r="AA3">
        <v>27190.671515587466</v>
      </c>
      <c r="AB3">
        <v>27321.021646933088</v>
      </c>
      <c r="AC3">
        <v>27284.5188229007</v>
      </c>
      <c r="AD3">
        <v>27140.644694454557</v>
      </c>
      <c r="AE3">
        <v>26635.606324856184</v>
      </c>
      <c r="AF3">
        <v>25662.186285764994</v>
      </c>
      <c r="AG3" t="s">
        <v>39</v>
      </c>
      <c r="AH3" t="s">
        <v>39</v>
      </c>
      <c r="AI3" t="s">
        <v>39</v>
      </c>
      <c r="AJ3" t="s">
        <v>39</v>
      </c>
      <c r="AK3" t="s">
        <v>39</v>
      </c>
      <c r="AL3" t="s">
        <v>39</v>
      </c>
      <c r="AM3" t="s">
        <v>39</v>
      </c>
      <c r="AN3" t="s">
        <v>39</v>
      </c>
      <c r="AO3" t="s">
        <v>39</v>
      </c>
      <c r="AP3" t="s">
        <v>39</v>
      </c>
      <c r="AQ3" t="s">
        <v>39</v>
      </c>
      <c r="AR3" t="s">
        <v>39</v>
      </c>
      <c r="AS3" t="s">
        <v>39</v>
      </c>
      <c r="AT3" t="s">
        <v>39</v>
      </c>
      <c r="AU3" t="s">
        <v>39</v>
      </c>
      <c r="AV3" t="s">
        <v>39</v>
      </c>
      <c r="AW3" t="s">
        <v>39</v>
      </c>
      <c r="AX3" t="s">
        <v>39</v>
      </c>
      <c r="AY3" t="s">
        <v>39</v>
      </c>
      <c r="AZ3" t="s">
        <v>39</v>
      </c>
      <c r="BF3">
        <v>0</v>
      </c>
      <c r="BG3">
        <v>1735.075521230096</v>
      </c>
      <c r="BH3">
        <v>3307.1269930973235</v>
      </c>
      <c r="BI3">
        <v>5791.90231024287</v>
      </c>
      <c r="BJ3">
        <v>11815.697005010848</v>
      </c>
      <c r="BK3">
        <v>10208.542681745555</v>
      </c>
      <c r="BL3">
        <v>9928.6934603619738</v>
      </c>
      <c r="BM3">
        <v>7804.563398895747</v>
      </c>
      <c r="BN3">
        <v>13802.85181278766</v>
      </c>
      <c r="BO3">
        <v>11193.691325744041</v>
      </c>
      <c r="BP3">
        <v>5271.0322796213723</v>
      </c>
      <c r="BQ3">
        <v>5194.5816230224782</v>
      </c>
      <c r="BR3">
        <v>4428.0603071227442</v>
      </c>
      <c r="BS3">
        <v>3388.0082212595107</v>
      </c>
      <c r="BT3">
        <v>3189.4985002155208</v>
      </c>
      <c r="BU3">
        <v>1750.1953640993802</v>
      </c>
      <c r="BV3">
        <v>995.44599021126214</v>
      </c>
      <c r="BW3">
        <v>360.93647037119933</v>
      </c>
      <c r="BX3" t="s">
        <v>39</v>
      </c>
      <c r="BY3" t="s">
        <v>39</v>
      </c>
      <c r="BZ3" t="s">
        <v>39</v>
      </c>
      <c r="CA3" t="s">
        <v>39</v>
      </c>
      <c r="CB3" t="s">
        <v>39</v>
      </c>
      <c r="CC3" t="s">
        <v>39</v>
      </c>
      <c r="CD3" t="s">
        <v>39</v>
      </c>
      <c r="CE3" t="s">
        <v>39</v>
      </c>
      <c r="CF3" t="s">
        <v>39</v>
      </c>
      <c r="CG3" t="s">
        <v>39</v>
      </c>
      <c r="CH3" t="s">
        <v>39</v>
      </c>
      <c r="CI3" t="s">
        <v>39</v>
      </c>
      <c r="CJ3" t="s">
        <v>39</v>
      </c>
      <c r="CK3" t="s">
        <v>39</v>
      </c>
      <c r="CL3" t="s">
        <v>39</v>
      </c>
      <c r="CM3" t="s">
        <v>39</v>
      </c>
      <c r="CN3" t="s">
        <v>39</v>
      </c>
      <c r="CO3" t="s">
        <v>39</v>
      </c>
      <c r="CP3" t="s">
        <v>39</v>
      </c>
      <c r="CQ3" t="s">
        <v>39</v>
      </c>
      <c r="CR3" t="s">
        <v>39</v>
      </c>
      <c r="CS3" t="s">
        <v>39</v>
      </c>
      <c r="CT3" t="s">
        <v>39</v>
      </c>
      <c r="CU3" t="s">
        <v>39</v>
      </c>
      <c r="CV3" t="s">
        <v>39</v>
      </c>
      <c r="CW3" t="s">
        <v>39</v>
      </c>
      <c r="CX3" t="s">
        <v>39</v>
      </c>
      <c r="CY3" t="s">
        <v>39</v>
      </c>
      <c r="CZ3" t="s">
        <v>39</v>
      </c>
      <c r="DA3" t="s">
        <v>39</v>
      </c>
      <c r="DB3" t="s">
        <v>39</v>
      </c>
      <c r="DC3" t="s">
        <v>39</v>
      </c>
      <c r="DD3" t="s">
        <v>39</v>
      </c>
      <c r="DE3" t="s">
        <v>39</v>
      </c>
      <c r="DK3">
        <v>0</v>
      </c>
      <c r="DL3">
        <v>4578</v>
      </c>
      <c r="DM3">
        <v>1571</v>
      </c>
      <c r="DN3">
        <v>530</v>
      </c>
      <c r="DO3">
        <v>520</v>
      </c>
      <c r="DP3">
        <v>455</v>
      </c>
      <c r="DQ3">
        <v>44</v>
      </c>
      <c r="DR3">
        <v>83</v>
      </c>
      <c r="DS3">
        <v>5</v>
      </c>
      <c r="DT3">
        <v>2</v>
      </c>
      <c r="DU3">
        <v>2</v>
      </c>
      <c r="DV3">
        <v>2</v>
      </c>
      <c r="DW3">
        <v>3</v>
      </c>
      <c r="DX3">
        <v>4</v>
      </c>
      <c r="DY3">
        <v>2</v>
      </c>
      <c r="DZ3">
        <v>8</v>
      </c>
      <c r="EA3">
        <v>20</v>
      </c>
      <c r="EB3">
        <v>9</v>
      </c>
      <c r="EC3">
        <v>25</v>
      </c>
      <c r="ED3">
        <v>33</v>
      </c>
      <c r="EE3">
        <v>27</v>
      </c>
      <c r="EF3">
        <v>18</v>
      </c>
      <c r="EG3">
        <v>20</v>
      </c>
      <c r="EH3">
        <v>51</v>
      </c>
      <c r="EI3">
        <v>50.424475810254314</v>
      </c>
      <c r="EJ3">
        <v>50.106441168149381</v>
      </c>
      <c r="EK3">
        <v>49.993555688283919</v>
      </c>
      <c r="EL3">
        <v>50.233221212788038</v>
      </c>
      <c r="EM3">
        <v>50.166106063940163</v>
      </c>
      <c r="EN3">
        <v>49.901574926912083</v>
      </c>
      <c r="EO3">
        <v>48.972996762126314</v>
      </c>
      <c r="EP3">
        <v>47.183238502404834</v>
      </c>
      <c r="EQ3" t="s">
        <v>39</v>
      </c>
      <c r="ER3" t="s">
        <v>39</v>
      </c>
      <c r="ES3" t="s">
        <v>39</v>
      </c>
      <c r="ET3" t="s">
        <v>39</v>
      </c>
      <c r="EU3" t="s">
        <v>39</v>
      </c>
      <c r="EV3" t="s">
        <v>39</v>
      </c>
      <c r="EW3" t="s">
        <v>39</v>
      </c>
      <c r="EX3" t="s">
        <v>39</v>
      </c>
      <c r="EY3" t="s">
        <v>39</v>
      </c>
      <c r="EZ3" t="s">
        <v>39</v>
      </c>
      <c r="FA3" t="s">
        <v>39</v>
      </c>
      <c r="FB3" t="s">
        <v>39</v>
      </c>
      <c r="FC3" t="s">
        <v>39</v>
      </c>
      <c r="FD3" t="s">
        <v>39</v>
      </c>
      <c r="FE3" t="s">
        <v>39</v>
      </c>
      <c r="FF3" t="s">
        <v>39</v>
      </c>
      <c r="FG3" t="s">
        <v>39</v>
      </c>
      <c r="FH3" t="s">
        <v>39</v>
      </c>
      <c r="FI3" t="s">
        <v>39</v>
      </c>
      <c r="FJ3" t="s">
        <v>39</v>
      </c>
      <c r="FK3" t="s">
        <v>39</v>
      </c>
    </row>
    <row r="4" spans="1:167" x14ac:dyDescent="0.25">
      <c r="A4">
        <v>1</v>
      </c>
      <c r="B4" t="s">
        <v>39</v>
      </c>
      <c r="C4">
        <v>110090.33386909279</v>
      </c>
      <c r="D4">
        <v>107370.8157536909</v>
      </c>
      <c r="E4">
        <v>87736.280039123929</v>
      </c>
      <c r="F4">
        <v>67202.991549883547</v>
      </c>
      <c r="G4">
        <v>59667.88936609096</v>
      </c>
      <c r="H4">
        <v>39977.500220161812</v>
      </c>
      <c r="I4">
        <v>44740.330485861137</v>
      </c>
      <c r="J4">
        <v>41687.666021973295</v>
      </c>
      <c r="K4">
        <v>45839.752999147444</v>
      </c>
      <c r="L4">
        <v>42252.926521546156</v>
      </c>
      <c r="M4">
        <v>30015.355115305159</v>
      </c>
      <c r="N4">
        <v>21286.105887070516</v>
      </c>
      <c r="O4">
        <v>23026.643614017572</v>
      </c>
      <c r="P4">
        <v>19918.554017783925</v>
      </c>
      <c r="Q4">
        <v>26692.37329333794</v>
      </c>
      <c r="R4">
        <v>33351.033967637792</v>
      </c>
      <c r="S4">
        <v>34279.740000000005</v>
      </c>
      <c r="T4">
        <v>38812.44</v>
      </c>
      <c r="U4">
        <v>39445.22</v>
      </c>
      <c r="V4">
        <v>40171.279999999992</v>
      </c>
      <c r="W4">
        <v>44788.14</v>
      </c>
      <c r="X4">
        <v>27284.880000000005</v>
      </c>
      <c r="Y4">
        <v>31261.579999999998</v>
      </c>
      <c r="Z4">
        <v>30908.799696084901</v>
      </c>
      <c r="AA4">
        <v>30713.853315556771</v>
      </c>
      <c r="AB4">
        <v>30644.657659485154</v>
      </c>
      <c r="AC4">
        <v>30791.565952966084</v>
      </c>
      <c r="AD4">
        <v>30750.426235418625</v>
      </c>
      <c r="AE4">
        <v>30588.276013797175</v>
      </c>
      <c r="AF4">
        <v>30019.083453312793</v>
      </c>
      <c r="AG4">
        <v>28922.011472588405</v>
      </c>
      <c r="AH4" t="s">
        <v>39</v>
      </c>
      <c r="AI4" t="s">
        <v>39</v>
      </c>
      <c r="AJ4" t="s">
        <v>39</v>
      </c>
      <c r="AK4" t="s">
        <v>39</v>
      </c>
      <c r="AL4" t="s">
        <v>39</v>
      </c>
      <c r="AM4" t="s">
        <v>39</v>
      </c>
      <c r="AN4" t="s">
        <v>39</v>
      </c>
      <c r="AO4" t="s">
        <v>39</v>
      </c>
      <c r="AP4" t="s">
        <v>39</v>
      </c>
      <c r="AQ4" t="s">
        <v>39</v>
      </c>
      <c r="AR4" t="s">
        <v>39</v>
      </c>
      <c r="AS4" t="s">
        <v>39</v>
      </c>
      <c r="AT4" t="s">
        <v>39</v>
      </c>
      <c r="AU4" t="s">
        <v>39</v>
      </c>
      <c r="AV4" t="s">
        <v>39</v>
      </c>
      <c r="AW4" t="s">
        <v>39</v>
      </c>
      <c r="AX4" t="s">
        <v>39</v>
      </c>
      <c r="AY4" t="s">
        <v>39</v>
      </c>
      <c r="AZ4" t="s">
        <v>39</v>
      </c>
      <c r="BF4">
        <v>1</v>
      </c>
      <c r="BG4" t="s">
        <v>39</v>
      </c>
      <c r="BH4">
        <v>3230.6510067114095</v>
      </c>
      <c r="BI4">
        <v>5894.8076724412949</v>
      </c>
      <c r="BJ4">
        <v>11951.735712505009</v>
      </c>
      <c r="BK4">
        <v>10321.71427821953</v>
      </c>
      <c r="BL4">
        <v>9930.0297753761388</v>
      </c>
      <c r="BM4">
        <v>7794.2973297810631</v>
      </c>
      <c r="BN4">
        <v>13900.668208557827</v>
      </c>
      <c r="BO4">
        <v>11161.029264941812</v>
      </c>
      <c r="BP4">
        <v>5236.9291409156567</v>
      </c>
      <c r="BQ4">
        <v>5189.1244731745601</v>
      </c>
      <c r="BR4">
        <v>4385.7875326328358</v>
      </c>
      <c r="BS4">
        <v>3354.6546875605927</v>
      </c>
      <c r="BT4">
        <v>3134.6492884165918</v>
      </c>
      <c r="BU4">
        <v>1737.8445685800339</v>
      </c>
      <c r="BV4">
        <v>1026.5672474124456</v>
      </c>
      <c r="BW4">
        <v>375.64517767229648</v>
      </c>
      <c r="BX4" t="s">
        <v>39</v>
      </c>
      <c r="BY4" t="s">
        <v>39</v>
      </c>
      <c r="BZ4" t="s">
        <v>39</v>
      </c>
      <c r="CA4" t="s">
        <v>39</v>
      </c>
      <c r="CB4" t="s">
        <v>39</v>
      </c>
      <c r="CC4" t="s">
        <v>39</v>
      </c>
      <c r="CD4" t="s">
        <v>39</v>
      </c>
      <c r="CE4" t="s">
        <v>39</v>
      </c>
      <c r="CF4" t="s">
        <v>39</v>
      </c>
      <c r="CG4" t="s">
        <v>39</v>
      </c>
      <c r="CH4" t="s">
        <v>39</v>
      </c>
      <c r="CI4" t="s">
        <v>39</v>
      </c>
      <c r="CJ4" t="s">
        <v>39</v>
      </c>
      <c r="CK4" t="s">
        <v>39</v>
      </c>
      <c r="CL4" t="s">
        <v>39</v>
      </c>
      <c r="CM4" t="s">
        <v>39</v>
      </c>
      <c r="CN4" t="s">
        <v>39</v>
      </c>
      <c r="CO4" t="s">
        <v>39</v>
      </c>
      <c r="CP4" t="s">
        <v>39</v>
      </c>
      <c r="CQ4" t="s">
        <v>39</v>
      </c>
      <c r="CR4" t="s">
        <v>39</v>
      </c>
      <c r="CS4" t="s">
        <v>39</v>
      </c>
      <c r="CT4" t="s">
        <v>39</v>
      </c>
      <c r="CU4" t="s">
        <v>39</v>
      </c>
      <c r="CV4" t="s">
        <v>39</v>
      </c>
      <c r="CW4" t="s">
        <v>39</v>
      </c>
      <c r="CX4" t="s">
        <v>39</v>
      </c>
      <c r="CY4" t="s">
        <v>39</v>
      </c>
      <c r="CZ4" t="s">
        <v>39</v>
      </c>
      <c r="DA4" t="s">
        <v>39</v>
      </c>
      <c r="DB4" t="s">
        <v>39</v>
      </c>
      <c r="DC4" t="s">
        <v>39</v>
      </c>
      <c r="DD4" t="s">
        <v>39</v>
      </c>
      <c r="DE4" t="s">
        <v>39</v>
      </c>
      <c r="DK4">
        <v>1</v>
      </c>
      <c r="DL4" t="s">
        <v>39</v>
      </c>
      <c r="DM4">
        <v>1852</v>
      </c>
      <c r="DN4">
        <v>437</v>
      </c>
      <c r="DO4">
        <v>474</v>
      </c>
      <c r="DP4">
        <v>445</v>
      </c>
      <c r="DQ4">
        <v>41</v>
      </c>
      <c r="DR4">
        <v>105</v>
      </c>
      <c r="DS4">
        <v>19</v>
      </c>
      <c r="DT4">
        <v>2</v>
      </c>
      <c r="DU4">
        <v>2</v>
      </c>
      <c r="DV4">
        <v>2</v>
      </c>
      <c r="DW4">
        <v>3</v>
      </c>
      <c r="DX4">
        <v>4</v>
      </c>
      <c r="DY4">
        <v>2</v>
      </c>
      <c r="DZ4">
        <v>6</v>
      </c>
      <c r="EA4">
        <v>17</v>
      </c>
      <c r="EB4">
        <v>10</v>
      </c>
      <c r="EC4">
        <v>22</v>
      </c>
      <c r="ED4">
        <v>33</v>
      </c>
      <c r="EE4">
        <v>26</v>
      </c>
      <c r="EF4">
        <v>21</v>
      </c>
      <c r="EG4">
        <v>19</v>
      </c>
      <c r="EH4">
        <v>50</v>
      </c>
      <c r="EI4">
        <v>41</v>
      </c>
      <c r="EJ4">
        <v>40.537323690596594</v>
      </c>
      <c r="EK4">
        <v>40.281648782237745</v>
      </c>
      <c r="EL4">
        <v>40.190897710189041</v>
      </c>
      <c r="EM4">
        <v>40.383569994594303</v>
      </c>
      <c r="EN4">
        <v>40.329614678853851</v>
      </c>
      <c r="EO4">
        <v>40.116952392223432</v>
      </c>
      <c r="EP4">
        <v>39.370448377395654</v>
      </c>
      <c r="EQ4">
        <v>37.931623109776439</v>
      </c>
      <c r="ER4" t="s">
        <v>39</v>
      </c>
      <c r="ES4" t="s">
        <v>39</v>
      </c>
      <c r="ET4" t="s">
        <v>39</v>
      </c>
      <c r="EU4" t="s">
        <v>39</v>
      </c>
      <c r="EV4" t="s">
        <v>39</v>
      </c>
      <c r="EW4" t="s">
        <v>39</v>
      </c>
      <c r="EX4" t="s">
        <v>39</v>
      </c>
      <c r="EY4" t="s">
        <v>39</v>
      </c>
      <c r="EZ4" t="s">
        <v>39</v>
      </c>
      <c r="FA4" t="s">
        <v>39</v>
      </c>
      <c r="FB4" t="s">
        <v>39</v>
      </c>
      <c r="FC4" t="s">
        <v>39</v>
      </c>
      <c r="FD4" t="s">
        <v>39</v>
      </c>
      <c r="FE4" t="s">
        <v>39</v>
      </c>
      <c r="FF4" t="s">
        <v>39</v>
      </c>
      <c r="FG4" t="s">
        <v>39</v>
      </c>
      <c r="FH4" t="s">
        <v>39</v>
      </c>
      <c r="FI4" t="s">
        <v>39</v>
      </c>
      <c r="FJ4" t="s">
        <v>39</v>
      </c>
      <c r="FK4" t="s">
        <v>39</v>
      </c>
    </row>
    <row r="5" spans="1:167" x14ac:dyDescent="0.25">
      <c r="A5">
        <v>2</v>
      </c>
      <c r="B5" t="s">
        <v>39</v>
      </c>
      <c r="C5" t="s">
        <v>39</v>
      </c>
      <c r="D5">
        <v>106780.48137633885</v>
      </c>
      <c r="E5">
        <v>87821.457468209235</v>
      </c>
      <c r="F5">
        <v>66956.753919739334</v>
      </c>
      <c r="G5">
        <v>59154.547500961286</v>
      </c>
      <c r="H5">
        <v>39695.168457155967</v>
      </c>
      <c r="I5">
        <v>44358.532060744707</v>
      </c>
      <c r="J5">
        <v>41464.361761510234</v>
      </c>
      <c r="K5">
        <v>45584.078603078677</v>
      </c>
      <c r="L5">
        <v>41958.541763093424</v>
      </c>
      <c r="M5">
        <v>29795.331623413796</v>
      </c>
      <c r="N5">
        <v>21106.41166620592</v>
      </c>
      <c r="O5">
        <v>22762.426349233465</v>
      </c>
      <c r="P5">
        <v>19701.989298637694</v>
      </c>
      <c r="Q5">
        <v>26280.684705116673</v>
      </c>
      <c r="R5">
        <v>32966.927500468002</v>
      </c>
      <c r="S5">
        <v>33890.30000000001</v>
      </c>
      <c r="T5">
        <v>38222.240000000005</v>
      </c>
      <c r="U5">
        <v>38768.92</v>
      </c>
      <c r="V5">
        <v>40429.06</v>
      </c>
      <c r="W5">
        <v>44152.68</v>
      </c>
      <c r="X5">
        <v>26872.44</v>
      </c>
      <c r="Y5">
        <v>30626.52</v>
      </c>
      <c r="Z5">
        <v>34111.500000000007</v>
      </c>
      <c r="AA5">
        <v>33726.558952970387</v>
      </c>
      <c r="AB5">
        <v>33513.840547202504</v>
      </c>
      <c r="AC5">
        <v>33438.336761978368</v>
      </c>
      <c r="AD5">
        <v>33598.637752941555</v>
      </c>
      <c r="AE5">
        <v>33553.747588237136</v>
      </c>
      <c r="AF5">
        <v>33376.81515920315</v>
      </c>
      <c r="AG5">
        <v>32755.73292257396</v>
      </c>
      <c r="AH5">
        <v>31558.647846564367</v>
      </c>
      <c r="AI5" t="s">
        <v>39</v>
      </c>
      <c r="AJ5" t="s">
        <v>39</v>
      </c>
      <c r="AK5" t="s">
        <v>39</v>
      </c>
      <c r="AL5" t="s">
        <v>39</v>
      </c>
      <c r="AM5" t="s">
        <v>39</v>
      </c>
      <c r="AN5" t="s">
        <v>39</v>
      </c>
      <c r="AO5" t="s">
        <v>39</v>
      </c>
      <c r="AP5" t="s">
        <v>39</v>
      </c>
      <c r="AQ5" t="s">
        <v>39</v>
      </c>
      <c r="AR5" t="s">
        <v>39</v>
      </c>
      <c r="AS5" t="s">
        <v>39</v>
      </c>
      <c r="AT5" t="s">
        <v>39</v>
      </c>
      <c r="AU5" t="s">
        <v>39</v>
      </c>
      <c r="AV5" t="s">
        <v>39</v>
      </c>
      <c r="AW5" t="s">
        <v>39</v>
      </c>
      <c r="AX5" t="s">
        <v>39</v>
      </c>
      <c r="AY5" t="s">
        <v>39</v>
      </c>
      <c r="AZ5" t="s">
        <v>39</v>
      </c>
      <c r="BF5">
        <v>2</v>
      </c>
      <c r="BG5" t="s">
        <v>39</v>
      </c>
      <c r="BH5" t="s">
        <v>39</v>
      </c>
      <c r="BI5">
        <v>5880.5428381876563</v>
      </c>
      <c r="BJ5">
        <v>12130.459160888266</v>
      </c>
      <c r="BK5">
        <v>10274.689917146568</v>
      </c>
      <c r="BL5">
        <v>9866.714443754543</v>
      </c>
      <c r="BM5">
        <v>7720.1473750970381</v>
      </c>
      <c r="BN5">
        <v>13814.505742344851</v>
      </c>
      <c r="BO5">
        <v>11191.670679457116</v>
      </c>
      <c r="BP5">
        <v>5188.1601813000862</v>
      </c>
      <c r="BQ5">
        <v>5190.0054681845495</v>
      </c>
      <c r="BR5">
        <v>4375.219878247015</v>
      </c>
      <c r="BS5">
        <v>3334.9824013550447</v>
      </c>
      <c r="BT5">
        <v>3104.2828476012069</v>
      </c>
      <c r="BU5">
        <v>1718.4623677471286</v>
      </c>
      <c r="BV5">
        <v>1021.8036985203564</v>
      </c>
      <c r="BW5">
        <v>380.24053249603651</v>
      </c>
      <c r="BX5" t="s">
        <v>39</v>
      </c>
      <c r="BY5" t="s">
        <v>39</v>
      </c>
      <c r="BZ5" t="s">
        <v>39</v>
      </c>
      <c r="CA5" t="s">
        <v>39</v>
      </c>
      <c r="CB5" t="s">
        <v>39</v>
      </c>
      <c r="CC5" t="s">
        <v>39</v>
      </c>
      <c r="CD5" t="s">
        <v>39</v>
      </c>
      <c r="CE5" t="s">
        <v>39</v>
      </c>
      <c r="CF5" t="s">
        <v>39</v>
      </c>
      <c r="CG5" t="s">
        <v>39</v>
      </c>
      <c r="CH5" t="s">
        <v>39</v>
      </c>
      <c r="CI5" t="s">
        <v>39</v>
      </c>
      <c r="CJ5" t="s">
        <v>39</v>
      </c>
      <c r="CK5" t="s">
        <v>39</v>
      </c>
      <c r="CL5" t="s">
        <v>39</v>
      </c>
      <c r="CM5" t="s">
        <v>39</v>
      </c>
      <c r="CN5" t="s">
        <v>39</v>
      </c>
      <c r="CO5" t="s">
        <v>39</v>
      </c>
      <c r="CP5" t="s">
        <v>39</v>
      </c>
      <c r="CQ5" t="s">
        <v>39</v>
      </c>
      <c r="CR5" t="s">
        <v>39</v>
      </c>
      <c r="CS5" t="s">
        <v>39</v>
      </c>
      <c r="CT5" t="s">
        <v>39</v>
      </c>
      <c r="CU5" t="s">
        <v>39</v>
      </c>
      <c r="CV5" t="s">
        <v>39</v>
      </c>
      <c r="CW5" t="s">
        <v>39</v>
      </c>
      <c r="CX5" t="s">
        <v>39</v>
      </c>
      <c r="CY5" t="s">
        <v>39</v>
      </c>
      <c r="CZ5" t="s">
        <v>39</v>
      </c>
      <c r="DA5" t="s">
        <v>39</v>
      </c>
      <c r="DB5" t="s">
        <v>39</v>
      </c>
      <c r="DC5" t="s">
        <v>39</v>
      </c>
      <c r="DD5" t="s">
        <v>39</v>
      </c>
      <c r="DE5" t="s">
        <v>39</v>
      </c>
      <c r="DK5">
        <v>2</v>
      </c>
      <c r="DL5" t="s">
        <v>39</v>
      </c>
      <c r="DM5" t="s">
        <v>39</v>
      </c>
      <c r="DN5">
        <v>519</v>
      </c>
      <c r="DO5">
        <v>467</v>
      </c>
      <c r="DP5">
        <v>298</v>
      </c>
      <c r="DQ5">
        <v>36</v>
      </c>
      <c r="DR5">
        <v>108</v>
      </c>
      <c r="DS5">
        <v>17</v>
      </c>
      <c r="DT5">
        <v>2</v>
      </c>
      <c r="DU5">
        <v>2</v>
      </c>
      <c r="DV5">
        <v>2</v>
      </c>
      <c r="DW5">
        <v>3</v>
      </c>
      <c r="DX5">
        <v>4</v>
      </c>
      <c r="DY5">
        <v>2</v>
      </c>
      <c r="DZ5">
        <v>5</v>
      </c>
      <c r="EA5">
        <v>18</v>
      </c>
      <c r="EB5">
        <v>11</v>
      </c>
      <c r="EC5">
        <v>23</v>
      </c>
      <c r="ED5">
        <v>33</v>
      </c>
      <c r="EE5">
        <v>25</v>
      </c>
      <c r="EF5">
        <v>19</v>
      </c>
      <c r="EG5">
        <v>19</v>
      </c>
      <c r="EH5">
        <v>49</v>
      </c>
      <c r="EI5">
        <v>41</v>
      </c>
      <c r="EJ5">
        <v>20</v>
      </c>
      <c r="EK5">
        <v>19.77430423931542</v>
      </c>
      <c r="EL5">
        <v>19.649584771823289</v>
      </c>
      <c r="EM5">
        <v>19.605315956189777</v>
      </c>
      <c r="EN5">
        <v>19.699302436387462</v>
      </c>
      <c r="EO5">
        <v>19.672982770172602</v>
      </c>
      <c r="EP5">
        <v>19.569245069377285</v>
      </c>
      <c r="EQ5">
        <v>19.205096769461306</v>
      </c>
      <c r="ER5">
        <v>18.503230785256786</v>
      </c>
      <c r="ES5" t="s">
        <v>39</v>
      </c>
      <c r="ET5" t="s">
        <v>39</v>
      </c>
      <c r="EU5" t="s">
        <v>39</v>
      </c>
      <c r="EV5" t="s">
        <v>39</v>
      </c>
      <c r="EW5" t="s">
        <v>39</v>
      </c>
      <c r="EX5" t="s">
        <v>39</v>
      </c>
      <c r="EY5" t="s">
        <v>39</v>
      </c>
      <c r="EZ5" t="s">
        <v>39</v>
      </c>
      <c r="FA5" t="s">
        <v>39</v>
      </c>
      <c r="FB5" t="s">
        <v>39</v>
      </c>
      <c r="FC5" t="s">
        <v>39</v>
      </c>
      <c r="FD5" t="s">
        <v>39</v>
      </c>
      <c r="FE5" t="s">
        <v>39</v>
      </c>
      <c r="FF5" t="s">
        <v>39</v>
      </c>
      <c r="FG5" t="s">
        <v>39</v>
      </c>
      <c r="FH5" t="s">
        <v>39</v>
      </c>
      <c r="FI5" t="s">
        <v>39</v>
      </c>
      <c r="FJ5" t="s">
        <v>39</v>
      </c>
      <c r="FK5" t="s">
        <v>39</v>
      </c>
    </row>
    <row r="6" spans="1:167" x14ac:dyDescent="0.25">
      <c r="A6">
        <v>3</v>
      </c>
      <c r="B6" t="s">
        <v>39</v>
      </c>
      <c r="C6" t="s">
        <v>39</v>
      </c>
      <c r="D6" t="s">
        <v>39</v>
      </c>
      <c r="E6">
        <v>86283.23263148054</v>
      </c>
      <c r="F6">
        <v>66081.62239792831</v>
      </c>
      <c r="G6">
        <v>57937.561265588694</v>
      </c>
      <c r="H6">
        <v>39151.974317066175</v>
      </c>
      <c r="I6">
        <v>43911.958712519328</v>
      </c>
      <c r="J6">
        <v>41007.671191326932</v>
      </c>
      <c r="K6">
        <v>45236.499034739965</v>
      </c>
      <c r="L6">
        <v>41531.642460731942</v>
      </c>
      <c r="M6">
        <v>29497.624042318374</v>
      </c>
      <c r="N6">
        <v>21054.573379393943</v>
      </c>
      <c r="O6">
        <v>22420.41557217958</v>
      </c>
      <c r="P6">
        <v>19379.61011209611</v>
      </c>
      <c r="Q6">
        <v>25973.442118107414</v>
      </c>
      <c r="R6">
        <v>32408.425438457587</v>
      </c>
      <c r="S6">
        <v>33445.440000000002</v>
      </c>
      <c r="T6">
        <v>37714.840000000004</v>
      </c>
      <c r="U6">
        <v>38202.04</v>
      </c>
      <c r="V6">
        <v>39472.420000000006</v>
      </c>
      <c r="W6">
        <v>43675.820000000007</v>
      </c>
      <c r="X6">
        <v>26516.500000000004</v>
      </c>
      <c r="Y6">
        <v>30149.24</v>
      </c>
      <c r="Z6">
        <v>33458.720000000001</v>
      </c>
      <c r="AA6">
        <v>33914.92</v>
      </c>
      <c r="AB6">
        <v>33532.197316602171</v>
      </c>
      <c r="AC6">
        <v>33320.704778480256</v>
      </c>
      <c r="AD6">
        <v>33245.636111444983</v>
      </c>
      <c r="AE6">
        <v>33405.013309294307</v>
      </c>
      <c r="AF6">
        <v>33360.381840589122</v>
      </c>
      <c r="AG6">
        <v>33184.46904941625</v>
      </c>
      <c r="AH6">
        <v>32566.966026426911</v>
      </c>
      <c r="AI6">
        <v>31376.779591176066</v>
      </c>
      <c r="AJ6" t="s">
        <v>39</v>
      </c>
      <c r="AK6" t="s">
        <v>39</v>
      </c>
      <c r="AL6" t="s">
        <v>39</v>
      </c>
      <c r="AM6" t="s">
        <v>39</v>
      </c>
      <c r="AN6" t="s">
        <v>39</v>
      </c>
      <c r="AO6" t="s">
        <v>39</v>
      </c>
      <c r="AP6" t="s">
        <v>39</v>
      </c>
      <c r="AQ6" t="s">
        <v>39</v>
      </c>
      <c r="AR6" t="s">
        <v>39</v>
      </c>
      <c r="AS6" t="s">
        <v>39</v>
      </c>
      <c r="AT6" t="s">
        <v>39</v>
      </c>
      <c r="AU6" t="s">
        <v>39</v>
      </c>
      <c r="AV6" t="s">
        <v>39</v>
      </c>
      <c r="AW6" t="s">
        <v>39</v>
      </c>
      <c r="AX6" t="s">
        <v>39</v>
      </c>
      <c r="AY6" t="s">
        <v>39</v>
      </c>
      <c r="AZ6" t="s">
        <v>39</v>
      </c>
      <c r="BF6">
        <v>3</v>
      </c>
      <c r="BG6" t="s">
        <v>39</v>
      </c>
      <c r="BH6" t="s">
        <v>39</v>
      </c>
      <c r="BI6" t="s">
        <v>39</v>
      </c>
      <c r="BJ6">
        <v>11882.505586219122</v>
      </c>
      <c r="BK6">
        <v>10185.862331212011</v>
      </c>
      <c r="BL6">
        <v>9650.341387946959</v>
      </c>
      <c r="BM6">
        <v>7586.5777731928656</v>
      </c>
      <c r="BN6">
        <v>13611.198178150255</v>
      </c>
      <c r="BO6">
        <v>11050.804388420127</v>
      </c>
      <c r="BP6">
        <v>5205.6550949055054</v>
      </c>
      <c r="BQ6">
        <v>5094.8475803880583</v>
      </c>
      <c r="BR6">
        <v>4374.1334715831954</v>
      </c>
      <c r="BS6">
        <v>3353.5587700093088</v>
      </c>
      <c r="BT6">
        <v>3111.2416015487911</v>
      </c>
      <c r="BU6">
        <v>1723.1777607892959</v>
      </c>
      <c r="BV6">
        <v>1016.8712482143056</v>
      </c>
      <c r="BW6">
        <v>380.27531896374853</v>
      </c>
      <c r="BX6" t="s">
        <v>39</v>
      </c>
      <c r="BY6" t="s">
        <v>39</v>
      </c>
      <c r="BZ6" t="s">
        <v>39</v>
      </c>
      <c r="CA6" t="s">
        <v>39</v>
      </c>
      <c r="CB6" t="s">
        <v>39</v>
      </c>
      <c r="CC6" t="s">
        <v>39</v>
      </c>
      <c r="CD6" t="s">
        <v>39</v>
      </c>
      <c r="CE6" t="s">
        <v>39</v>
      </c>
      <c r="CF6" t="s">
        <v>39</v>
      </c>
      <c r="CG6" t="s">
        <v>39</v>
      </c>
      <c r="CH6" t="s">
        <v>39</v>
      </c>
      <c r="CI6" t="s">
        <v>39</v>
      </c>
      <c r="CJ6" t="s">
        <v>39</v>
      </c>
      <c r="CK6" t="s">
        <v>39</v>
      </c>
      <c r="CL6" t="s">
        <v>39</v>
      </c>
      <c r="CM6" t="s">
        <v>39</v>
      </c>
      <c r="CN6" t="s">
        <v>39</v>
      </c>
      <c r="CO6" t="s">
        <v>39</v>
      </c>
      <c r="CP6" t="s">
        <v>39</v>
      </c>
      <c r="CQ6" t="s">
        <v>39</v>
      </c>
      <c r="CR6" t="s">
        <v>39</v>
      </c>
      <c r="CS6" t="s">
        <v>39</v>
      </c>
      <c r="CT6" t="s">
        <v>39</v>
      </c>
      <c r="CU6" t="s">
        <v>39</v>
      </c>
      <c r="CV6" t="s">
        <v>39</v>
      </c>
      <c r="CW6" t="s">
        <v>39</v>
      </c>
      <c r="CX6" t="s">
        <v>39</v>
      </c>
      <c r="CY6" t="s">
        <v>39</v>
      </c>
      <c r="CZ6" t="s">
        <v>39</v>
      </c>
      <c r="DA6" t="s">
        <v>39</v>
      </c>
      <c r="DB6" t="s">
        <v>39</v>
      </c>
      <c r="DC6" t="s">
        <v>39</v>
      </c>
      <c r="DD6" t="s">
        <v>39</v>
      </c>
      <c r="DE6" t="s">
        <v>39</v>
      </c>
      <c r="DK6">
        <v>3</v>
      </c>
      <c r="DL6" t="s">
        <v>39</v>
      </c>
      <c r="DM6" t="s">
        <v>39</v>
      </c>
      <c r="DN6" t="s">
        <v>39</v>
      </c>
      <c r="DO6">
        <v>487</v>
      </c>
      <c r="DP6">
        <v>217</v>
      </c>
      <c r="DQ6">
        <v>35</v>
      </c>
      <c r="DR6">
        <v>98</v>
      </c>
      <c r="DS6">
        <v>16</v>
      </c>
      <c r="DT6">
        <v>2</v>
      </c>
      <c r="DU6">
        <v>2</v>
      </c>
      <c r="DV6">
        <v>3</v>
      </c>
      <c r="DW6">
        <v>1</v>
      </c>
      <c r="DX6">
        <v>4</v>
      </c>
      <c r="DY6">
        <v>1</v>
      </c>
      <c r="DZ6">
        <v>5</v>
      </c>
      <c r="EA6">
        <v>14</v>
      </c>
      <c r="EB6">
        <v>11</v>
      </c>
      <c r="EC6">
        <v>24</v>
      </c>
      <c r="ED6">
        <v>33</v>
      </c>
      <c r="EE6">
        <v>25</v>
      </c>
      <c r="EF6">
        <v>21</v>
      </c>
      <c r="EG6">
        <v>19</v>
      </c>
      <c r="EH6">
        <v>38</v>
      </c>
      <c r="EI6">
        <v>38</v>
      </c>
      <c r="EJ6">
        <v>19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0</v>
      </c>
      <c r="ES6">
        <v>0</v>
      </c>
      <c r="ET6" t="s">
        <v>39</v>
      </c>
      <c r="EU6" t="s">
        <v>39</v>
      </c>
      <c r="EV6" t="s">
        <v>39</v>
      </c>
      <c r="EW6" t="s">
        <v>39</v>
      </c>
      <c r="EX6" t="s">
        <v>39</v>
      </c>
      <c r="EY6" t="s">
        <v>39</v>
      </c>
      <c r="EZ6" t="s">
        <v>39</v>
      </c>
      <c r="FA6" t="s">
        <v>39</v>
      </c>
      <c r="FB6" t="s">
        <v>39</v>
      </c>
      <c r="FC6" t="s">
        <v>39</v>
      </c>
      <c r="FD6" t="s">
        <v>39</v>
      </c>
      <c r="FE6" t="s">
        <v>39</v>
      </c>
      <c r="FF6" t="s">
        <v>39</v>
      </c>
      <c r="FG6" t="s">
        <v>39</v>
      </c>
      <c r="FH6" t="s">
        <v>39</v>
      </c>
      <c r="FI6" t="s">
        <v>39</v>
      </c>
      <c r="FJ6" t="s">
        <v>39</v>
      </c>
      <c r="FK6" t="s">
        <v>39</v>
      </c>
    </row>
    <row r="7" spans="1:167" x14ac:dyDescent="0.25">
      <c r="A7">
        <v>4</v>
      </c>
      <c r="B7" t="s">
        <v>39</v>
      </c>
      <c r="C7" t="s">
        <v>39</v>
      </c>
      <c r="D7" t="s">
        <v>39</v>
      </c>
      <c r="E7" t="s">
        <v>39</v>
      </c>
      <c r="F7">
        <v>65215.058383881522</v>
      </c>
      <c r="G7">
        <v>57381.532517469408</v>
      </c>
      <c r="H7">
        <v>38992.528435658671</v>
      </c>
      <c r="I7">
        <v>43590.503865924969</v>
      </c>
      <c r="J7">
        <v>40736.148361047941</v>
      </c>
      <c r="K7">
        <v>44820.278276127421</v>
      </c>
      <c r="L7">
        <v>41437.488110852486</v>
      </c>
      <c r="M7">
        <v>29301.544660112719</v>
      </c>
      <c r="N7">
        <v>20744.323199881394</v>
      </c>
      <c r="O7">
        <v>23164.893689350825</v>
      </c>
      <c r="P7">
        <v>19332.19899724421</v>
      </c>
      <c r="Q7">
        <v>25909.245527655825</v>
      </c>
      <c r="R7">
        <v>32380.649725268802</v>
      </c>
      <c r="S7">
        <v>33194.759999999995</v>
      </c>
      <c r="T7">
        <v>37677.919999999998</v>
      </c>
      <c r="U7">
        <v>38011.58</v>
      </c>
      <c r="V7">
        <v>39392.499999999993</v>
      </c>
      <c r="W7">
        <v>43053.94</v>
      </c>
      <c r="X7">
        <v>26553.58</v>
      </c>
      <c r="Y7">
        <v>30144.899999999998</v>
      </c>
      <c r="Z7">
        <v>33067.74</v>
      </c>
      <c r="AA7">
        <v>33587.360000000001</v>
      </c>
      <c r="AB7">
        <v>35153.440000000002</v>
      </c>
      <c r="AC7">
        <v>34756.740880926009</v>
      </c>
      <c r="AD7">
        <v>34537.524965060176</v>
      </c>
      <c r="AE7">
        <v>34459.714907347989</v>
      </c>
      <c r="AF7">
        <v>34624.912311970038</v>
      </c>
      <c r="AG7">
        <v>34578.650971614828</v>
      </c>
      <c r="AH7">
        <v>34396.314119582516</v>
      </c>
      <c r="AI7">
        <v>33756.260848972583</v>
      </c>
      <c r="AJ7">
        <v>32522.610660783874</v>
      </c>
      <c r="AK7" t="s">
        <v>39</v>
      </c>
      <c r="AL7" t="s">
        <v>39</v>
      </c>
      <c r="AM7" t="s">
        <v>39</v>
      </c>
      <c r="AN7" t="s">
        <v>39</v>
      </c>
      <c r="AO7" t="s">
        <v>39</v>
      </c>
      <c r="AP7" t="s">
        <v>39</v>
      </c>
      <c r="AQ7" t="s">
        <v>39</v>
      </c>
      <c r="AR7" t="s">
        <v>39</v>
      </c>
      <c r="AS7" t="s">
        <v>39</v>
      </c>
      <c r="AT7" t="s">
        <v>39</v>
      </c>
      <c r="AU7" t="s">
        <v>39</v>
      </c>
      <c r="AV7" t="s">
        <v>39</v>
      </c>
      <c r="AW7" t="s">
        <v>39</v>
      </c>
      <c r="AX7" t="s">
        <v>39</v>
      </c>
      <c r="AY7" t="s">
        <v>39</v>
      </c>
      <c r="AZ7" t="s">
        <v>39</v>
      </c>
      <c r="BF7">
        <v>4</v>
      </c>
      <c r="BG7" t="s">
        <v>39</v>
      </c>
      <c r="BH7" t="s">
        <v>39</v>
      </c>
      <c r="BI7" t="s">
        <v>39</v>
      </c>
      <c r="BJ7" t="s">
        <v>39</v>
      </c>
      <c r="BK7">
        <v>9991.4791375089153</v>
      </c>
      <c r="BL7">
        <v>9647.4300730356317</v>
      </c>
      <c r="BM7">
        <v>7494.9353271074569</v>
      </c>
      <c r="BN7">
        <v>13430.094542534736</v>
      </c>
      <c r="BO7">
        <v>10987.197963019813</v>
      </c>
      <c r="BP7">
        <v>5147.5748167506626</v>
      </c>
      <c r="BQ7">
        <v>5103.8307853962824</v>
      </c>
      <c r="BR7">
        <v>4314.947489686625</v>
      </c>
      <c r="BS7">
        <v>3323.1563746581396</v>
      </c>
      <c r="BT7">
        <v>3234.2732919573732</v>
      </c>
      <c r="BU7">
        <v>1741.004695949955</v>
      </c>
      <c r="BV7">
        <v>1017.0063371515582</v>
      </c>
      <c r="BW7">
        <v>384.09599863623288</v>
      </c>
      <c r="BX7" t="s">
        <v>39</v>
      </c>
      <c r="BY7" t="s">
        <v>39</v>
      </c>
      <c r="BZ7" t="s">
        <v>39</v>
      </c>
      <c r="CA7" t="s">
        <v>39</v>
      </c>
      <c r="CB7" t="s">
        <v>39</v>
      </c>
      <c r="CC7" t="s">
        <v>39</v>
      </c>
      <c r="CD7" t="s">
        <v>39</v>
      </c>
      <c r="CE7" t="s">
        <v>39</v>
      </c>
      <c r="CF7" t="s">
        <v>39</v>
      </c>
      <c r="CG7" t="s">
        <v>39</v>
      </c>
      <c r="CH7" t="s">
        <v>39</v>
      </c>
      <c r="CI7" t="s">
        <v>39</v>
      </c>
      <c r="CJ7" t="s">
        <v>39</v>
      </c>
      <c r="CK7" t="s">
        <v>39</v>
      </c>
      <c r="CL7" t="s">
        <v>39</v>
      </c>
      <c r="CM7" t="s">
        <v>39</v>
      </c>
      <c r="CN7" t="s">
        <v>39</v>
      </c>
      <c r="CO7" t="s">
        <v>39</v>
      </c>
      <c r="CP7" t="s">
        <v>39</v>
      </c>
      <c r="CQ7" t="s">
        <v>39</v>
      </c>
      <c r="CR7" t="s">
        <v>39</v>
      </c>
      <c r="CS7" t="s">
        <v>39</v>
      </c>
      <c r="CT7" t="s">
        <v>39</v>
      </c>
      <c r="CU7" t="s">
        <v>39</v>
      </c>
      <c r="CV7" t="s">
        <v>39</v>
      </c>
      <c r="CW7" t="s">
        <v>39</v>
      </c>
      <c r="CX7" t="s">
        <v>39</v>
      </c>
      <c r="CY7" t="s">
        <v>39</v>
      </c>
      <c r="CZ7" t="s">
        <v>39</v>
      </c>
      <c r="DA7" t="s">
        <v>39</v>
      </c>
      <c r="DB7" t="s">
        <v>39</v>
      </c>
      <c r="DC7" t="s">
        <v>39</v>
      </c>
      <c r="DD7" t="s">
        <v>39</v>
      </c>
      <c r="DE7" t="s">
        <v>39</v>
      </c>
      <c r="DK7">
        <v>4</v>
      </c>
      <c r="DL7" t="s">
        <v>39</v>
      </c>
      <c r="DM7" t="s">
        <v>39</v>
      </c>
      <c r="DN7" t="s">
        <v>39</v>
      </c>
      <c r="DO7" t="s">
        <v>39</v>
      </c>
      <c r="DP7">
        <v>220</v>
      </c>
      <c r="DQ7">
        <v>25</v>
      </c>
      <c r="DR7">
        <v>65</v>
      </c>
      <c r="DS7">
        <v>15</v>
      </c>
      <c r="DT7">
        <v>3</v>
      </c>
      <c r="DU7">
        <v>2</v>
      </c>
      <c r="DV7">
        <v>4</v>
      </c>
      <c r="DW7">
        <v>1</v>
      </c>
      <c r="DX7">
        <v>3</v>
      </c>
      <c r="DY7">
        <v>1</v>
      </c>
      <c r="DZ7">
        <v>3</v>
      </c>
      <c r="EA7">
        <v>8</v>
      </c>
      <c r="EB7">
        <v>13</v>
      </c>
      <c r="EC7">
        <v>17</v>
      </c>
      <c r="ED7">
        <v>32</v>
      </c>
      <c r="EE7">
        <v>25</v>
      </c>
      <c r="EF7">
        <v>22</v>
      </c>
      <c r="EG7">
        <v>17</v>
      </c>
      <c r="EH7">
        <v>47</v>
      </c>
      <c r="EI7">
        <v>38</v>
      </c>
      <c r="EJ7">
        <v>15</v>
      </c>
      <c r="EK7">
        <v>0</v>
      </c>
      <c r="EL7">
        <v>1</v>
      </c>
      <c r="EM7">
        <v>0.98871521196577106</v>
      </c>
      <c r="EN7">
        <v>0.98247923859116437</v>
      </c>
      <c r="EO7">
        <v>0.98026579780948864</v>
      </c>
      <c r="EP7">
        <v>0.98496512181937323</v>
      </c>
      <c r="EQ7">
        <v>0.98364913850863001</v>
      </c>
      <c r="ER7">
        <v>0.97846225346886417</v>
      </c>
      <c r="ES7">
        <v>0.96025483847306525</v>
      </c>
      <c r="ET7">
        <v>0.92516153926283917</v>
      </c>
      <c r="EU7" t="s">
        <v>39</v>
      </c>
      <c r="EV7" t="s">
        <v>39</v>
      </c>
      <c r="EW7" t="s">
        <v>39</v>
      </c>
      <c r="EX7" t="s">
        <v>39</v>
      </c>
      <c r="EY7" t="s">
        <v>39</v>
      </c>
      <c r="EZ7" t="s">
        <v>39</v>
      </c>
      <c r="FA7" t="s">
        <v>39</v>
      </c>
      <c r="FB7" t="s">
        <v>39</v>
      </c>
      <c r="FC7" t="s">
        <v>39</v>
      </c>
      <c r="FD7" t="s">
        <v>39</v>
      </c>
      <c r="FE7" t="s">
        <v>39</v>
      </c>
      <c r="FF7" t="s">
        <v>39</v>
      </c>
      <c r="FG7" t="s">
        <v>39</v>
      </c>
      <c r="FH7" t="s">
        <v>39</v>
      </c>
      <c r="FI7" t="s">
        <v>39</v>
      </c>
      <c r="FJ7" t="s">
        <v>39</v>
      </c>
      <c r="FK7" t="s">
        <v>39</v>
      </c>
    </row>
    <row r="8" spans="1:167" x14ac:dyDescent="0.25">
      <c r="A8">
        <v>5</v>
      </c>
      <c r="B8" t="s">
        <v>39</v>
      </c>
      <c r="C8" t="s">
        <v>39</v>
      </c>
      <c r="D8" t="s">
        <v>39</v>
      </c>
      <c r="E8" t="s">
        <v>39</v>
      </c>
      <c r="F8" t="s">
        <v>39</v>
      </c>
      <c r="G8">
        <v>56664.917846619443</v>
      </c>
      <c r="H8">
        <v>38750.684940849707</v>
      </c>
      <c r="I8">
        <v>43353.15094777706</v>
      </c>
      <c r="J8">
        <v>40453.489447909145</v>
      </c>
      <c r="K8">
        <v>44560.776158457418</v>
      </c>
      <c r="L8">
        <v>41025.131405590451</v>
      </c>
      <c r="M8">
        <v>29248.548144974833</v>
      </c>
      <c r="N8">
        <v>20630.872337509278</v>
      </c>
      <c r="O8">
        <v>22387.646900472992</v>
      </c>
      <c r="P8">
        <v>20408.993461906852</v>
      </c>
      <c r="Q8">
        <v>25780.838548896791</v>
      </c>
      <c r="R8">
        <v>32292.348026858537</v>
      </c>
      <c r="S8">
        <v>33222.98000000001</v>
      </c>
      <c r="T8">
        <v>37486.100000000006</v>
      </c>
      <c r="U8">
        <v>38100.14</v>
      </c>
      <c r="V8">
        <v>39389.300000000003</v>
      </c>
      <c r="W8">
        <v>43087.4</v>
      </c>
      <c r="X8">
        <v>26322.179999999993</v>
      </c>
      <c r="Y8">
        <v>30162.559999999998</v>
      </c>
      <c r="Z8">
        <v>33161.72</v>
      </c>
      <c r="AA8">
        <v>33221.18</v>
      </c>
      <c r="AB8">
        <v>34895.439999999995</v>
      </c>
      <c r="AC8">
        <v>40600.639999999999</v>
      </c>
      <c r="AD8">
        <v>40142.470383545951</v>
      </c>
      <c r="AE8">
        <v>39889.285873513967</v>
      </c>
      <c r="AF8">
        <v>39799.418761175853</v>
      </c>
      <c r="AG8">
        <v>39990.214323544511</v>
      </c>
      <c r="AH8">
        <v>39936.784558899046</v>
      </c>
      <c r="AI8">
        <v>39726.193706678096</v>
      </c>
      <c r="AJ8">
        <v>38986.961005103054</v>
      </c>
      <c r="AK8">
        <v>37562.150597456413</v>
      </c>
      <c r="AL8" t="s">
        <v>39</v>
      </c>
      <c r="AM8" t="s">
        <v>39</v>
      </c>
      <c r="AN8" t="s">
        <v>39</v>
      </c>
      <c r="AO8" t="s">
        <v>39</v>
      </c>
      <c r="AP8" t="s">
        <v>39</v>
      </c>
      <c r="AQ8" t="s">
        <v>39</v>
      </c>
      <c r="AR8" t="s">
        <v>39</v>
      </c>
      <c r="AS8" t="s">
        <v>39</v>
      </c>
      <c r="AT8" t="s">
        <v>39</v>
      </c>
      <c r="AU8" t="s">
        <v>39</v>
      </c>
      <c r="AV8" t="s">
        <v>39</v>
      </c>
      <c r="AW8" t="s">
        <v>39</v>
      </c>
      <c r="AX8" t="s">
        <v>39</v>
      </c>
      <c r="AY8" t="s">
        <v>39</v>
      </c>
      <c r="AZ8" t="s">
        <v>39</v>
      </c>
      <c r="BF8">
        <v>5</v>
      </c>
      <c r="BG8" t="s">
        <v>39</v>
      </c>
      <c r="BH8" t="s">
        <v>39</v>
      </c>
      <c r="BI8" t="s">
        <v>39</v>
      </c>
      <c r="BJ8" t="s">
        <v>39</v>
      </c>
      <c r="BK8" t="s">
        <v>39</v>
      </c>
      <c r="BL8">
        <v>9454.0939168203913</v>
      </c>
      <c r="BM8">
        <v>7476.9411821940676</v>
      </c>
      <c r="BN8">
        <v>13342.786192930555</v>
      </c>
      <c r="BO8">
        <v>10907.805900137062</v>
      </c>
      <c r="BP8">
        <v>5115.8675746562394</v>
      </c>
      <c r="BQ8">
        <v>5062.8147182576713</v>
      </c>
      <c r="BR8">
        <v>4370.0674867862208</v>
      </c>
      <c r="BS8">
        <v>3278.4857556947081</v>
      </c>
      <c r="BT8">
        <v>3180.0133927974557</v>
      </c>
      <c r="BU8">
        <v>1827.8917048593714</v>
      </c>
      <c r="BV8">
        <v>1018.170352671238</v>
      </c>
      <c r="BW8">
        <v>386.37475984600411</v>
      </c>
      <c r="BX8" t="s">
        <v>39</v>
      </c>
      <c r="BY8" t="s">
        <v>39</v>
      </c>
      <c r="BZ8" t="s">
        <v>39</v>
      </c>
      <c r="CA8" t="s">
        <v>39</v>
      </c>
      <c r="CB8" t="s">
        <v>39</v>
      </c>
      <c r="CC8" t="s">
        <v>39</v>
      </c>
      <c r="CD8" t="s">
        <v>39</v>
      </c>
      <c r="CE8" t="s">
        <v>39</v>
      </c>
      <c r="CF8" t="s">
        <v>39</v>
      </c>
      <c r="CG8" t="s">
        <v>39</v>
      </c>
      <c r="CH8" t="s">
        <v>39</v>
      </c>
      <c r="CI8" t="s">
        <v>39</v>
      </c>
      <c r="CJ8" t="s">
        <v>39</v>
      </c>
      <c r="CK8" t="s">
        <v>39</v>
      </c>
      <c r="CL8" t="s">
        <v>39</v>
      </c>
      <c r="CM8" t="s">
        <v>39</v>
      </c>
      <c r="CN8" t="s">
        <v>39</v>
      </c>
      <c r="CO8" t="s">
        <v>39</v>
      </c>
      <c r="CP8" t="s">
        <v>39</v>
      </c>
      <c r="CQ8" t="s">
        <v>39</v>
      </c>
      <c r="CR8" t="s">
        <v>39</v>
      </c>
      <c r="CS8" t="s">
        <v>39</v>
      </c>
      <c r="CT8" t="s">
        <v>39</v>
      </c>
      <c r="CU8" t="s">
        <v>39</v>
      </c>
      <c r="CV8" t="s">
        <v>39</v>
      </c>
      <c r="CW8" t="s">
        <v>39</v>
      </c>
      <c r="CX8" t="s">
        <v>39</v>
      </c>
      <c r="CY8" t="s">
        <v>39</v>
      </c>
      <c r="CZ8" t="s">
        <v>39</v>
      </c>
      <c r="DA8" t="s">
        <v>39</v>
      </c>
      <c r="DB8" t="s">
        <v>39</v>
      </c>
      <c r="DC8" t="s">
        <v>39</v>
      </c>
      <c r="DD8" t="s">
        <v>39</v>
      </c>
      <c r="DE8" t="s">
        <v>39</v>
      </c>
      <c r="DK8">
        <v>5</v>
      </c>
      <c r="DL8" t="s">
        <v>39</v>
      </c>
      <c r="DM8" t="s">
        <v>39</v>
      </c>
      <c r="DN8" t="s">
        <v>39</v>
      </c>
      <c r="DO8" t="s">
        <v>39</v>
      </c>
      <c r="DP8" t="s">
        <v>39</v>
      </c>
      <c r="DQ8">
        <v>28</v>
      </c>
      <c r="DR8">
        <v>66</v>
      </c>
      <c r="DS8">
        <v>14</v>
      </c>
      <c r="DT8">
        <v>6</v>
      </c>
      <c r="DU8">
        <v>2</v>
      </c>
      <c r="DV8">
        <v>6</v>
      </c>
      <c r="DW8">
        <v>1</v>
      </c>
      <c r="DX8">
        <v>2</v>
      </c>
      <c r="DY8">
        <v>1</v>
      </c>
      <c r="DZ8">
        <v>4</v>
      </c>
      <c r="EA8">
        <v>7</v>
      </c>
      <c r="EB8">
        <v>8</v>
      </c>
      <c r="EC8">
        <v>16</v>
      </c>
      <c r="ED8">
        <v>30</v>
      </c>
      <c r="EE8">
        <v>11</v>
      </c>
      <c r="EF8">
        <v>22</v>
      </c>
      <c r="EG8">
        <v>14</v>
      </c>
      <c r="EH8">
        <v>47</v>
      </c>
      <c r="EI8">
        <v>41</v>
      </c>
      <c r="EJ8">
        <v>17</v>
      </c>
      <c r="EK8">
        <v>8</v>
      </c>
      <c r="EL8">
        <v>1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 t="s">
        <v>39</v>
      </c>
      <c r="EW8" t="s">
        <v>39</v>
      </c>
      <c r="EX8" t="s">
        <v>39</v>
      </c>
      <c r="EY8" t="s">
        <v>39</v>
      </c>
      <c r="EZ8" t="s">
        <v>39</v>
      </c>
      <c r="FA8" t="s">
        <v>39</v>
      </c>
      <c r="FB8" t="s">
        <v>39</v>
      </c>
      <c r="FC8" t="s">
        <v>39</v>
      </c>
      <c r="FD8" t="s">
        <v>39</v>
      </c>
      <c r="FE8" t="s">
        <v>39</v>
      </c>
      <c r="FF8" t="s">
        <v>39</v>
      </c>
      <c r="FG8" t="s">
        <v>39</v>
      </c>
      <c r="FH8" t="s">
        <v>39</v>
      </c>
      <c r="FI8" t="s">
        <v>39</v>
      </c>
      <c r="FJ8" t="s">
        <v>39</v>
      </c>
      <c r="FK8" t="s">
        <v>39</v>
      </c>
    </row>
    <row r="9" spans="1:167" x14ac:dyDescent="0.25">
      <c r="A9">
        <v>6</v>
      </c>
      <c r="B9" t="s">
        <v>39</v>
      </c>
      <c r="C9" t="s">
        <v>39</v>
      </c>
      <c r="D9" t="s">
        <v>39</v>
      </c>
      <c r="E9" t="s">
        <v>39</v>
      </c>
      <c r="F9" t="s">
        <v>39</v>
      </c>
      <c r="G9" t="s">
        <v>39</v>
      </c>
      <c r="H9">
        <v>38315.998382077996</v>
      </c>
      <c r="I9">
        <v>43028.44530855467</v>
      </c>
      <c r="J9">
        <v>40094.118338898617</v>
      </c>
      <c r="K9">
        <v>44249.277572622814</v>
      </c>
      <c r="L9">
        <v>40547.430592837518</v>
      </c>
      <c r="M9">
        <v>28879.54712002445</v>
      </c>
      <c r="N9">
        <v>20546.332058277145</v>
      </c>
      <c r="O9">
        <v>22087.589755721976</v>
      </c>
      <c r="P9">
        <v>19168.901218022154</v>
      </c>
      <c r="Q9">
        <v>26525.047603711257</v>
      </c>
      <c r="R9">
        <v>31957.564650658478</v>
      </c>
      <c r="S9">
        <v>32934.82</v>
      </c>
      <c r="T9">
        <v>37354.44</v>
      </c>
      <c r="U9">
        <v>37810.68</v>
      </c>
      <c r="V9">
        <v>39241.479999999996</v>
      </c>
      <c r="W9">
        <v>42773.819999999992</v>
      </c>
      <c r="X9">
        <v>26200.52</v>
      </c>
      <c r="Y9">
        <v>29918.44</v>
      </c>
      <c r="Z9">
        <v>33187.18</v>
      </c>
      <c r="AA9">
        <v>33098.640000000007</v>
      </c>
      <c r="AB9">
        <v>34337.94</v>
      </c>
      <c r="AC9">
        <v>40120.5</v>
      </c>
      <c r="AD9">
        <v>60454.080000000002</v>
      </c>
      <c r="AE9">
        <v>59771.868521395663</v>
      </c>
      <c r="AF9">
        <v>59394.878488129332</v>
      </c>
      <c r="AG9">
        <v>59261.066962038662</v>
      </c>
      <c r="AH9">
        <v>59545.160271678134</v>
      </c>
      <c r="AI9">
        <v>59465.603711331816</v>
      </c>
      <c r="AJ9">
        <v>59152.035348186982</v>
      </c>
      <c r="AK9">
        <v>58051.322825437732</v>
      </c>
      <c r="AL9">
        <v>55929.789707518867</v>
      </c>
      <c r="AM9" t="s">
        <v>39</v>
      </c>
      <c r="AN9" t="s">
        <v>39</v>
      </c>
      <c r="AO9" t="s">
        <v>39</v>
      </c>
      <c r="AP9" t="s">
        <v>39</v>
      </c>
      <c r="AQ9" t="s">
        <v>39</v>
      </c>
      <c r="AR9" t="s">
        <v>39</v>
      </c>
      <c r="AS9" t="s">
        <v>39</v>
      </c>
      <c r="AT9" t="s">
        <v>39</v>
      </c>
      <c r="AU9" t="s">
        <v>39</v>
      </c>
      <c r="AV9" t="s">
        <v>39</v>
      </c>
      <c r="AW9" t="s">
        <v>39</v>
      </c>
      <c r="AX9" t="s">
        <v>39</v>
      </c>
      <c r="AY9" t="s">
        <v>39</v>
      </c>
      <c r="AZ9" t="s">
        <v>39</v>
      </c>
      <c r="BF9">
        <v>6</v>
      </c>
      <c r="BG9" t="s">
        <v>39</v>
      </c>
      <c r="BH9" t="s">
        <v>39</v>
      </c>
      <c r="BI9" t="s">
        <v>39</v>
      </c>
      <c r="BJ9" t="s">
        <v>39</v>
      </c>
      <c r="BK9" t="s">
        <v>39</v>
      </c>
      <c r="BL9" t="s">
        <v>39</v>
      </c>
      <c r="BM9">
        <v>7308.7997511865851</v>
      </c>
      <c r="BN9">
        <v>13193.168880320165</v>
      </c>
      <c r="BO9">
        <v>10748.179563168731</v>
      </c>
      <c r="BP9">
        <v>5093.8477428107253</v>
      </c>
      <c r="BQ9">
        <v>4960.5211923433635</v>
      </c>
      <c r="BR9">
        <v>4312.3505477955978</v>
      </c>
      <c r="BS9">
        <v>3271.5862222766696</v>
      </c>
      <c r="BT9">
        <v>3137.1998731543081</v>
      </c>
      <c r="BU9">
        <v>1741.557340412633</v>
      </c>
      <c r="BV9">
        <v>1067.2631246909013</v>
      </c>
      <c r="BW9">
        <v>387.51126345333864</v>
      </c>
      <c r="BX9" t="s">
        <v>39</v>
      </c>
      <c r="BY9" t="s">
        <v>39</v>
      </c>
      <c r="BZ9" t="s">
        <v>39</v>
      </c>
      <c r="CA9" t="s">
        <v>39</v>
      </c>
      <c r="CB9" t="s">
        <v>39</v>
      </c>
      <c r="CC9" t="s">
        <v>39</v>
      </c>
      <c r="CD9" t="s">
        <v>39</v>
      </c>
      <c r="CE9" t="s">
        <v>39</v>
      </c>
      <c r="CF9" t="s">
        <v>39</v>
      </c>
      <c r="CG9" t="s">
        <v>39</v>
      </c>
      <c r="CH9" t="s">
        <v>39</v>
      </c>
      <c r="CI9" t="s">
        <v>39</v>
      </c>
      <c r="CJ9" t="s">
        <v>39</v>
      </c>
      <c r="CK9" t="s">
        <v>39</v>
      </c>
      <c r="CL9" t="s">
        <v>39</v>
      </c>
      <c r="CM9" t="s">
        <v>39</v>
      </c>
      <c r="CN9" t="s">
        <v>39</v>
      </c>
      <c r="CO9" t="s">
        <v>39</v>
      </c>
      <c r="CP9" t="s">
        <v>39</v>
      </c>
      <c r="CQ9" t="s">
        <v>39</v>
      </c>
      <c r="CR9" t="s">
        <v>39</v>
      </c>
      <c r="CS9" t="s">
        <v>39</v>
      </c>
      <c r="CT9" t="s">
        <v>39</v>
      </c>
      <c r="CU9" t="s">
        <v>39</v>
      </c>
      <c r="CV9" t="s">
        <v>39</v>
      </c>
      <c r="CW9" t="s">
        <v>39</v>
      </c>
      <c r="CX9" t="s">
        <v>39</v>
      </c>
      <c r="CY9" t="s">
        <v>39</v>
      </c>
      <c r="CZ9" t="s">
        <v>39</v>
      </c>
      <c r="DA9" t="s">
        <v>39</v>
      </c>
      <c r="DB9" t="s">
        <v>39</v>
      </c>
      <c r="DC9" t="s">
        <v>39</v>
      </c>
      <c r="DD9" t="s">
        <v>39</v>
      </c>
      <c r="DE9" t="s">
        <v>39</v>
      </c>
      <c r="DK9">
        <v>6</v>
      </c>
      <c r="DL9" t="s">
        <v>39</v>
      </c>
      <c r="DM9" t="s">
        <v>39</v>
      </c>
      <c r="DN9" t="s">
        <v>39</v>
      </c>
      <c r="DO9" t="s">
        <v>39</v>
      </c>
      <c r="DP9" t="s">
        <v>39</v>
      </c>
      <c r="DQ9" t="s">
        <v>39</v>
      </c>
      <c r="DR9">
        <v>62</v>
      </c>
      <c r="DS9">
        <v>10</v>
      </c>
      <c r="DT9">
        <v>5</v>
      </c>
      <c r="DU9">
        <v>2</v>
      </c>
      <c r="DV9">
        <v>6</v>
      </c>
      <c r="DW9">
        <v>2</v>
      </c>
      <c r="DX9">
        <v>3</v>
      </c>
      <c r="DY9">
        <v>1</v>
      </c>
      <c r="DZ9">
        <v>4</v>
      </c>
      <c r="EA9">
        <v>8</v>
      </c>
      <c r="EB9">
        <v>9</v>
      </c>
      <c r="EC9">
        <v>12</v>
      </c>
      <c r="ED9">
        <v>26</v>
      </c>
      <c r="EE9">
        <v>11</v>
      </c>
      <c r="EF9">
        <v>20</v>
      </c>
      <c r="EG9">
        <v>14</v>
      </c>
      <c r="EH9">
        <v>44</v>
      </c>
      <c r="EI9">
        <v>40</v>
      </c>
      <c r="EJ9">
        <v>16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0</v>
      </c>
      <c r="EU9">
        <v>0</v>
      </c>
      <c r="EV9">
        <v>0</v>
      </c>
      <c r="FG9" t="s">
        <v>39</v>
      </c>
      <c r="FH9" t="s">
        <v>39</v>
      </c>
      <c r="FI9" t="s">
        <v>39</v>
      </c>
      <c r="FJ9" t="s">
        <v>39</v>
      </c>
      <c r="FK9" t="s">
        <v>39</v>
      </c>
    </row>
    <row r="10" spans="1:167" x14ac:dyDescent="0.25">
      <c r="A10">
        <v>7</v>
      </c>
      <c r="B10" t="s">
        <v>39</v>
      </c>
      <c r="C10" t="s">
        <v>39</v>
      </c>
      <c r="D10" t="s">
        <v>39</v>
      </c>
      <c r="E10" t="s">
        <v>39</v>
      </c>
      <c r="F10" t="s">
        <v>39</v>
      </c>
      <c r="G10" t="s">
        <v>39</v>
      </c>
      <c r="H10" t="s">
        <v>39</v>
      </c>
      <c r="I10">
        <v>42511.592360097049</v>
      </c>
      <c r="J10">
        <v>39784.348114941808</v>
      </c>
      <c r="K10">
        <v>43825.229537857507</v>
      </c>
      <c r="L10">
        <v>40043.325242499959</v>
      </c>
      <c r="M10">
        <v>28456.132266416065</v>
      </c>
      <c r="N10">
        <v>20294.384042721027</v>
      </c>
      <c r="O10">
        <v>21962.721476807132</v>
      </c>
      <c r="P10">
        <v>18744.932303094683</v>
      </c>
      <c r="Q10">
        <v>25192.951979114514</v>
      </c>
      <c r="R10">
        <v>31743.436936020291</v>
      </c>
      <c r="S10">
        <v>32600.62</v>
      </c>
      <c r="T10">
        <v>36933.660000000003</v>
      </c>
      <c r="U10">
        <v>37602.480000000003</v>
      </c>
      <c r="V10">
        <v>38975.199999999997</v>
      </c>
      <c r="W10">
        <v>42545.259999999995</v>
      </c>
      <c r="X10">
        <v>25970.12</v>
      </c>
      <c r="Y10">
        <v>29869.200000000001</v>
      </c>
      <c r="Z10">
        <v>32997.08</v>
      </c>
      <c r="AA10">
        <v>33173.040000000001</v>
      </c>
      <c r="AB10">
        <v>34174.139999999992</v>
      </c>
      <c r="AC10">
        <v>39592.460000000006</v>
      </c>
      <c r="AD10">
        <v>59780.440000000017</v>
      </c>
      <c r="AE10">
        <v>82779.399999999994</v>
      </c>
      <c r="AF10">
        <v>81845.252017399325</v>
      </c>
      <c r="AG10">
        <v>81329.041883033438</v>
      </c>
      <c r="AH10">
        <v>81145.814583190804</v>
      </c>
      <c r="AI10">
        <v>81534.821805134619</v>
      </c>
      <c r="AJ10">
        <v>81425.88549626134</v>
      </c>
      <c r="AK10">
        <v>80996.518264800514</v>
      </c>
      <c r="AL10">
        <v>79489.319375897248</v>
      </c>
      <c r="AM10">
        <v>76584.317123254325</v>
      </c>
      <c r="AN10" t="s">
        <v>39</v>
      </c>
      <c r="AO10" t="s">
        <v>39</v>
      </c>
      <c r="AP10" t="s">
        <v>39</v>
      </c>
      <c r="AQ10" t="s">
        <v>39</v>
      </c>
      <c r="AR10" t="s">
        <v>39</v>
      </c>
      <c r="AS10" t="s">
        <v>39</v>
      </c>
      <c r="AT10" t="s">
        <v>39</v>
      </c>
      <c r="AU10" t="s">
        <v>39</v>
      </c>
      <c r="AV10" t="s">
        <v>39</v>
      </c>
      <c r="AW10" t="s">
        <v>39</v>
      </c>
      <c r="AX10" t="s">
        <v>39</v>
      </c>
      <c r="AY10" t="s">
        <v>39</v>
      </c>
      <c r="AZ10" t="s">
        <v>39</v>
      </c>
      <c r="BF10">
        <v>7</v>
      </c>
      <c r="BG10" t="s">
        <v>39</v>
      </c>
      <c r="BH10" t="s">
        <v>39</v>
      </c>
      <c r="BI10" t="s">
        <v>39</v>
      </c>
      <c r="BJ10" t="s">
        <v>39</v>
      </c>
      <c r="BK10" t="s">
        <v>39</v>
      </c>
      <c r="BL10" t="s">
        <v>39</v>
      </c>
      <c r="BM10" t="s">
        <v>39</v>
      </c>
      <c r="BN10">
        <v>12851.545172808464</v>
      </c>
      <c r="BO10">
        <v>10605.013139320006</v>
      </c>
      <c r="BP10">
        <v>4950.8834456556124</v>
      </c>
      <c r="BQ10">
        <v>4887.2155684937952</v>
      </c>
      <c r="BR10">
        <v>4230.0238459749417</v>
      </c>
      <c r="BS10">
        <v>3222.4471315844071</v>
      </c>
      <c r="BT10">
        <v>3163.2049834709028</v>
      </c>
      <c r="BU10">
        <v>1738.5139945098003</v>
      </c>
      <c r="BV10">
        <v>1001.9331333320998</v>
      </c>
      <c r="BW10">
        <v>391.58740679229567</v>
      </c>
      <c r="BX10" t="s">
        <v>39</v>
      </c>
      <c r="BY10" t="s">
        <v>39</v>
      </c>
      <c r="BZ10" t="s">
        <v>39</v>
      </c>
      <c r="CA10" t="s">
        <v>39</v>
      </c>
      <c r="CB10" t="s">
        <v>39</v>
      </c>
      <c r="CC10" t="s">
        <v>39</v>
      </c>
      <c r="CD10" t="s">
        <v>39</v>
      </c>
      <c r="CE10" t="s">
        <v>39</v>
      </c>
      <c r="CF10" t="s">
        <v>39</v>
      </c>
      <c r="CG10" t="s">
        <v>39</v>
      </c>
      <c r="CH10" t="s">
        <v>39</v>
      </c>
      <c r="CI10" t="s">
        <v>39</v>
      </c>
      <c r="CJ10" t="s">
        <v>39</v>
      </c>
      <c r="CK10" t="s">
        <v>39</v>
      </c>
      <c r="CL10" t="s">
        <v>39</v>
      </c>
      <c r="CM10" t="s">
        <v>39</v>
      </c>
      <c r="CN10" t="s">
        <v>39</v>
      </c>
      <c r="CO10" t="s">
        <v>39</v>
      </c>
      <c r="CP10" t="s">
        <v>39</v>
      </c>
      <c r="CQ10" t="s">
        <v>39</v>
      </c>
      <c r="CR10" t="s">
        <v>39</v>
      </c>
      <c r="CS10" t="s">
        <v>39</v>
      </c>
      <c r="CT10" t="s">
        <v>39</v>
      </c>
      <c r="CU10" t="s">
        <v>39</v>
      </c>
      <c r="CV10" t="s">
        <v>39</v>
      </c>
      <c r="CW10" t="s">
        <v>39</v>
      </c>
      <c r="CX10" t="s">
        <v>39</v>
      </c>
      <c r="CY10" t="s">
        <v>39</v>
      </c>
      <c r="CZ10" t="s">
        <v>39</v>
      </c>
      <c r="DA10" t="s">
        <v>39</v>
      </c>
      <c r="DB10" t="s">
        <v>39</v>
      </c>
      <c r="DC10" t="s">
        <v>39</v>
      </c>
      <c r="DD10" t="s">
        <v>39</v>
      </c>
      <c r="DE10" t="s">
        <v>39</v>
      </c>
      <c r="DK10">
        <v>7</v>
      </c>
      <c r="DL10" t="s">
        <v>39</v>
      </c>
      <c r="DM10" t="s">
        <v>39</v>
      </c>
      <c r="DN10" t="s">
        <v>39</v>
      </c>
      <c r="DO10" t="s">
        <v>39</v>
      </c>
      <c r="DP10" t="s">
        <v>39</v>
      </c>
      <c r="DQ10" t="s">
        <v>39</v>
      </c>
      <c r="DR10" t="s">
        <v>39</v>
      </c>
      <c r="DS10">
        <v>8</v>
      </c>
      <c r="DT10">
        <v>6</v>
      </c>
      <c r="DU10">
        <v>3</v>
      </c>
      <c r="DV10">
        <v>6</v>
      </c>
      <c r="DW10">
        <v>2</v>
      </c>
      <c r="DX10">
        <v>3</v>
      </c>
      <c r="DY10">
        <v>1</v>
      </c>
      <c r="DZ10">
        <v>5</v>
      </c>
      <c r="EA10">
        <v>9</v>
      </c>
      <c r="EB10">
        <v>8</v>
      </c>
      <c r="EC10">
        <v>11</v>
      </c>
      <c r="ED10">
        <v>25</v>
      </c>
      <c r="EE10">
        <v>11</v>
      </c>
      <c r="EF10">
        <v>17</v>
      </c>
      <c r="EG10">
        <v>11</v>
      </c>
      <c r="EH10">
        <v>39</v>
      </c>
      <c r="EI10">
        <v>36</v>
      </c>
      <c r="EJ10">
        <v>18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>
        <v>0</v>
      </c>
      <c r="FG10" t="s">
        <v>39</v>
      </c>
      <c r="FH10" t="s">
        <v>39</v>
      </c>
      <c r="FI10" t="s">
        <v>39</v>
      </c>
      <c r="FJ10" t="s">
        <v>39</v>
      </c>
      <c r="FK10" t="s">
        <v>39</v>
      </c>
    </row>
    <row r="11" spans="1:167" x14ac:dyDescent="0.25">
      <c r="A11">
        <v>8</v>
      </c>
      <c r="B11" t="s">
        <v>39</v>
      </c>
      <c r="C11" t="s">
        <v>39</v>
      </c>
      <c r="D11" t="s">
        <v>39</v>
      </c>
      <c r="E11" t="s">
        <v>39</v>
      </c>
      <c r="F11" t="s">
        <v>39</v>
      </c>
      <c r="G11" t="s">
        <v>39</v>
      </c>
      <c r="H11" t="s">
        <v>39</v>
      </c>
      <c r="I11" t="s">
        <v>39</v>
      </c>
      <c r="J11">
        <v>39189.937390342748</v>
      </c>
      <c r="K11">
        <v>43439.126498097859</v>
      </c>
      <c r="L11">
        <v>39544.178048036272</v>
      </c>
      <c r="M11">
        <v>28056.891475036511</v>
      </c>
      <c r="N11">
        <v>19979.020736552367</v>
      </c>
      <c r="O11">
        <v>21603.71500446885</v>
      </c>
      <c r="P11">
        <v>18536.998868216382</v>
      </c>
      <c r="Q11">
        <v>24643.169810447205</v>
      </c>
      <c r="R11">
        <v>30981.515896606204</v>
      </c>
      <c r="S11">
        <v>32212.399999999998</v>
      </c>
      <c r="T11">
        <v>36453.87999999999</v>
      </c>
      <c r="U11">
        <v>37094.9</v>
      </c>
      <c r="V11">
        <v>38472.320000000007</v>
      </c>
      <c r="W11">
        <v>41921.42</v>
      </c>
      <c r="X11">
        <v>25689.199999999997</v>
      </c>
      <c r="Y11">
        <v>29322.22</v>
      </c>
      <c r="Z11">
        <v>32527.340000000004</v>
      </c>
      <c r="AA11">
        <v>32796.1</v>
      </c>
      <c r="AB11">
        <v>34110.86</v>
      </c>
      <c r="AC11">
        <v>39232.6</v>
      </c>
      <c r="AD11">
        <v>58745.38</v>
      </c>
      <c r="AE11">
        <v>81428.10000000002</v>
      </c>
      <c r="AF11">
        <v>74409.460000000006</v>
      </c>
      <c r="AG11">
        <v>73569.765016158548</v>
      </c>
      <c r="AH11">
        <v>73105.749604779703</v>
      </c>
      <c r="AI11">
        <v>72941.048671473254</v>
      </c>
      <c r="AJ11">
        <v>73290.722833413791</v>
      </c>
      <c r="AK11">
        <v>73192.801225892399</v>
      </c>
      <c r="AL11">
        <v>72806.847911001314</v>
      </c>
      <c r="AM11">
        <v>71452.043993167987</v>
      </c>
      <c r="AN11">
        <v>68840.770549316687</v>
      </c>
      <c r="AO11" t="s">
        <v>39</v>
      </c>
      <c r="AP11" t="s">
        <v>39</v>
      </c>
      <c r="AQ11" t="s">
        <v>39</v>
      </c>
      <c r="AR11" t="s">
        <v>39</v>
      </c>
      <c r="AS11" t="s">
        <v>39</v>
      </c>
      <c r="AT11" t="s">
        <v>39</v>
      </c>
      <c r="AU11" t="s">
        <v>39</v>
      </c>
      <c r="AV11" t="s">
        <v>39</v>
      </c>
      <c r="AW11" t="s">
        <v>39</v>
      </c>
      <c r="AX11" t="s">
        <v>39</v>
      </c>
      <c r="AY11" t="s">
        <v>39</v>
      </c>
      <c r="AZ11" t="s">
        <v>39</v>
      </c>
      <c r="BF11">
        <v>8</v>
      </c>
      <c r="BG11" t="s">
        <v>39</v>
      </c>
      <c r="BH11" t="s">
        <v>39</v>
      </c>
      <c r="BI11" t="s">
        <v>39</v>
      </c>
      <c r="BJ11" t="s">
        <v>39</v>
      </c>
      <c r="BK11" t="s">
        <v>39</v>
      </c>
      <c r="BL11" t="s">
        <v>39</v>
      </c>
      <c r="BM11" t="s">
        <v>39</v>
      </c>
      <c r="BN11" t="s">
        <v>39</v>
      </c>
      <c r="BO11">
        <v>10240.590426394496</v>
      </c>
      <c r="BP11">
        <v>4873.4024414605046</v>
      </c>
      <c r="BQ11">
        <v>4746.3410380316691</v>
      </c>
      <c r="BR11">
        <v>4171.2333493973038</v>
      </c>
      <c r="BS11">
        <v>3153.1756832912874</v>
      </c>
      <c r="BT11">
        <v>3104.378433083853</v>
      </c>
      <c r="BU11">
        <v>1756.6330196803613</v>
      </c>
      <c r="BV11">
        <v>995.72716800002399</v>
      </c>
      <c r="BW11">
        <v>382.74261416467812</v>
      </c>
      <c r="BX11">
        <v>1</v>
      </c>
      <c r="BY11" t="s">
        <v>39</v>
      </c>
      <c r="BZ11" t="s">
        <v>39</v>
      </c>
      <c r="CA11" t="s">
        <v>39</v>
      </c>
      <c r="CB11" t="s">
        <v>39</v>
      </c>
      <c r="CC11" t="s">
        <v>39</v>
      </c>
      <c r="CD11" t="s">
        <v>39</v>
      </c>
      <c r="CE11" t="s">
        <v>39</v>
      </c>
      <c r="CF11" t="s">
        <v>39</v>
      </c>
      <c r="CG11" t="s">
        <v>39</v>
      </c>
      <c r="CH11" t="s">
        <v>39</v>
      </c>
      <c r="CI11" t="s">
        <v>39</v>
      </c>
      <c r="CJ11" t="s">
        <v>39</v>
      </c>
      <c r="CK11" t="s">
        <v>39</v>
      </c>
      <c r="CL11" t="s">
        <v>39</v>
      </c>
      <c r="CM11" t="s">
        <v>39</v>
      </c>
      <c r="CN11" t="s">
        <v>39</v>
      </c>
      <c r="CO11" t="s">
        <v>39</v>
      </c>
      <c r="CP11" t="s">
        <v>39</v>
      </c>
      <c r="CQ11" t="s">
        <v>39</v>
      </c>
      <c r="CR11" t="s">
        <v>39</v>
      </c>
      <c r="CS11" t="s">
        <v>39</v>
      </c>
      <c r="CT11" t="s">
        <v>39</v>
      </c>
      <c r="CU11" t="s">
        <v>39</v>
      </c>
      <c r="CV11" t="s">
        <v>39</v>
      </c>
      <c r="CW11" t="s">
        <v>39</v>
      </c>
      <c r="CX11" t="s">
        <v>39</v>
      </c>
      <c r="CY11" t="s">
        <v>39</v>
      </c>
      <c r="CZ11" t="s">
        <v>39</v>
      </c>
      <c r="DA11" t="s">
        <v>39</v>
      </c>
      <c r="DB11" t="s">
        <v>39</v>
      </c>
      <c r="DC11" t="s">
        <v>39</v>
      </c>
      <c r="DD11" t="s">
        <v>39</v>
      </c>
      <c r="DE11" t="s">
        <v>39</v>
      </c>
      <c r="DK11">
        <v>8</v>
      </c>
      <c r="DL11" t="s">
        <v>39</v>
      </c>
      <c r="DM11" t="s">
        <v>39</v>
      </c>
      <c r="DN11" t="s">
        <v>39</v>
      </c>
      <c r="DO11" t="s">
        <v>39</v>
      </c>
      <c r="DP11" t="s">
        <v>39</v>
      </c>
      <c r="DQ11" t="s">
        <v>39</v>
      </c>
      <c r="DR11" t="s">
        <v>39</v>
      </c>
      <c r="DS11" t="s">
        <v>39</v>
      </c>
      <c r="DT11">
        <v>9</v>
      </c>
      <c r="DU11" t="s">
        <v>39</v>
      </c>
      <c r="DV11">
        <v>6</v>
      </c>
      <c r="DW11">
        <v>2</v>
      </c>
      <c r="DX11">
        <v>1</v>
      </c>
      <c r="DY11">
        <v>1</v>
      </c>
      <c r="DZ11">
        <v>6</v>
      </c>
      <c r="EA11">
        <v>8</v>
      </c>
      <c r="EB11">
        <v>6</v>
      </c>
      <c r="EC11">
        <v>11</v>
      </c>
      <c r="ED11">
        <v>21</v>
      </c>
      <c r="EE11">
        <v>11</v>
      </c>
      <c r="EF11">
        <v>16</v>
      </c>
      <c r="EG11">
        <v>10</v>
      </c>
      <c r="EH11">
        <v>35</v>
      </c>
      <c r="EI11">
        <v>38</v>
      </c>
      <c r="EJ11">
        <v>14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0</v>
      </c>
      <c r="EW11">
        <v>0</v>
      </c>
      <c r="EX11">
        <v>0</v>
      </c>
      <c r="FG11" t="s">
        <v>39</v>
      </c>
      <c r="FH11" t="s">
        <v>39</v>
      </c>
      <c r="FI11" t="s">
        <v>39</v>
      </c>
      <c r="FJ11" t="s">
        <v>39</v>
      </c>
      <c r="FK11" t="s">
        <v>39</v>
      </c>
    </row>
    <row r="12" spans="1:167" x14ac:dyDescent="0.25">
      <c r="A12">
        <v>9</v>
      </c>
      <c r="B12" t="s">
        <v>39</v>
      </c>
      <c r="C12" t="s">
        <v>39</v>
      </c>
      <c r="D12" t="s">
        <v>39</v>
      </c>
      <c r="E12" t="s">
        <v>39</v>
      </c>
      <c r="F12" t="s">
        <v>39</v>
      </c>
      <c r="G12" t="s">
        <v>39</v>
      </c>
      <c r="H12" t="s">
        <v>39</v>
      </c>
      <c r="I12" t="s">
        <v>39</v>
      </c>
      <c r="J12" t="s">
        <v>39</v>
      </c>
      <c r="K12">
        <v>42665.864862104514</v>
      </c>
      <c r="L12">
        <v>38871.549570458716</v>
      </c>
      <c r="M12">
        <v>27599.076598941549</v>
      </c>
      <c r="N12">
        <v>19599.747462120471</v>
      </c>
      <c r="O12">
        <v>21259.854179917551</v>
      </c>
      <c r="P12">
        <v>18206.172434605054</v>
      </c>
      <c r="Q12">
        <v>24299.312982105355</v>
      </c>
      <c r="R12">
        <v>30154.657988390154</v>
      </c>
      <c r="S12">
        <v>31322.68</v>
      </c>
      <c r="T12">
        <v>35800.1</v>
      </c>
      <c r="U12">
        <v>36470.340000000004</v>
      </c>
      <c r="V12">
        <v>37864.9</v>
      </c>
      <c r="W12">
        <v>41346.86</v>
      </c>
      <c r="X12">
        <v>25264.940000000002</v>
      </c>
      <c r="Y12">
        <v>28944.020000000004</v>
      </c>
      <c r="Z12">
        <v>32065.239999999998</v>
      </c>
      <c r="AA12">
        <v>32425.7</v>
      </c>
      <c r="AB12">
        <v>33441.08</v>
      </c>
      <c r="AC12">
        <v>38608.92</v>
      </c>
      <c r="AD12">
        <v>57604.12</v>
      </c>
      <c r="AE12">
        <v>79411.01999999999</v>
      </c>
      <c r="AF12">
        <v>72653.64</v>
      </c>
      <c r="AG12">
        <v>61618.02</v>
      </c>
      <c r="AH12">
        <v>60922.673705211091</v>
      </c>
      <c r="AI12">
        <v>60538.425373095124</v>
      </c>
      <c r="AJ12">
        <v>60402.03753474103</v>
      </c>
      <c r="AK12">
        <v>60691.600575568555</v>
      </c>
      <c r="AL12">
        <v>60610.51228960757</v>
      </c>
      <c r="AM12">
        <v>60290.906703489556</v>
      </c>
      <c r="AN12">
        <v>59169.001842130092</v>
      </c>
      <c r="AO12">
        <v>57006.622229528446</v>
      </c>
      <c r="AP12" t="s">
        <v>39</v>
      </c>
      <c r="AQ12" t="s">
        <v>39</v>
      </c>
      <c r="AR12" t="s">
        <v>39</v>
      </c>
      <c r="AS12" t="s">
        <v>39</v>
      </c>
      <c r="AT12" t="s">
        <v>39</v>
      </c>
      <c r="AU12" t="s">
        <v>39</v>
      </c>
      <c r="AV12" t="s">
        <v>39</v>
      </c>
      <c r="AW12" t="s">
        <v>39</v>
      </c>
      <c r="AX12" t="s">
        <v>39</v>
      </c>
      <c r="AY12" t="s">
        <v>39</v>
      </c>
      <c r="AZ12" t="s">
        <v>39</v>
      </c>
      <c r="BF12">
        <v>9</v>
      </c>
      <c r="BG12" t="s">
        <v>39</v>
      </c>
      <c r="BH12" t="s">
        <v>39</v>
      </c>
      <c r="BI12" t="s">
        <v>39</v>
      </c>
      <c r="BJ12" t="s">
        <v>39</v>
      </c>
      <c r="BK12" t="s">
        <v>39</v>
      </c>
      <c r="BL12" t="s">
        <v>39</v>
      </c>
      <c r="BM12" t="s">
        <v>39</v>
      </c>
      <c r="BN12" t="s">
        <v>39</v>
      </c>
      <c r="BO12" t="s">
        <v>39</v>
      </c>
      <c r="BP12">
        <v>4666.4979521751329</v>
      </c>
      <c r="BQ12">
        <v>4639.2549765685681</v>
      </c>
      <c r="BR12">
        <v>4035.9256942417292</v>
      </c>
      <c r="BS12">
        <v>3098.6213864401639</v>
      </c>
      <c r="BT12">
        <v>3020.9920598210419</v>
      </c>
      <c r="BU12">
        <v>1745.9420726543374</v>
      </c>
      <c r="BV12">
        <v>998.43130477812008</v>
      </c>
      <c r="BW12">
        <v>379.5554350227884</v>
      </c>
      <c r="BX12">
        <v>2</v>
      </c>
      <c r="BY12">
        <v>2</v>
      </c>
      <c r="BZ12" t="s">
        <v>39</v>
      </c>
      <c r="CA12" t="s">
        <v>39</v>
      </c>
      <c r="CB12" t="s">
        <v>39</v>
      </c>
      <c r="CC12" t="s">
        <v>39</v>
      </c>
      <c r="CD12" t="s">
        <v>39</v>
      </c>
      <c r="CE12" t="s">
        <v>39</v>
      </c>
      <c r="CF12" t="s">
        <v>39</v>
      </c>
      <c r="CG12" t="s">
        <v>39</v>
      </c>
      <c r="CH12" t="s">
        <v>39</v>
      </c>
      <c r="CI12" t="s">
        <v>39</v>
      </c>
      <c r="CJ12" t="s">
        <v>39</v>
      </c>
      <c r="CK12" t="s">
        <v>39</v>
      </c>
      <c r="CL12" t="s">
        <v>39</v>
      </c>
      <c r="CM12" t="s">
        <v>39</v>
      </c>
      <c r="CN12" t="s">
        <v>39</v>
      </c>
      <c r="CO12" t="s">
        <v>39</v>
      </c>
      <c r="CP12" t="s">
        <v>39</v>
      </c>
      <c r="CQ12" t="s">
        <v>39</v>
      </c>
      <c r="CR12" t="s">
        <v>39</v>
      </c>
      <c r="CS12" t="s">
        <v>39</v>
      </c>
      <c r="CT12" t="s">
        <v>39</v>
      </c>
      <c r="CU12" t="s">
        <v>39</v>
      </c>
      <c r="CV12" t="s">
        <v>39</v>
      </c>
      <c r="CW12" t="s">
        <v>39</v>
      </c>
      <c r="CX12" t="s">
        <v>39</v>
      </c>
      <c r="CY12" t="s">
        <v>39</v>
      </c>
      <c r="CZ12" t="s">
        <v>39</v>
      </c>
      <c r="DA12" t="s">
        <v>39</v>
      </c>
      <c r="DB12" t="s">
        <v>39</v>
      </c>
      <c r="DC12" t="s">
        <v>39</v>
      </c>
      <c r="DD12" t="s">
        <v>39</v>
      </c>
      <c r="DE12" t="s">
        <v>39</v>
      </c>
      <c r="DK12">
        <v>9</v>
      </c>
      <c r="DL12" t="s">
        <v>39</v>
      </c>
      <c r="DM12" t="s">
        <v>39</v>
      </c>
      <c r="DN12" t="s">
        <v>39</v>
      </c>
      <c r="DO12" t="s">
        <v>39</v>
      </c>
      <c r="DP12" t="s">
        <v>39</v>
      </c>
      <c r="DQ12" t="s">
        <v>39</v>
      </c>
      <c r="DR12" t="s">
        <v>39</v>
      </c>
      <c r="DS12" t="s">
        <v>39</v>
      </c>
      <c r="DT12" t="s">
        <v>39</v>
      </c>
      <c r="DU12">
        <v>2</v>
      </c>
      <c r="DV12">
        <v>8</v>
      </c>
      <c r="DW12">
        <v>2</v>
      </c>
      <c r="DX12">
        <v>2</v>
      </c>
      <c r="DY12">
        <v>1</v>
      </c>
      <c r="DZ12">
        <v>6</v>
      </c>
      <c r="EA12">
        <v>5</v>
      </c>
      <c r="EB12">
        <v>7</v>
      </c>
      <c r="EC12">
        <v>9</v>
      </c>
      <c r="ED12">
        <v>21</v>
      </c>
      <c r="EE12">
        <v>10</v>
      </c>
      <c r="EF12">
        <v>14</v>
      </c>
      <c r="EG12">
        <v>9</v>
      </c>
      <c r="EH12">
        <v>36</v>
      </c>
      <c r="EI12">
        <v>34</v>
      </c>
      <c r="EJ12">
        <v>12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FG12" t="s">
        <v>39</v>
      </c>
      <c r="FH12" t="s">
        <v>39</v>
      </c>
      <c r="FI12" t="s">
        <v>39</v>
      </c>
      <c r="FJ12" t="s">
        <v>39</v>
      </c>
      <c r="FK12" t="s">
        <v>39</v>
      </c>
    </row>
    <row r="13" spans="1:167" x14ac:dyDescent="0.25">
      <c r="A13">
        <v>10</v>
      </c>
      <c r="B13" t="s">
        <v>39</v>
      </c>
      <c r="C13" t="s">
        <v>39</v>
      </c>
      <c r="D13" t="s">
        <v>39</v>
      </c>
      <c r="E13" t="s">
        <v>39</v>
      </c>
      <c r="F13" t="s">
        <v>39</v>
      </c>
      <c r="G13" t="s">
        <v>39</v>
      </c>
      <c r="H13" t="s">
        <v>39</v>
      </c>
      <c r="I13" t="s">
        <v>39</v>
      </c>
      <c r="J13" t="s">
        <v>39</v>
      </c>
      <c r="K13" t="s">
        <v>39</v>
      </c>
      <c r="L13">
        <v>37948.678353463998</v>
      </c>
      <c r="M13">
        <v>27044.651264036307</v>
      </c>
      <c r="N13">
        <v>19253.02055631917</v>
      </c>
      <c r="O13">
        <v>20795.621821047902</v>
      </c>
      <c r="P13">
        <v>17762.086139572457</v>
      </c>
      <c r="Q13">
        <v>23689.407760070288</v>
      </c>
      <c r="R13">
        <v>29488.304146992024</v>
      </c>
      <c r="S13">
        <v>30269</v>
      </c>
      <c r="T13">
        <v>34571.440000000002</v>
      </c>
      <c r="U13">
        <v>35560.080000000002</v>
      </c>
      <c r="V13">
        <v>36809.920000000006</v>
      </c>
      <c r="W13">
        <v>40210.720000000001</v>
      </c>
      <c r="X13">
        <v>24569.84</v>
      </c>
      <c r="Y13">
        <v>27978.779999999995</v>
      </c>
      <c r="Z13">
        <v>31265.06</v>
      </c>
      <c r="AA13">
        <v>31247.08</v>
      </c>
      <c r="AB13">
        <v>32208.22</v>
      </c>
      <c r="AC13">
        <v>37302.14</v>
      </c>
      <c r="AD13">
        <v>55915.1</v>
      </c>
      <c r="AE13">
        <v>77224.960000000006</v>
      </c>
      <c r="AF13">
        <v>70157.08</v>
      </c>
      <c r="AG13">
        <v>59156.80000000001</v>
      </c>
      <c r="AH13">
        <v>50786.000000000015</v>
      </c>
      <c r="AI13">
        <v>50212.890754893655</v>
      </c>
      <c r="AJ13">
        <v>49896.190611090882</v>
      </c>
      <c r="AK13">
        <v>49783.778807552684</v>
      </c>
      <c r="AL13">
        <v>50022.438676718702</v>
      </c>
      <c r="AM13">
        <v>49955.605148299306</v>
      </c>
      <c r="AN13">
        <v>49692.184004669747</v>
      </c>
      <c r="AO13">
        <v>48767.502226693083</v>
      </c>
      <c r="AP13">
        <v>46985.253933002576</v>
      </c>
      <c r="AQ13" t="s">
        <v>39</v>
      </c>
      <c r="AR13" t="s">
        <v>39</v>
      </c>
      <c r="AS13" t="s">
        <v>39</v>
      </c>
      <c r="AT13" t="s">
        <v>39</v>
      </c>
      <c r="AU13" t="s">
        <v>39</v>
      </c>
      <c r="AV13" t="s">
        <v>39</v>
      </c>
      <c r="AW13" t="s">
        <v>39</v>
      </c>
      <c r="AX13" t="s">
        <v>39</v>
      </c>
      <c r="AY13" t="s">
        <v>39</v>
      </c>
      <c r="AZ13" t="s">
        <v>39</v>
      </c>
      <c r="BF13">
        <v>10</v>
      </c>
      <c r="BG13" t="s">
        <v>39</v>
      </c>
      <c r="BH13" t="s">
        <v>39</v>
      </c>
      <c r="BI13" t="s">
        <v>39</v>
      </c>
      <c r="BJ13" t="s">
        <v>39</v>
      </c>
      <c r="BK13" t="s">
        <v>39</v>
      </c>
      <c r="BL13" t="s">
        <v>39</v>
      </c>
      <c r="BM13" t="s">
        <v>39</v>
      </c>
      <c r="BN13" t="s">
        <v>39</v>
      </c>
      <c r="BO13" t="s">
        <v>39</v>
      </c>
      <c r="BP13" t="s">
        <v>39</v>
      </c>
      <c r="BQ13">
        <v>4418.2163980997202</v>
      </c>
      <c r="BR13">
        <v>3894.6622209457023</v>
      </c>
      <c r="BS13">
        <v>2972.6182282431855</v>
      </c>
      <c r="BT13">
        <v>2956.3183935671832</v>
      </c>
      <c r="BU13">
        <v>1692.9934435897278</v>
      </c>
      <c r="BV13">
        <v>981.08260650088437</v>
      </c>
      <c r="BW13">
        <v>388.56706906057531</v>
      </c>
      <c r="BX13">
        <v>3</v>
      </c>
      <c r="BY13">
        <v>3</v>
      </c>
      <c r="BZ13">
        <v>1</v>
      </c>
      <c r="CA13" t="s">
        <v>39</v>
      </c>
      <c r="CB13" t="s">
        <v>39</v>
      </c>
      <c r="CC13" t="s">
        <v>39</v>
      </c>
      <c r="CD13" t="s">
        <v>39</v>
      </c>
      <c r="CE13" t="s">
        <v>39</v>
      </c>
      <c r="CF13" t="s">
        <v>39</v>
      </c>
      <c r="CG13" t="s">
        <v>39</v>
      </c>
      <c r="CH13" t="s">
        <v>39</v>
      </c>
      <c r="CI13" t="s">
        <v>39</v>
      </c>
      <c r="CJ13" t="s">
        <v>39</v>
      </c>
      <c r="CK13" t="s">
        <v>39</v>
      </c>
      <c r="CL13" t="s">
        <v>39</v>
      </c>
      <c r="CM13" t="s">
        <v>39</v>
      </c>
      <c r="CN13" t="s">
        <v>39</v>
      </c>
      <c r="CO13" t="s">
        <v>39</v>
      </c>
      <c r="CP13" t="s">
        <v>39</v>
      </c>
      <c r="CQ13" t="s">
        <v>39</v>
      </c>
      <c r="CR13" t="s">
        <v>39</v>
      </c>
      <c r="CS13" t="s">
        <v>39</v>
      </c>
      <c r="CT13" t="s">
        <v>39</v>
      </c>
      <c r="CU13" t="s">
        <v>39</v>
      </c>
      <c r="CV13" t="s">
        <v>39</v>
      </c>
      <c r="CW13" t="s">
        <v>39</v>
      </c>
      <c r="CX13" t="s">
        <v>39</v>
      </c>
      <c r="CY13" t="s">
        <v>39</v>
      </c>
      <c r="CZ13" t="s">
        <v>39</v>
      </c>
      <c r="DA13" t="s">
        <v>39</v>
      </c>
      <c r="DB13" t="s">
        <v>39</v>
      </c>
      <c r="DC13" t="s">
        <v>39</v>
      </c>
      <c r="DD13" t="s">
        <v>39</v>
      </c>
      <c r="DE13" t="s">
        <v>39</v>
      </c>
      <c r="DK13">
        <v>10</v>
      </c>
      <c r="DL13" t="s">
        <v>39</v>
      </c>
      <c r="DM13" t="s">
        <v>39</v>
      </c>
      <c r="DN13" t="s">
        <v>39</v>
      </c>
      <c r="DO13" t="s">
        <v>39</v>
      </c>
      <c r="DP13" t="s">
        <v>39</v>
      </c>
      <c r="DQ13" t="s">
        <v>39</v>
      </c>
      <c r="DR13" t="s">
        <v>39</v>
      </c>
      <c r="DS13" t="s">
        <v>39</v>
      </c>
      <c r="DT13" t="s">
        <v>39</v>
      </c>
      <c r="DU13" t="s">
        <v>39</v>
      </c>
      <c r="DV13">
        <v>6</v>
      </c>
      <c r="DW13">
        <v>1</v>
      </c>
      <c r="DX13">
        <v>3</v>
      </c>
      <c r="DY13">
        <v>1</v>
      </c>
      <c r="DZ13">
        <v>7</v>
      </c>
      <c r="EA13">
        <v>5</v>
      </c>
      <c r="EB13">
        <v>7</v>
      </c>
      <c r="EC13">
        <v>10</v>
      </c>
      <c r="ED13">
        <v>20</v>
      </c>
      <c r="EE13">
        <v>11</v>
      </c>
      <c r="EF13">
        <v>16</v>
      </c>
      <c r="EG13">
        <v>9</v>
      </c>
      <c r="EH13">
        <v>29</v>
      </c>
      <c r="EI13">
        <v>32</v>
      </c>
      <c r="EJ13">
        <v>11</v>
      </c>
      <c r="EK13">
        <v>0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>
        <v>0</v>
      </c>
      <c r="EX13">
        <v>0</v>
      </c>
      <c r="EY13">
        <v>0</v>
      </c>
      <c r="EZ13">
        <v>0</v>
      </c>
      <c r="FG13" t="s">
        <v>39</v>
      </c>
      <c r="FH13" t="s">
        <v>39</v>
      </c>
      <c r="FI13" t="s">
        <v>39</v>
      </c>
      <c r="FJ13" t="s">
        <v>39</v>
      </c>
      <c r="FK13" t="s">
        <v>39</v>
      </c>
    </row>
    <row r="14" spans="1:167" x14ac:dyDescent="0.25">
      <c r="A14">
        <v>11</v>
      </c>
      <c r="B14" t="s">
        <v>39</v>
      </c>
      <c r="C14" t="s">
        <v>39</v>
      </c>
      <c r="D14" t="s">
        <v>39</v>
      </c>
      <c r="E14" t="s">
        <v>39</v>
      </c>
      <c r="F14" t="s">
        <v>39</v>
      </c>
      <c r="G14" t="s">
        <v>39</v>
      </c>
      <c r="H14" t="s">
        <v>39</v>
      </c>
      <c r="I14" t="s">
        <v>39</v>
      </c>
      <c r="J14" t="s">
        <v>39</v>
      </c>
      <c r="K14" t="s">
        <v>39</v>
      </c>
      <c r="L14" t="s">
        <v>39</v>
      </c>
      <c r="M14">
        <v>26323.361663034728</v>
      </c>
      <c r="N14">
        <v>18848.158693748683</v>
      </c>
      <c r="O14">
        <v>20418.944053416137</v>
      </c>
      <c r="P14">
        <v>17352.930385333577</v>
      </c>
      <c r="Q14">
        <v>23027.207478020664</v>
      </c>
      <c r="R14">
        <v>28702.920818533516</v>
      </c>
      <c r="S14">
        <v>29590.32</v>
      </c>
      <c r="T14">
        <v>33335.18</v>
      </c>
      <c r="U14">
        <v>34118.560000000005</v>
      </c>
      <c r="V14">
        <v>35779.759999999995</v>
      </c>
      <c r="W14">
        <v>39170.94</v>
      </c>
      <c r="X14">
        <v>23965.600000000002</v>
      </c>
      <c r="Y14">
        <v>27319.000000000007</v>
      </c>
      <c r="Z14">
        <v>30478.400000000001</v>
      </c>
      <c r="AA14">
        <v>30639.239999999998</v>
      </c>
      <c r="AB14">
        <v>31530.420000000006</v>
      </c>
      <c r="AC14">
        <v>36325.879999999997</v>
      </c>
      <c r="AD14">
        <v>53268.740000000005</v>
      </c>
      <c r="AE14">
        <v>73443.5</v>
      </c>
      <c r="AF14">
        <v>67188.259999999995</v>
      </c>
      <c r="AG14">
        <v>56304.44</v>
      </c>
      <c r="AH14">
        <v>45925.340000000004</v>
      </c>
      <c r="AI14">
        <v>35434.339999999997</v>
      </c>
      <c r="AJ14">
        <v>35034.470983967185</v>
      </c>
      <c r="AK14">
        <v>34813.503383180454</v>
      </c>
      <c r="AL14">
        <v>34735.071569952685</v>
      </c>
      <c r="AM14">
        <v>34901.589014689103</v>
      </c>
      <c r="AN14">
        <v>34854.958014621901</v>
      </c>
      <c r="AO14">
        <v>34671.164166581919</v>
      </c>
      <c r="AP14">
        <v>34025.996433099666</v>
      </c>
      <c r="AQ14">
        <v>32782.488537162819</v>
      </c>
      <c r="AR14" t="s">
        <v>39</v>
      </c>
      <c r="AS14" t="s">
        <v>39</v>
      </c>
      <c r="AT14" t="s">
        <v>39</v>
      </c>
      <c r="AU14" t="s">
        <v>39</v>
      </c>
      <c r="AV14" t="s">
        <v>39</v>
      </c>
      <c r="AW14" t="s">
        <v>39</v>
      </c>
      <c r="AX14" t="s">
        <v>39</v>
      </c>
      <c r="AY14" t="s">
        <v>39</v>
      </c>
      <c r="AZ14" t="s">
        <v>39</v>
      </c>
      <c r="BF14">
        <v>11</v>
      </c>
      <c r="BG14" t="s">
        <v>39</v>
      </c>
      <c r="BH14" t="s">
        <v>39</v>
      </c>
      <c r="BI14" t="s">
        <v>39</v>
      </c>
      <c r="BJ14" t="s">
        <v>39</v>
      </c>
      <c r="BK14" t="s">
        <v>39</v>
      </c>
      <c r="BL14" t="s">
        <v>39</v>
      </c>
      <c r="BM14" t="s">
        <v>39</v>
      </c>
      <c r="BN14" t="s">
        <v>39</v>
      </c>
      <c r="BO14" t="s">
        <v>39</v>
      </c>
      <c r="BP14" t="s">
        <v>39</v>
      </c>
      <c r="BQ14" t="s">
        <v>39</v>
      </c>
      <c r="BR14">
        <v>3716.709094811024</v>
      </c>
      <c r="BS14">
        <v>2880.6665138579024</v>
      </c>
      <c r="BT14">
        <v>2832.1169318772304</v>
      </c>
      <c r="BU14">
        <v>1686.9749046427971</v>
      </c>
      <c r="BV14">
        <v>965.02215962295111</v>
      </c>
      <c r="BW14">
        <v>376.02357198962886</v>
      </c>
      <c r="BX14">
        <v>6</v>
      </c>
      <c r="BY14">
        <v>4</v>
      </c>
      <c r="BZ14">
        <v>1</v>
      </c>
      <c r="CA14">
        <v>1</v>
      </c>
      <c r="CB14">
        <v>1</v>
      </c>
      <c r="CC14" t="s">
        <v>39</v>
      </c>
      <c r="CD14" t="s">
        <v>39</v>
      </c>
      <c r="CE14" t="s">
        <v>39</v>
      </c>
      <c r="CF14" t="s">
        <v>39</v>
      </c>
      <c r="CG14" t="s">
        <v>39</v>
      </c>
      <c r="CH14" t="s">
        <v>39</v>
      </c>
      <c r="CI14" t="s">
        <v>39</v>
      </c>
      <c r="CJ14" t="s">
        <v>39</v>
      </c>
      <c r="CK14" t="s">
        <v>39</v>
      </c>
      <c r="CL14" t="s">
        <v>39</v>
      </c>
      <c r="CM14" t="s">
        <v>39</v>
      </c>
      <c r="CN14" t="s">
        <v>39</v>
      </c>
      <c r="CO14" t="s">
        <v>39</v>
      </c>
      <c r="CP14" t="s">
        <v>39</v>
      </c>
      <c r="CQ14" t="s">
        <v>39</v>
      </c>
      <c r="CR14" t="s">
        <v>39</v>
      </c>
      <c r="CS14" t="s">
        <v>39</v>
      </c>
      <c r="CT14" t="s">
        <v>39</v>
      </c>
      <c r="CU14" t="s">
        <v>39</v>
      </c>
      <c r="CV14" t="s">
        <v>39</v>
      </c>
      <c r="CW14" t="s">
        <v>39</v>
      </c>
      <c r="CX14" t="s">
        <v>39</v>
      </c>
      <c r="CY14" t="s">
        <v>39</v>
      </c>
      <c r="CZ14" t="s">
        <v>39</v>
      </c>
      <c r="DA14" t="s">
        <v>39</v>
      </c>
      <c r="DB14" t="s">
        <v>39</v>
      </c>
      <c r="DC14" t="s">
        <v>39</v>
      </c>
      <c r="DD14" t="s">
        <v>39</v>
      </c>
      <c r="DE14" t="s">
        <v>39</v>
      </c>
      <c r="DK14">
        <v>11</v>
      </c>
      <c r="DL14" t="s">
        <v>39</v>
      </c>
      <c r="DM14" t="s">
        <v>39</v>
      </c>
      <c r="DN14" t="s">
        <v>39</v>
      </c>
      <c r="DO14" t="s">
        <v>39</v>
      </c>
      <c r="DP14" t="s">
        <v>39</v>
      </c>
      <c r="DQ14" t="s">
        <v>39</v>
      </c>
      <c r="DR14" t="s">
        <v>39</v>
      </c>
      <c r="DS14" t="s">
        <v>39</v>
      </c>
      <c r="DT14" t="s">
        <v>39</v>
      </c>
      <c r="DU14" t="s">
        <v>39</v>
      </c>
      <c r="DV14" t="s">
        <v>39</v>
      </c>
      <c r="DW14">
        <v>1</v>
      </c>
      <c r="DX14">
        <v>3</v>
      </c>
      <c r="DY14">
        <v>2</v>
      </c>
      <c r="DZ14">
        <v>7</v>
      </c>
      <c r="EA14">
        <v>5</v>
      </c>
      <c r="EB14">
        <v>7</v>
      </c>
      <c r="EC14">
        <v>10</v>
      </c>
      <c r="ED14">
        <v>20</v>
      </c>
      <c r="EE14">
        <v>13</v>
      </c>
      <c r="EF14">
        <v>15</v>
      </c>
      <c r="EG14">
        <v>8</v>
      </c>
      <c r="EH14">
        <v>27</v>
      </c>
      <c r="EI14">
        <v>28</v>
      </c>
      <c r="EJ14">
        <v>9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</v>
      </c>
      <c r="EQ14">
        <v>0</v>
      </c>
      <c r="ER14">
        <v>0</v>
      </c>
      <c r="ES14">
        <v>0</v>
      </c>
      <c r="ET14">
        <v>0</v>
      </c>
      <c r="EU14">
        <v>0</v>
      </c>
      <c r="EV14">
        <v>0</v>
      </c>
      <c r="EW14">
        <v>0</v>
      </c>
      <c r="EX14">
        <v>0</v>
      </c>
      <c r="EY14">
        <v>0</v>
      </c>
      <c r="EZ14">
        <v>0</v>
      </c>
      <c r="FA14">
        <v>0</v>
      </c>
      <c r="FG14" t="s">
        <v>39</v>
      </c>
      <c r="FH14" t="s">
        <v>39</v>
      </c>
      <c r="FI14" t="s">
        <v>39</v>
      </c>
      <c r="FJ14" t="s">
        <v>39</v>
      </c>
      <c r="FK14" t="s">
        <v>39</v>
      </c>
    </row>
    <row r="15" spans="1:167" x14ac:dyDescent="0.25">
      <c r="A15">
        <v>12</v>
      </c>
      <c r="B15" t="s">
        <v>39</v>
      </c>
      <c r="C15" t="s">
        <v>39</v>
      </c>
      <c r="D15" t="s">
        <v>39</v>
      </c>
      <c r="E15" t="s">
        <v>39</v>
      </c>
      <c r="F15" t="s">
        <v>39</v>
      </c>
      <c r="G15" t="s">
        <v>39</v>
      </c>
      <c r="H15" t="s">
        <v>39</v>
      </c>
      <c r="I15" t="s">
        <v>39</v>
      </c>
      <c r="J15" t="s">
        <v>39</v>
      </c>
      <c r="K15" t="s">
        <v>39</v>
      </c>
      <c r="L15" t="s">
        <v>39</v>
      </c>
      <c r="M15" t="s">
        <v>39</v>
      </c>
      <c r="N15">
        <v>18147.418005119474</v>
      </c>
      <c r="O15">
        <v>19797.612423279832</v>
      </c>
      <c r="P15">
        <v>16759.525681561059</v>
      </c>
      <c r="Q15">
        <v>22068.32041749034</v>
      </c>
      <c r="R15">
        <v>27311.700997842985</v>
      </c>
      <c r="S15">
        <v>28171.3</v>
      </c>
      <c r="T15">
        <v>31883.739999999998</v>
      </c>
      <c r="U15">
        <v>32159.74</v>
      </c>
      <c r="V15">
        <v>33413.759999999995</v>
      </c>
      <c r="W15">
        <v>36745.94</v>
      </c>
      <c r="X15">
        <v>22677.32</v>
      </c>
      <c r="Y15">
        <v>25743.1</v>
      </c>
      <c r="Z15">
        <v>28841.34</v>
      </c>
      <c r="AA15">
        <v>28837.3</v>
      </c>
      <c r="AB15">
        <v>29780.5</v>
      </c>
      <c r="AC15">
        <v>33653.520000000004</v>
      </c>
      <c r="AD15">
        <v>47852</v>
      </c>
      <c r="AE15">
        <v>67290.28</v>
      </c>
      <c r="AF15">
        <v>62660.62</v>
      </c>
      <c r="AG15">
        <v>52754.01999999999</v>
      </c>
      <c r="AH15">
        <v>43045.5</v>
      </c>
      <c r="AI15">
        <v>30461.739999999998</v>
      </c>
      <c r="AJ15">
        <v>26991.02</v>
      </c>
      <c r="AK15">
        <v>26686.432060472365</v>
      </c>
      <c r="AL15">
        <v>26518.116778398889</v>
      </c>
      <c r="AM15">
        <v>26458.373753991869</v>
      </c>
      <c r="AN15">
        <v>26585.213302329135</v>
      </c>
      <c r="AO15">
        <v>26549.693570469215</v>
      </c>
      <c r="AP15">
        <v>26409.694252623191</v>
      </c>
      <c r="AQ15">
        <v>25918.257550323269</v>
      </c>
      <c r="AR15">
        <v>24971.053609474093</v>
      </c>
      <c r="AS15" t="s">
        <v>39</v>
      </c>
      <c r="AT15" t="s">
        <v>39</v>
      </c>
      <c r="AU15" t="s">
        <v>39</v>
      </c>
      <c r="AV15" t="s">
        <v>39</v>
      </c>
      <c r="AW15" t="s">
        <v>39</v>
      </c>
      <c r="AX15" t="s">
        <v>39</v>
      </c>
      <c r="AY15" t="s">
        <v>39</v>
      </c>
      <c r="AZ15" t="s">
        <v>39</v>
      </c>
      <c r="BF15">
        <v>12</v>
      </c>
      <c r="BG15" t="s">
        <v>39</v>
      </c>
      <c r="BH15" t="s">
        <v>39</v>
      </c>
      <c r="BI15" t="s">
        <v>39</v>
      </c>
      <c r="BJ15" t="s">
        <v>39</v>
      </c>
      <c r="BK15" t="s">
        <v>39</v>
      </c>
      <c r="BL15" t="s">
        <v>39</v>
      </c>
      <c r="BM15" t="s">
        <v>39</v>
      </c>
      <c r="BN15" t="s">
        <v>39</v>
      </c>
      <c r="BO15" t="s">
        <v>39</v>
      </c>
      <c r="BP15" t="s">
        <v>39</v>
      </c>
      <c r="BQ15" t="s">
        <v>39</v>
      </c>
      <c r="BR15" t="s">
        <v>39</v>
      </c>
      <c r="BS15">
        <v>2729.8466710196599</v>
      </c>
      <c r="BT15">
        <v>2719.3783139438337</v>
      </c>
      <c r="BU15">
        <v>1637.7000149283858</v>
      </c>
      <c r="BV15">
        <v>955.2398325619223</v>
      </c>
      <c r="BW15">
        <v>359.42206752272091</v>
      </c>
      <c r="BX15">
        <v>6</v>
      </c>
      <c r="BY15">
        <v>6</v>
      </c>
      <c r="BZ15">
        <v>2</v>
      </c>
      <c r="CA15">
        <v>2</v>
      </c>
      <c r="CB15">
        <v>6</v>
      </c>
      <c r="CC15" t="s">
        <v>39</v>
      </c>
      <c r="CD15" t="s">
        <v>39</v>
      </c>
      <c r="CE15" t="s">
        <v>39</v>
      </c>
      <c r="CF15" t="s">
        <v>39</v>
      </c>
      <c r="CG15" t="s">
        <v>39</v>
      </c>
      <c r="CH15" t="s">
        <v>39</v>
      </c>
      <c r="CI15" t="s">
        <v>39</v>
      </c>
      <c r="CJ15" t="s">
        <v>39</v>
      </c>
      <c r="CK15" t="s">
        <v>39</v>
      </c>
      <c r="CL15" t="s">
        <v>39</v>
      </c>
      <c r="CM15" t="s">
        <v>39</v>
      </c>
      <c r="CN15" t="s">
        <v>39</v>
      </c>
      <c r="CO15" t="s">
        <v>39</v>
      </c>
      <c r="CP15" t="s">
        <v>39</v>
      </c>
      <c r="CQ15" t="s">
        <v>39</v>
      </c>
      <c r="CR15" t="s">
        <v>39</v>
      </c>
      <c r="CS15" t="s">
        <v>39</v>
      </c>
      <c r="CT15" t="s">
        <v>39</v>
      </c>
      <c r="CU15" t="s">
        <v>39</v>
      </c>
      <c r="CV15" t="s">
        <v>39</v>
      </c>
      <c r="CW15" t="s">
        <v>39</v>
      </c>
      <c r="CX15" t="s">
        <v>39</v>
      </c>
      <c r="CY15" t="s">
        <v>39</v>
      </c>
      <c r="CZ15" t="s">
        <v>39</v>
      </c>
      <c r="DA15" t="s">
        <v>39</v>
      </c>
      <c r="DB15" t="s">
        <v>39</v>
      </c>
      <c r="DC15" t="s">
        <v>39</v>
      </c>
      <c r="DD15" t="s">
        <v>39</v>
      </c>
      <c r="DE15" t="s">
        <v>39</v>
      </c>
      <c r="DK15">
        <v>12</v>
      </c>
      <c r="DL15" t="s">
        <v>39</v>
      </c>
      <c r="DM15" t="s">
        <v>39</v>
      </c>
      <c r="DN15" t="s">
        <v>39</v>
      </c>
      <c r="DO15" t="s">
        <v>39</v>
      </c>
      <c r="DP15" t="s">
        <v>39</v>
      </c>
      <c r="DQ15" t="s">
        <v>39</v>
      </c>
      <c r="DR15" t="s">
        <v>39</v>
      </c>
      <c r="DS15" t="s">
        <v>39</v>
      </c>
      <c r="DT15" t="s">
        <v>39</v>
      </c>
      <c r="DU15" t="s">
        <v>39</v>
      </c>
      <c r="DV15" t="s">
        <v>39</v>
      </c>
      <c r="DW15" t="s">
        <v>39</v>
      </c>
      <c r="DX15">
        <v>3</v>
      </c>
      <c r="DY15">
        <v>1</v>
      </c>
      <c r="DZ15">
        <v>6</v>
      </c>
      <c r="EA15">
        <v>4</v>
      </c>
      <c r="EB15">
        <v>7</v>
      </c>
      <c r="EC15">
        <v>10</v>
      </c>
      <c r="ED15">
        <v>17</v>
      </c>
      <c r="EE15">
        <v>11</v>
      </c>
      <c r="EF15">
        <v>15</v>
      </c>
      <c r="EG15">
        <v>7</v>
      </c>
      <c r="EH15">
        <v>25</v>
      </c>
      <c r="EI15">
        <v>26</v>
      </c>
      <c r="EJ15">
        <v>7</v>
      </c>
      <c r="EK15">
        <v>0</v>
      </c>
      <c r="EL15">
        <v>0</v>
      </c>
      <c r="EM15">
        <v>0</v>
      </c>
      <c r="EN15">
        <v>0</v>
      </c>
      <c r="EO15">
        <v>0</v>
      </c>
      <c r="EP15">
        <v>0</v>
      </c>
      <c r="EQ15">
        <v>0</v>
      </c>
      <c r="ER15">
        <v>0</v>
      </c>
      <c r="ES15">
        <v>0</v>
      </c>
      <c r="ET15">
        <v>0</v>
      </c>
      <c r="EU15">
        <v>0</v>
      </c>
      <c r="EV15">
        <v>0</v>
      </c>
      <c r="EW15">
        <v>0</v>
      </c>
      <c r="EX15">
        <v>0</v>
      </c>
      <c r="EY15">
        <v>0</v>
      </c>
      <c r="EZ15">
        <v>0</v>
      </c>
      <c r="FA15">
        <v>0</v>
      </c>
      <c r="FB15">
        <v>0</v>
      </c>
      <c r="FG15" t="s">
        <v>39</v>
      </c>
      <c r="FH15" t="s">
        <v>39</v>
      </c>
      <c r="FI15" t="s">
        <v>39</v>
      </c>
      <c r="FJ15" t="s">
        <v>39</v>
      </c>
      <c r="FK15" t="s">
        <v>39</v>
      </c>
    </row>
    <row r="16" spans="1:167" x14ac:dyDescent="0.25">
      <c r="A16">
        <v>13</v>
      </c>
      <c r="B16" t="s">
        <v>39</v>
      </c>
      <c r="C16" t="s">
        <v>39</v>
      </c>
      <c r="D16" t="s">
        <v>39</v>
      </c>
      <c r="E16" t="s">
        <v>39</v>
      </c>
      <c r="F16" t="s">
        <v>39</v>
      </c>
      <c r="G16" t="s">
        <v>39</v>
      </c>
      <c r="H16" t="s">
        <v>39</v>
      </c>
      <c r="I16" t="s">
        <v>39</v>
      </c>
      <c r="J16" t="s">
        <v>39</v>
      </c>
      <c r="K16" t="s">
        <v>39</v>
      </c>
      <c r="L16" t="s">
        <v>39</v>
      </c>
      <c r="M16" t="s">
        <v>39</v>
      </c>
      <c r="N16" t="s">
        <v>39</v>
      </c>
      <c r="O16">
        <v>18957.202836474156</v>
      </c>
      <c r="P16">
        <v>16126.06706318232</v>
      </c>
      <c r="Q16">
        <v>21089.139488287154</v>
      </c>
      <c r="R16">
        <v>26033.868568384016</v>
      </c>
      <c r="S16">
        <v>26778.44</v>
      </c>
      <c r="T16">
        <v>30410.34</v>
      </c>
      <c r="U16">
        <v>30873.119999999999</v>
      </c>
      <c r="V16">
        <v>31597.66</v>
      </c>
      <c r="W16">
        <v>34358.94</v>
      </c>
      <c r="X16">
        <v>21419.839999999997</v>
      </c>
      <c r="Y16">
        <v>24560.14</v>
      </c>
      <c r="Z16">
        <v>27889.84</v>
      </c>
      <c r="AA16">
        <v>27795.759999999998</v>
      </c>
      <c r="AB16">
        <v>28568.04</v>
      </c>
      <c r="AC16">
        <v>32141.519999999997</v>
      </c>
      <c r="AD16">
        <v>44789.46</v>
      </c>
      <c r="AE16">
        <v>63343.760000000009</v>
      </c>
      <c r="AF16">
        <v>57072.56</v>
      </c>
      <c r="AG16">
        <v>46803</v>
      </c>
      <c r="AH16">
        <v>39300.300000000003</v>
      </c>
      <c r="AI16">
        <v>27877.4</v>
      </c>
      <c r="AJ16">
        <v>21971.859999999997</v>
      </c>
      <c r="AK16">
        <v>24931.72</v>
      </c>
      <c r="AL16">
        <v>24650.370824471251</v>
      </c>
      <c r="AM16">
        <v>24494.897282368107</v>
      </c>
      <c r="AN16">
        <v>24439.712396562787</v>
      </c>
      <c r="AO16">
        <v>24556.874626966506</v>
      </c>
      <c r="AP16">
        <v>24524.064899538393</v>
      </c>
      <c r="AQ16">
        <v>24394.746934054761</v>
      </c>
      <c r="AR16">
        <v>23940.804761455689</v>
      </c>
      <c r="AS16">
        <v>23065.868451670125</v>
      </c>
      <c r="AT16" t="s">
        <v>39</v>
      </c>
      <c r="AU16" t="s">
        <v>39</v>
      </c>
      <c r="AV16" t="s">
        <v>39</v>
      </c>
      <c r="AW16" t="s">
        <v>39</v>
      </c>
      <c r="AX16" t="s">
        <v>39</v>
      </c>
      <c r="AY16" t="s">
        <v>39</v>
      </c>
      <c r="AZ16" t="s">
        <v>39</v>
      </c>
      <c r="BF16">
        <v>13</v>
      </c>
      <c r="BG16" t="s">
        <v>39</v>
      </c>
      <c r="BH16" t="s">
        <v>39</v>
      </c>
      <c r="BI16" t="s">
        <v>39</v>
      </c>
      <c r="BJ16" t="s">
        <v>39</v>
      </c>
      <c r="BK16" t="s">
        <v>39</v>
      </c>
      <c r="BL16" t="s">
        <v>39</v>
      </c>
      <c r="BM16" t="s">
        <v>39</v>
      </c>
      <c r="BN16" t="s">
        <v>39</v>
      </c>
      <c r="BO16" t="s">
        <v>39</v>
      </c>
      <c r="BP16" t="s">
        <v>39</v>
      </c>
      <c r="BQ16" t="s">
        <v>39</v>
      </c>
      <c r="BR16" t="s">
        <v>39</v>
      </c>
      <c r="BS16" t="s">
        <v>39</v>
      </c>
      <c r="BT16">
        <v>2563.0816305830595</v>
      </c>
      <c r="BU16">
        <v>1578.3195448799258</v>
      </c>
      <c r="BV16">
        <v>915.13153950507797</v>
      </c>
      <c r="BW16">
        <v>350.24532680527949</v>
      </c>
      <c r="BX16">
        <v>7</v>
      </c>
      <c r="BY16">
        <v>7</v>
      </c>
      <c r="BZ16">
        <v>4</v>
      </c>
      <c r="CA16">
        <v>4</v>
      </c>
      <c r="CB16">
        <v>6</v>
      </c>
      <c r="CC16">
        <v>7</v>
      </c>
      <c r="CD16">
        <v>1</v>
      </c>
      <c r="CE16" t="s">
        <v>39</v>
      </c>
      <c r="CF16" t="s">
        <v>39</v>
      </c>
      <c r="CG16" t="s">
        <v>39</v>
      </c>
      <c r="CH16" t="s">
        <v>39</v>
      </c>
      <c r="CI16" t="s">
        <v>39</v>
      </c>
      <c r="CJ16" t="s">
        <v>39</v>
      </c>
      <c r="CK16" t="s">
        <v>39</v>
      </c>
      <c r="CL16" t="s">
        <v>39</v>
      </c>
      <c r="CM16" t="s">
        <v>39</v>
      </c>
      <c r="CN16" t="s">
        <v>39</v>
      </c>
      <c r="CO16" t="s">
        <v>39</v>
      </c>
      <c r="CP16" t="s">
        <v>39</v>
      </c>
      <c r="CQ16" t="s">
        <v>39</v>
      </c>
      <c r="CR16" t="s">
        <v>39</v>
      </c>
      <c r="CS16" t="s">
        <v>39</v>
      </c>
      <c r="CT16" t="s">
        <v>39</v>
      </c>
      <c r="CU16" t="s">
        <v>39</v>
      </c>
      <c r="CV16" t="s">
        <v>39</v>
      </c>
      <c r="CW16" t="s">
        <v>39</v>
      </c>
      <c r="CX16" t="s">
        <v>39</v>
      </c>
      <c r="CY16" t="s">
        <v>39</v>
      </c>
      <c r="CZ16" t="s">
        <v>39</v>
      </c>
      <c r="DA16" t="s">
        <v>39</v>
      </c>
      <c r="DB16" t="s">
        <v>39</v>
      </c>
      <c r="DC16" t="s">
        <v>39</v>
      </c>
      <c r="DD16" t="s">
        <v>39</v>
      </c>
      <c r="DE16" t="s">
        <v>39</v>
      </c>
      <c r="DK16">
        <v>13</v>
      </c>
      <c r="DL16" t="s">
        <v>39</v>
      </c>
      <c r="DM16" t="s">
        <v>39</v>
      </c>
      <c r="DN16" t="s">
        <v>39</v>
      </c>
      <c r="DO16" t="s">
        <v>39</v>
      </c>
      <c r="DP16" t="s">
        <v>39</v>
      </c>
      <c r="DQ16" t="s">
        <v>39</v>
      </c>
      <c r="DR16" t="s">
        <v>39</v>
      </c>
      <c r="DS16" t="s">
        <v>39</v>
      </c>
      <c r="DT16" t="s">
        <v>39</v>
      </c>
      <c r="DU16" t="s">
        <v>39</v>
      </c>
      <c r="DV16" t="s">
        <v>39</v>
      </c>
      <c r="DW16" t="s">
        <v>39</v>
      </c>
      <c r="DX16" t="s">
        <v>39</v>
      </c>
      <c r="DY16">
        <v>2</v>
      </c>
      <c r="DZ16">
        <v>6</v>
      </c>
      <c r="EA16">
        <v>2</v>
      </c>
      <c r="EB16">
        <v>6</v>
      </c>
      <c r="EC16">
        <v>10</v>
      </c>
      <c r="ED16">
        <v>16</v>
      </c>
      <c r="EE16">
        <v>10</v>
      </c>
      <c r="EF16">
        <v>14</v>
      </c>
      <c r="EG16">
        <v>7</v>
      </c>
      <c r="EH16">
        <v>27</v>
      </c>
      <c r="EI16">
        <v>23</v>
      </c>
      <c r="EJ16">
        <v>4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0</v>
      </c>
      <c r="ES16">
        <v>0</v>
      </c>
      <c r="ET16">
        <v>0</v>
      </c>
      <c r="EU16">
        <v>0</v>
      </c>
      <c r="EV16">
        <v>0</v>
      </c>
      <c r="EW16">
        <v>0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G16" t="s">
        <v>39</v>
      </c>
      <c r="FH16" t="s">
        <v>39</v>
      </c>
      <c r="FI16" t="s">
        <v>39</v>
      </c>
      <c r="FJ16" t="s">
        <v>39</v>
      </c>
      <c r="FK16" t="s">
        <v>39</v>
      </c>
    </row>
    <row r="17" spans="1:167" x14ac:dyDescent="0.25">
      <c r="A17">
        <v>14</v>
      </c>
      <c r="B17" t="s">
        <v>39</v>
      </c>
      <c r="C17" t="s">
        <v>39</v>
      </c>
      <c r="D17" t="s">
        <v>39</v>
      </c>
      <c r="E17" t="s">
        <v>39</v>
      </c>
      <c r="F17" t="s">
        <v>39</v>
      </c>
      <c r="G17" t="s">
        <v>39</v>
      </c>
      <c r="H17" t="s">
        <v>39</v>
      </c>
      <c r="I17" t="s">
        <v>39</v>
      </c>
      <c r="J17" t="s">
        <v>39</v>
      </c>
      <c r="K17" t="s">
        <v>39</v>
      </c>
      <c r="L17" t="s">
        <v>39</v>
      </c>
      <c r="M17" t="s">
        <v>39</v>
      </c>
      <c r="N17" t="s">
        <v>39</v>
      </c>
      <c r="O17" t="s">
        <v>39</v>
      </c>
      <c r="P17">
        <v>14898.429981349846</v>
      </c>
      <c r="Q17">
        <v>19238.161458345014</v>
      </c>
      <c r="R17">
        <v>23311.231563793881</v>
      </c>
      <c r="S17">
        <v>23718.920000000002</v>
      </c>
      <c r="T17">
        <v>27038.779999999992</v>
      </c>
      <c r="U17">
        <v>27694.959999999999</v>
      </c>
      <c r="V17">
        <v>28401.06</v>
      </c>
      <c r="W17">
        <v>30435.560000000005</v>
      </c>
      <c r="X17">
        <v>18918.780000000002</v>
      </c>
      <c r="Y17">
        <v>21517.66</v>
      </c>
      <c r="Z17">
        <v>24665.460000000003</v>
      </c>
      <c r="AA17">
        <v>24655.84</v>
      </c>
      <c r="AB17">
        <v>25243.74</v>
      </c>
      <c r="AC17">
        <v>28104.959999999999</v>
      </c>
      <c r="AD17">
        <v>39740.36</v>
      </c>
      <c r="AE17">
        <v>54228.3</v>
      </c>
      <c r="AF17">
        <v>46180.86</v>
      </c>
      <c r="AG17">
        <v>38009.22</v>
      </c>
      <c r="AH17">
        <v>33906.5</v>
      </c>
      <c r="AI17">
        <v>24480.7</v>
      </c>
      <c r="AJ17">
        <v>19560.8</v>
      </c>
      <c r="AK17">
        <v>18573.36</v>
      </c>
      <c r="AL17">
        <v>35499.599999999999</v>
      </c>
      <c r="AM17">
        <v>35098.99453870007</v>
      </c>
      <c r="AN17">
        <v>34877.619978290888</v>
      </c>
      <c r="AO17">
        <v>34799.043715917716</v>
      </c>
      <c r="AP17">
        <v>34965.867838539023</v>
      </c>
      <c r="AQ17">
        <v>34919.150957400976</v>
      </c>
      <c r="AR17">
        <v>34735.018613243286</v>
      </c>
      <c r="AS17">
        <v>34088.662663858398</v>
      </c>
      <c r="AT17">
        <v>32842.864579215107</v>
      </c>
      <c r="AU17" t="s">
        <v>39</v>
      </c>
      <c r="AV17" t="s">
        <v>39</v>
      </c>
      <c r="AW17" t="s">
        <v>39</v>
      </c>
      <c r="AX17" t="s">
        <v>39</v>
      </c>
      <c r="AY17" t="s">
        <v>39</v>
      </c>
      <c r="AZ17" t="s">
        <v>39</v>
      </c>
      <c r="BF17">
        <v>14</v>
      </c>
      <c r="BG17" t="s">
        <v>39</v>
      </c>
      <c r="BH17" t="s">
        <v>39</v>
      </c>
      <c r="BI17" t="s">
        <v>39</v>
      </c>
      <c r="BJ17" t="s">
        <v>39</v>
      </c>
      <c r="BK17" t="s">
        <v>39</v>
      </c>
      <c r="BL17" t="s">
        <v>39</v>
      </c>
      <c r="BM17" t="s">
        <v>39</v>
      </c>
      <c r="BN17" t="s">
        <v>39</v>
      </c>
      <c r="BO17" t="s">
        <v>39</v>
      </c>
      <c r="BP17" t="s">
        <v>39</v>
      </c>
      <c r="BQ17" t="s">
        <v>39</v>
      </c>
      <c r="BR17" t="s">
        <v>39</v>
      </c>
      <c r="BS17" t="s">
        <v>39</v>
      </c>
      <c r="BT17" t="s">
        <v>39</v>
      </c>
      <c r="BU17">
        <v>1458.6692025413977</v>
      </c>
      <c r="BV17">
        <v>835.80674644519593</v>
      </c>
      <c r="BW17">
        <v>314.79140485542518</v>
      </c>
      <c r="BX17">
        <v>5</v>
      </c>
      <c r="BY17">
        <v>7</v>
      </c>
      <c r="BZ17">
        <v>3</v>
      </c>
      <c r="CA17">
        <v>4</v>
      </c>
      <c r="CB17">
        <v>9</v>
      </c>
      <c r="CC17">
        <v>16</v>
      </c>
      <c r="CD17">
        <v>7</v>
      </c>
      <c r="CE17" t="s">
        <v>39</v>
      </c>
      <c r="CF17" t="s">
        <v>39</v>
      </c>
      <c r="CG17" t="s">
        <v>39</v>
      </c>
      <c r="CH17" t="s">
        <v>39</v>
      </c>
      <c r="CI17" t="s">
        <v>39</v>
      </c>
      <c r="CJ17" t="s">
        <v>39</v>
      </c>
      <c r="CK17" t="s">
        <v>39</v>
      </c>
      <c r="CL17" t="s">
        <v>39</v>
      </c>
      <c r="CM17" t="s">
        <v>39</v>
      </c>
      <c r="CN17" t="s">
        <v>39</v>
      </c>
      <c r="CO17" t="s">
        <v>39</v>
      </c>
      <c r="CP17" t="s">
        <v>39</v>
      </c>
      <c r="CQ17" t="s">
        <v>39</v>
      </c>
      <c r="CR17" t="s">
        <v>39</v>
      </c>
      <c r="CS17" t="s">
        <v>39</v>
      </c>
      <c r="CT17" t="s">
        <v>39</v>
      </c>
      <c r="CU17" t="s">
        <v>39</v>
      </c>
      <c r="CV17" t="s">
        <v>39</v>
      </c>
      <c r="CW17" t="s">
        <v>39</v>
      </c>
      <c r="CX17" t="s">
        <v>39</v>
      </c>
      <c r="CY17" t="s">
        <v>39</v>
      </c>
      <c r="CZ17" t="s">
        <v>39</v>
      </c>
      <c r="DA17" t="s">
        <v>39</v>
      </c>
      <c r="DB17" t="s">
        <v>39</v>
      </c>
      <c r="DC17" t="s">
        <v>39</v>
      </c>
      <c r="DD17" t="s">
        <v>39</v>
      </c>
      <c r="DE17" t="s">
        <v>39</v>
      </c>
      <c r="DK17">
        <v>14</v>
      </c>
      <c r="DL17" t="s">
        <v>39</v>
      </c>
      <c r="DM17" t="s">
        <v>39</v>
      </c>
      <c r="DN17" t="s">
        <v>39</v>
      </c>
      <c r="DO17" t="s">
        <v>39</v>
      </c>
      <c r="DP17" t="s">
        <v>39</v>
      </c>
      <c r="DQ17" t="s">
        <v>39</v>
      </c>
      <c r="DR17" t="s">
        <v>39</v>
      </c>
      <c r="DS17" t="s">
        <v>39</v>
      </c>
      <c r="DT17" t="s">
        <v>39</v>
      </c>
      <c r="DU17" t="s">
        <v>39</v>
      </c>
      <c r="DV17" t="s">
        <v>39</v>
      </c>
      <c r="DW17" t="s">
        <v>39</v>
      </c>
      <c r="DX17" t="s">
        <v>39</v>
      </c>
      <c r="DY17" t="s">
        <v>39</v>
      </c>
      <c r="DZ17">
        <v>6</v>
      </c>
      <c r="EA17">
        <v>2</v>
      </c>
      <c r="EB17">
        <v>4</v>
      </c>
      <c r="EC17">
        <v>9</v>
      </c>
      <c r="ED17">
        <v>15</v>
      </c>
      <c r="EE17">
        <v>8</v>
      </c>
      <c r="EF17">
        <v>12</v>
      </c>
      <c r="EG17">
        <v>5</v>
      </c>
      <c r="EH17">
        <v>26</v>
      </c>
      <c r="EI17">
        <v>23</v>
      </c>
      <c r="EJ17">
        <v>1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G17" t="s">
        <v>39</v>
      </c>
      <c r="FH17" t="s">
        <v>39</v>
      </c>
      <c r="FI17" t="s">
        <v>39</v>
      </c>
      <c r="FJ17" t="s">
        <v>39</v>
      </c>
      <c r="FK17" t="s">
        <v>39</v>
      </c>
    </row>
    <row r="18" spans="1:167" x14ac:dyDescent="0.25">
      <c r="A18">
        <v>15</v>
      </c>
      <c r="B18" t="s">
        <v>39</v>
      </c>
      <c r="C18" t="s">
        <v>39</v>
      </c>
      <c r="D18" t="s">
        <v>39</v>
      </c>
      <c r="E18" t="s">
        <v>39</v>
      </c>
      <c r="F18" t="s">
        <v>39</v>
      </c>
      <c r="G18" t="s">
        <v>39</v>
      </c>
      <c r="H18" t="s">
        <v>39</v>
      </c>
      <c r="I18" t="s">
        <v>39</v>
      </c>
      <c r="J18" t="s">
        <v>39</v>
      </c>
      <c r="K18" t="s">
        <v>39</v>
      </c>
      <c r="L18" t="s">
        <v>39</v>
      </c>
      <c r="M18" t="s">
        <v>39</v>
      </c>
      <c r="N18" t="s">
        <v>39</v>
      </c>
      <c r="O18" t="s">
        <v>39</v>
      </c>
      <c r="P18" t="s">
        <v>39</v>
      </c>
      <c r="Q18">
        <v>17707.207219054068</v>
      </c>
      <c r="R18">
        <v>21245.453483176374</v>
      </c>
      <c r="S18">
        <v>21393</v>
      </c>
      <c r="T18">
        <v>24576.9</v>
      </c>
      <c r="U18">
        <v>25190.079999999998</v>
      </c>
      <c r="V18">
        <v>25938.639999999999</v>
      </c>
      <c r="W18">
        <v>27784.679999999993</v>
      </c>
      <c r="X18">
        <v>17058.439999999995</v>
      </c>
      <c r="Y18">
        <v>19263.14</v>
      </c>
      <c r="Z18">
        <v>22236.1</v>
      </c>
      <c r="AA18">
        <v>22433.34</v>
      </c>
      <c r="AB18">
        <v>23003.18</v>
      </c>
      <c r="AC18">
        <v>25761.340000000007</v>
      </c>
      <c r="AD18">
        <v>36015.520000000004</v>
      </c>
      <c r="AE18">
        <v>48880.160000000003</v>
      </c>
      <c r="AF18">
        <v>40066.9</v>
      </c>
      <c r="AG18">
        <v>33080.980000000003</v>
      </c>
      <c r="AH18">
        <v>27923.58</v>
      </c>
      <c r="AI18">
        <v>19471.080000000002</v>
      </c>
      <c r="AJ18">
        <v>16553.16</v>
      </c>
      <c r="AK18">
        <v>16013.36</v>
      </c>
      <c r="AL18">
        <v>25610.9</v>
      </c>
      <c r="AM18">
        <v>29105.64</v>
      </c>
      <c r="AN18">
        <v>28777.189021999413</v>
      </c>
      <c r="AO18">
        <v>28595.687025908544</v>
      </c>
      <c r="AP18">
        <v>28531.263415355774</v>
      </c>
      <c r="AQ18">
        <v>28668.04024823082</v>
      </c>
      <c r="AR18">
        <v>28629.737711742331</v>
      </c>
      <c r="AS18">
        <v>28478.77010305351</v>
      </c>
      <c r="AT18">
        <v>27948.831636855179</v>
      </c>
      <c r="AU18">
        <v>26927.418703630083</v>
      </c>
      <c r="AV18" t="s">
        <v>39</v>
      </c>
      <c r="AW18" t="s">
        <v>39</v>
      </c>
      <c r="AX18" t="s">
        <v>39</v>
      </c>
      <c r="AY18" t="s">
        <v>39</v>
      </c>
      <c r="AZ18" t="s">
        <v>39</v>
      </c>
      <c r="BF18">
        <v>15</v>
      </c>
      <c r="BG18" t="s">
        <v>39</v>
      </c>
      <c r="BH18" t="s">
        <v>39</v>
      </c>
      <c r="BI18" t="s">
        <v>39</v>
      </c>
      <c r="BJ18" t="s">
        <v>39</v>
      </c>
      <c r="BK18" t="s">
        <v>39</v>
      </c>
      <c r="BL18" t="s">
        <v>39</v>
      </c>
      <c r="BM18" t="s">
        <v>39</v>
      </c>
      <c r="BN18" t="s">
        <v>39</v>
      </c>
      <c r="BO18" t="s">
        <v>39</v>
      </c>
      <c r="BP18" t="s">
        <v>39</v>
      </c>
      <c r="BQ18" t="s">
        <v>39</v>
      </c>
      <c r="BR18" t="s">
        <v>39</v>
      </c>
      <c r="BS18" t="s">
        <v>39</v>
      </c>
      <c r="BT18" t="s">
        <v>39</v>
      </c>
      <c r="BU18" t="s">
        <v>39</v>
      </c>
      <c r="BV18">
        <v>761.69930663131277</v>
      </c>
      <c r="BW18">
        <v>289.67801995818616</v>
      </c>
      <c r="BX18">
        <v>5</v>
      </c>
      <c r="BY18">
        <v>8</v>
      </c>
      <c r="BZ18">
        <v>3</v>
      </c>
      <c r="CA18">
        <v>4</v>
      </c>
      <c r="CB18">
        <v>8</v>
      </c>
      <c r="CC18">
        <v>16</v>
      </c>
      <c r="CD18">
        <v>18</v>
      </c>
      <c r="CE18">
        <v>7</v>
      </c>
      <c r="CF18">
        <v>1</v>
      </c>
      <c r="CG18" t="s">
        <v>39</v>
      </c>
      <c r="CH18" t="s">
        <v>39</v>
      </c>
      <c r="CI18" t="s">
        <v>39</v>
      </c>
      <c r="CJ18" t="s">
        <v>39</v>
      </c>
      <c r="CK18" t="s">
        <v>39</v>
      </c>
      <c r="CL18" t="s">
        <v>39</v>
      </c>
      <c r="CM18" t="s">
        <v>39</v>
      </c>
      <c r="CN18" t="s">
        <v>39</v>
      </c>
      <c r="CO18" t="s">
        <v>39</v>
      </c>
      <c r="CP18" t="s">
        <v>39</v>
      </c>
      <c r="CQ18" t="s">
        <v>39</v>
      </c>
      <c r="CR18" t="s">
        <v>39</v>
      </c>
      <c r="CS18" t="s">
        <v>39</v>
      </c>
      <c r="CT18" t="s">
        <v>39</v>
      </c>
      <c r="CU18" t="s">
        <v>39</v>
      </c>
      <c r="CV18" t="s">
        <v>39</v>
      </c>
      <c r="CW18" t="s">
        <v>39</v>
      </c>
      <c r="CX18" t="s">
        <v>39</v>
      </c>
      <c r="CY18" t="s">
        <v>39</v>
      </c>
      <c r="CZ18" t="s">
        <v>39</v>
      </c>
      <c r="DA18" t="s">
        <v>39</v>
      </c>
      <c r="DB18" t="s">
        <v>39</v>
      </c>
      <c r="DC18" t="s">
        <v>39</v>
      </c>
      <c r="DD18" t="s">
        <v>39</v>
      </c>
      <c r="DE18" t="s">
        <v>39</v>
      </c>
      <c r="DK18">
        <v>15</v>
      </c>
      <c r="DL18" t="s">
        <v>39</v>
      </c>
      <c r="DM18" t="s">
        <v>39</v>
      </c>
      <c r="DN18" t="s">
        <v>39</v>
      </c>
      <c r="DO18" t="s">
        <v>39</v>
      </c>
      <c r="DP18" t="s">
        <v>39</v>
      </c>
      <c r="DQ18" t="s">
        <v>39</v>
      </c>
      <c r="DR18" t="s">
        <v>39</v>
      </c>
      <c r="DS18" t="s">
        <v>39</v>
      </c>
      <c r="DT18" t="s">
        <v>39</v>
      </c>
      <c r="DU18" t="s">
        <v>39</v>
      </c>
      <c r="DV18" t="s">
        <v>39</v>
      </c>
      <c r="DW18" t="s">
        <v>39</v>
      </c>
      <c r="DX18" t="s">
        <v>39</v>
      </c>
      <c r="DY18" t="s">
        <v>39</v>
      </c>
      <c r="DZ18" t="s">
        <v>39</v>
      </c>
      <c r="EA18">
        <v>3</v>
      </c>
      <c r="EB18">
        <v>4</v>
      </c>
      <c r="EC18">
        <v>9</v>
      </c>
      <c r="ED18">
        <v>18</v>
      </c>
      <c r="EE18">
        <v>7</v>
      </c>
      <c r="EF18">
        <v>11</v>
      </c>
      <c r="EG18">
        <v>3</v>
      </c>
      <c r="EH18">
        <v>23</v>
      </c>
      <c r="EI18">
        <v>21</v>
      </c>
      <c r="EJ18">
        <v>1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0</v>
      </c>
      <c r="ER18">
        <v>0</v>
      </c>
      <c r="ES18">
        <v>0</v>
      </c>
      <c r="ET18">
        <v>0</v>
      </c>
      <c r="EU18">
        <v>0</v>
      </c>
      <c r="EV18">
        <v>0</v>
      </c>
      <c r="EW18">
        <v>0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G18" t="s">
        <v>39</v>
      </c>
      <c r="FH18" t="s">
        <v>39</v>
      </c>
      <c r="FI18" t="s">
        <v>39</v>
      </c>
      <c r="FJ18" t="s">
        <v>39</v>
      </c>
      <c r="FK18" t="s">
        <v>39</v>
      </c>
    </row>
    <row r="19" spans="1:167" x14ac:dyDescent="0.25">
      <c r="A19">
        <v>16</v>
      </c>
      <c r="B19" t="s">
        <v>39</v>
      </c>
      <c r="C19" t="s">
        <v>39</v>
      </c>
      <c r="D19" t="s">
        <v>39</v>
      </c>
      <c r="E19" t="s">
        <v>39</v>
      </c>
      <c r="F19" t="s">
        <v>39</v>
      </c>
      <c r="G19" t="s">
        <v>39</v>
      </c>
      <c r="H19" t="s">
        <v>39</v>
      </c>
      <c r="I19" t="s">
        <v>39</v>
      </c>
      <c r="J19" t="s">
        <v>39</v>
      </c>
      <c r="K19" t="s">
        <v>39</v>
      </c>
      <c r="L19" t="s">
        <v>39</v>
      </c>
      <c r="M19" t="s">
        <v>39</v>
      </c>
      <c r="N19" t="s">
        <v>39</v>
      </c>
      <c r="O19" t="s">
        <v>39</v>
      </c>
      <c r="P19" t="s">
        <v>39</v>
      </c>
      <c r="Q19" t="s">
        <v>39</v>
      </c>
      <c r="R19">
        <v>17518.038789632337</v>
      </c>
      <c r="S19">
        <v>17032.419999999998</v>
      </c>
      <c r="T19">
        <v>19547.039999999997</v>
      </c>
      <c r="U19">
        <v>20105.280000000002</v>
      </c>
      <c r="V19">
        <v>20531.080000000002</v>
      </c>
      <c r="W19">
        <v>22255.94</v>
      </c>
      <c r="X19">
        <v>14040.640000000001</v>
      </c>
      <c r="Y19">
        <v>15294.859999999999</v>
      </c>
      <c r="Z19">
        <v>17838.82</v>
      </c>
      <c r="AA19">
        <v>17850.359999999997</v>
      </c>
      <c r="AB19">
        <v>18240.64</v>
      </c>
      <c r="AC19">
        <v>20475.900000000001</v>
      </c>
      <c r="AD19">
        <v>28282.66</v>
      </c>
      <c r="AE19">
        <v>37888.380000000005</v>
      </c>
      <c r="AF19">
        <v>33225.240000000005</v>
      </c>
      <c r="AG19">
        <v>25622.78</v>
      </c>
      <c r="AH19">
        <v>18781.22</v>
      </c>
      <c r="AI19">
        <v>13497.82</v>
      </c>
      <c r="AJ19">
        <v>12711.699999999999</v>
      </c>
      <c r="AK19">
        <v>12758.98</v>
      </c>
      <c r="AL19">
        <v>21819.539999999997</v>
      </c>
      <c r="AM19">
        <v>20233.219999999998</v>
      </c>
      <c r="AN19">
        <v>23009.52</v>
      </c>
      <c r="AO19">
        <v>22749.862444030638</v>
      </c>
      <c r="AP19">
        <v>22606.375689948174</v>
      </c>
      <c r="AQ19">
        <v>22555.445480013379</v>
      </c>
      <c r="AR19">
        <v>22663.574669805301</v>
      </c>
      <c r="AS19">
        <v>22633.294525497095</v>
      </c>
      <c r="AT19">
        <v>22513.946790436898</v>
      </c>
      <c r="AU19">
        <v>22095.00291094276</v>
      </c>
      <c r="AV19">
        <v>21287.522940899096</v>
      </c>
      <c r="AW19" t="s">
        <v>39</v>
      </c>
      <c r="AX19" t="s">
        <v>39</v>
      </c>
      <c r="AY19" t="s">
        <v>39</v>
      </c>
      <c r="AZ19" t="s">
        <v>39</v>
      </c>
      <c r="BF19">
        <v>16</v>
      </c>
      <c r="BG19" t="s">
        <v>39</v>
      </c>
      <c r="BH19" t="s">
        <v>39</v>
      </c>
      <c r="BI19" t="s">
        <v>39</v>
      </c>
      <c r="BJ19" t="s">
        <v>39</v>
      </c>
      <c r="BK19" t="s">
        <v>39</v>
      </c>
      <c r="BL19" t="s">
        <v>39</v>
      </c>
      <c r="BM19" t="s">
        <v>39</v>
      </c>
      <c r="BN19" t="s">
        <v>39</v>
      </c>
      <c r="BO19" t="s">
        <v>39</v>
      </c>
      <c r="BP19" t="s">
        <v>39</v>
      </c>
      <c r="BQ19" t="s">
        <v>39</v>
      </c>
      <c r="BR19" t="s">
        <v>39</v>
      </c>
      <c r="BS19" t="s">
        <v>39</v>
      </c>
      <c r="BT19" t="s">
        <v>39</v>
      </c>
      <c r="BU19" t="s">
        <v>39</v>
      </c>
      <c r="BV19" t="s">
        <v>39</v>
      </c>
      <c r="BW19">
        <v>237.46018405293952</v>
      </c>
      <c r="BX19">
        <v>4</v>
      </c>
      <c r="BY19">
        <v>8</v>
      </c>
      <c r="BZ19">
        <v>4</v>
      </c>
      <c r="CA19">
        <v>6</v>
      </c>
      <c r="CB19">
        <v>7</v>
      </c>
      <c r="CC19">
        <v>16</v>
      </c>
      <c r="CD19">
        <v>18</v>
      </c>
      <c r="CE19">
        <v>14</v>
      </c>
      <c r="CF19">
        <v>1</v>
      </c>
      <c r="CG19" t="s">
        <v>39</v>
      </c>
      <c r="CH19" t="s">
        <v>39</v>
      </c>
      <c r="CI19" t="s">
        <v>39</v>
      </c>
      <c r="CJ19" t="s">
        <v>39</v>
      </c>
      <c r="CK19" t="s">
        <v>39</v>
      </c>
      <c r="CL19" t="s">
        <v>39</v>
      </c>
      <c r="CM19" t="s">
        <v>39</v>
      </c>
      <c r="CN19" t="s">
        <v>39</v>
      </c>
      <c r="CO19" t="s">
        <v>39</v>
      </c>
      <c r="CP19" t="s">
        <v>39</v>
      </c>
      <c r="CQ19" t="s">
        <v>39</v>
      </c>
      <c r="CR19" t="s">
        <v>39</v>
      </c>
      <c r="CS19" t="s">
        <v>39</v>
      </c>
      <c r="CT19" t="s">
        <v>39</v>
      </c>
      <c r="CU19" t="s">
        <v>39</v>
      </c>
      <c r="CV19" t="s">
        <v>39</v>
      </c>
      <c r="CW19" t="s">
        <v>39</v>
      </c>
      <c r="CX19" t="s">
        <v>39</v>
      </c>
      <c r="CY19" t="s">
        <v>39</v>
      </c>
      <c r="CZ19" t="s">
        <v>39</v>
      </c>
      <c r="DA19" t="s">
        <v>39</v>
      </c>
      <c r="DB19" t="s">
        <v>39</v>
      </c>
      <c r="DC19" t="s">
        <v>39</v>
      </c>
      <c r="DD19" t="s">
        <v>39</v>
      </c>
      <c r="DE19" t="s">
        <v>39</v>
      </c>
      <c r="DK19">
        <v>16</v>
      </c>
      <c r="DL19" t="s">
        <v>39</v>
      </c>
      <c r="DM19" t="s">
        <v>39</v>
      </c>
      <c r="DN19" t="s">
        <v>39</v>
      </c>
      <c r="DO19" t="s">
        <v>39</v>
      </c>
      <c r="DP19" t="s">
        <v>39</v>
      </c>
      <c r="DQ19" t="s">
        <v>39</v>
      </c>
      <c r="DR19" t="s">
        <v>39</v>
      </c>
      <c r="DS19" t="s">
        <v>39</v>
      </c>
      <c r="DT19" t="s">
        <v>39</v>
      </c>
      <c r="DU19" t="s">
        <v>39</v>
      </c>
      <c r="DV19" t="s">
        <v>39</v>
      </c>
      <c r="DW19" t="s">
        <v>39</v>
      </c>
      <c r="DX19" t="s">
        <v>39</v>
      </c>
      <c r="DY19" t="s">
        <v>39</v>
      </c>
      <c r="DZ19" t="s">
        <v>39</v>
      </c>
      <c r="EA19" t="s">
        <v>39</v>
      </c>
      <c r="EB19">
        <v>4</v>
      </c>
      <c r="EC19">
        <v>6</v>
      </c>
      <c r="ED19">
        <v>13</v>
      </c>
      <c r="EE19">
        <v>5</v>
      </c>
      <c r="EF19">
        <v>7</v>
      </c>
      <c r="EG19">
        <v>3</v>
      </c>
      <c r="EH19">
        <v>17</v>
      </c>
      <c r="EI19">
        <v>17</v>
      </c>
      <c r="EJ19" t="s">
        <v>39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0</v>
      </c>
      <c r="EU19">
        <v>0</v>
      </c>
      <c r="EV19">
        <v>0</v>
      </c>
      <c r="EW19">
        <v>0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 t="s">
        <v>39</v>
      </c>
      <c r="FH19" t="s">
        <v>39</v>
      </c>
      <c r="FI19" t="s">
        <v>39</v>
      </c>
      <c r="FJ19" t="s">
        <v>39</v>
      </c>
      <c r="FK19" t="s">
        <v>39</v>
      </c>
    </row>
    <row r="20" spans="1:167" x14ac:dyDescent="0.25">
      <c r="A20">
        <v>17</v>
      </c>
      <c r="B20" t="s">
        <v>39</v>
      </c>
      <c r="C20" t="s">
        <v>39</v>
      </c>
      <c r="D20" t="s">
        <v>39</v>
      </c>
      <c r="E20" t="s">
        <v>39</v>
      </c>
      <c r="F20" t="s">
        <v>39</v>
      </c>
      <c r="G20" t="s">
        <v>39</v>
      </c>
      <c r="H20" t="s">
        <v>39</v>
      </c>
      <c r="I20" t="s">
        <v>39</v>
      </c>
      <c r="J20" t="s">
        <v>39</v>
      </c>
      <c r="K20" t="s">
        <v>39</v>
      </c>
      <c r="L20" t="s">
        <v>39</v>
      </c>
      <c r="M20" t="s">
        <v>39</v>
      </c>
      <c r="N20" t="s">
        <v>39</v>
      </c>
      <c r="O20" t="s">
        <v>39</v>
      </c>
      <c r="P20" t="s">
        <v>39</v>
      </c>
      <c r="Q20" t="s">
        <v>39</v>
      </c>
      <c r="R20" t="s">
        <v>39</v>
      </c>
      <c r="S20">
        <v>14532.36</v>
      </c>
      <c r="T20">
        <v>16691.719999999998</v>
      </c>
      <c r="U20">
        <v>17110.62</v>
      </c>
      <c r="V20">
        <v>17351.88</v>
      </c>
      <c r="W20">
        <v>18739.2</v>
      </c>
      <c r="X20">
        <v>11827.72</v>
      </c>
      <c r="Y20">
        <v>12896.580000000002</v>
      </c>
      <c r="Z20">
        <v>14860.68</v>
      </c>
      <c r="AA20">
        <v>14974.7</v>
      </c>
      <c r="AB20">
        <v>15333.060000000001</v>
      </c>
      <c r="AC20">
        <v>17096.82</v>
      </c>
      <c r="AD20">
        <v>23523.660000000003</v>
      </c>
      <c r="AE20">
        <v>32266.259999999995</v>
      </c>
      <c r="AF20">
        <v>28611.839999999997</v>
      </c>
      <c r="AG20">
        <v>21572.66</v>
      </c>
      <c r="AH20">
        <v>13856.82</v>
      </c>
      <c r="AI20">
        <v>10482.64</v>
      </c>
      <c r="AJ20">
        <v>9414.92</v>
      </c>
      <c r="AK20">
        <v>8995.48</v>
      </c>
      <c r="AL20">
        <v>17361.36</v>
      </c>
      <c r="AM20">
        <v>17067.259999999998</v>
      </c>
      <c r="AN20">
        <v>14892.019999999997</v>
      </c>
      <c r="AO20">
        <v>18548.420000000002</v>
      </c>
      <c r="AP20">
        <v>18339.10501193014</v>
      </c>
      <c r="AQ20">
        <v>18223.437558669131</v>
      </c>
      <c r="AR20">
        <v>18182.381729405472</v>
      </c>
      <c r="AS20">
        <v>18269.546764856899</v>
      </c>
      <c r="AT20">
        <v>18245.137353696253</v>
      </c>
      <c r="AU20">
        <v>18148.928831486952</v>
      </c>
      <c r="AV20">
        <v>17811.210051030565</v>
      </c>
      <c r="AW20">
        <v>17160.284798093649</v>
      </c>
      <c r="AX20" t="s">
        <v>39</v>
      </c>
      <c r="AY20" t="s">
        <v>39</v>
      </c>
      <c r="AZ20" t="s">
        <v>39</v>
      </c>
      <c r="BF20">
        <v>17</v>
      </c>
      <c r="BG20" t="s">
        <v>39</v>
      </c>
      <c r="BH20" t="s">
        <v>39</v>
      </c>
      <c r="BI20" t="s">
        <v>39</v>
      </c>
      <c r="BJ20" t="s">
        <v>39</v>
      </c>
      <c r="BK20" t="s">
        <v>39</v>
      </c>
      <c r="BL20" t="s">
        <v>39</v>
      </c>
      <c r="BM20" t="s">
        <v>39</v>
      </c>
      <c r="BN20" t="s">
        <v>39</v>
      </c>
      <c r="BO20" t="s">
        <v>39</v>
      </c>
      <c r="BP20" t="s">
        <v>39</v>
      </c>
      <c r="BQ20" t="s">
        <v>39</v>
      </c>
      <c r="BR20" t="s">
        <v>39</v>
      </c>
      <c r="BS20" t="s">
        <v>39</v>
      </c>
      <c r="BT20" t="s">
        <v>39</v>
      </c>
      <c r="BU20" t="s">
        <v>39</v>
      </c>
      <c r="BV20" t="s">
        <v>39</v>
      </c>
      <c r="BW20" t="s">
        <v>39</v>
      </c>
      <c r="BX20">
        <v>3</v>
      </c>
      <c r="BY20">
        <v>5</v>
      </c>
      <c r="BZ20">
        <v>4</v>
      </c>
      <c r="CA20">
        <v>5</v>
      </c>
      <c r="CB20">
        <v>8</v>
      </c>
      <c r="CC20">
        <v>17</v>
      </c>
      <c r="CD20">
        <v>19</v>
      </c>
      <c r="CE20">
        <v>17</v>
      </c>
      <c r="CF20">
        <v>1</v>
      </c>
      <c r="CG20">
        <v>1</v>
      </c>
      <c r="CH20" t="s">
        <v>39</v>
      </c>
      <c r="CI20" t="s">
        <v>39</v>
      </c>
      <c r="CJ20" t="s">
        <v>39</v>
      </c>
      <c r="CK20" t="s">
        <v>39</v>
      </c>
      <c r="CL20" t="s">
        <v>39</v>
      </c>
      <c r="CM20" t="s">
        <v>39</v>
      </c>
      <c r="CN20" t="s">
        <v>39</v>
      </c>
      <c r="CO20" t="s">
        <v>39</v>
      </c>
      <c r="CP20" t="s">
        <v>39</v>
      </c>
      <c r="CQ20" t="s">
        <v>39</v>
      </c>
      <c r="CR20" t="s">
        <v>39</v>
      </c>
      <c r="CS20" t="s">
        <v>39</v>
      </c>
      <c r="CT20" t="s">
        <v>39</v>
      </c>
      <c r="CU20" t="s">
        <v>39</v>
      </c>
      <c r="CV20" t="s">
        <v>39</v>
      </c>
      <c r="CW20" t="s">
        <v>39</v>
      </c>
      <c r="CX20" t="s">
        <v>39</v>
      </c>
      <c r="CY20" t="s">
        <v>39</v>
      </c>
      <c r="CZ20" t="s">
        <v>39</v>
      </c>
      <c r="DA20" t="s">
        <v>39</v>
      </c>
      <c r="DB20" t="s">
        <v>39</v>
      </c>
      <c r="DC20" t="s">
        <v>39</v>
      </c>
      <c r="DD20" t="s">
        <v>39</v>
      </c>
      <c r="DE20" t="s">
        <v>39</v>
      </c>
      <c r="DK20">
        <v>17</v>
      </c>
      <c r="DL20" t="s">
        <v>39</v>
      </c>
      <c r="DM20" t="s">
        <v>39</v>
      </c>
      <c r="DN20" t="s">
        <v>39</v>
      </c>
      <c r="DO20" t="s">
        <v>39</v>
      </c>
      <c r="DP20" t="s">
        <v>39</v>
      </c>
      <c r="DQ20" t="s">
        <v>39</v>
      </c>
      <c r="DR20" t="s">
        <v>39</v>
      </c>
      <c r="DS20" t="s">
        <v>39</v>
      </c>
      <c r="DT20" t="s">
        <v>39</v>
      </c>
      <c r="DU20" t="s">
        <v>39</v>
      </c>
      <c r="DV20" t="s">
        <v>39</v>
      </c>
      <c r="DW20" t="s">
        <v>39</v>
      </c>
      <c r="DX20" t="s">
        <v>39</v>
      </c>
      <c r="DY20" t="s">
        <v>39</v>
      </c>
      <c r="DZ20" t="s">
        <v>39</v>
      </c>
      <c r="EA20" t="s">
        <v>39</v>
      </c>
      <c r="EB20" t="s">
        <v>39</v>
      </c>
      <c r="EC20">
        <v>6</v>
      </c>
      <c r="ED20">
        <v>12</v>
      </c>
      <c r="EE20">
        <v>5</v>
      </c>
      <c r="EF20">
        <v>7</v>
      </c>
      <c r="EG20">
        <v>3</v>
      </c>
      <c r="EH20">
        <v>17</v>
      </c>
      <c r="EI20">
        <v>14</v>
      </c>
      <c r="EJ20">
        <v>3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 t="s">
        <v>39</v>
      </c>
      <c r="FI20" t="s">
        <v>39</v>
      </c>
      <c r="FJ20" t="s">
        <v>39</v>
      </c>
      <c r="FK20" t="s">
        <v>39</v>
      </c>
    </row>
    <row r="21" spans="1:167" x14ac:dyDescent="0.25">
      <c r="A21">
        <v>18</v>
      </c>
      <c r="B21" t="s">
        <v>39</v>
      </c>
      <c r="C21" t="s">
        <v>39</v>
      </c>
      <c r="D21" t="s">
        <v>39</v>
      </c>
      <c r="E21" t="s">
        <v>39</v>
      </c>
      <c r="F21" t="s">
        <v>39</v>
      </c>
      <c r="G21" t="s">
        <v>39</v>
      </c>
      <c r="H21" t="s">
        <v>39</v>
      </c>
      <c r="I21" t="s">
        <v>39</v>
      </c>
      <c r="J21" t="s">
        <v>39</v>
      </c>
      <c r="K21" t="s">
        <v>39</v>
      </c>
      <c r="L21" t="s">
        <v>39</v>
      </c>
      <c r="M21" t="s">
        <v>39</v>
      </c>
      <c r="N21" t="s">
        <v>39</v>
      </c>
      <c r="O21" t="s">
        <v>39</v>
      </c>
      <c r="P21" t="s">
        <v>39</v>
      </c>
      <c r="Q21" t="s">
        <v>39</v>
      </c>
      <c r="R21" t="s">
        <v>39</v>
      </c>
      <c r="S21" t="s">
        <v>39</v>
      </c>
      <c r="T21">
        <v>12308.28</v>
      </c>
      <c r="U21">
        <v>12324.499999999998</v>
      </c>
      <c r="V21">
        <v>12190.800000000001</v>
      </c>
      <c r="W21">
        <v>12939.56</v>
      </c>
      <c r="X21">
        <v>8639.4199999999983</v>
      </c>
      <c r="Y21">
        <v>9214.3599999999988</v>
      </c>
      <c r="Z21">
        <v>10570.74</v>
      </c>
      <c r="AA21">
        <v>10773.400000000001</v>
      </c>
      <c r="AB21">
        <v>11175.38</v>
      </c>
      <c r="AC21">
        <v>12300.92</v>
      </c>
      <c r="AD21">
        <v>16550.440000000002</v>
      </c>
      <c r="AE21">
        <v>22469.82</v>
      </c>
      <c r="AF21">
        <v>21087.8</v>
      </c>
      <c r="AG21">
        <v>15693.54</v>
      </c>
      <c r="AH21">
        <v>10610.46</v>
      </c>
      <c r="AI21">
        <v>7505.16</v>
      </c>
      <c r="AJ21">
        <v>5384.46</v>
      </c>
      <c r="AK21">
        <v>5193.12</v>
      </c>
      <c r="AL21">
        <v>12514.82</v>
      </c>
      <c r="AM21">
        <v>13419.04</v>
      </c>
      <c r="AN21">
        <v>12315.380000000001</v>
      </c>
      <c r="AO21">
        <v>11530.960000000001</v>
      </c>
      <c r="AP21">
        <v>10239.160000000002</v>
      </c>
      <c r="AQ21">
        <v>10123.613249751446</v>
      </c>
      <c r="AR21">
        <v>10059.762120613106</v>
      </c>
      <c r="AS21">
        <v>10037.09834629901</v>
      </c>
      <c r="AT21">
        <v>10085.215476728055</v>
      </c>
      <c r="AU21">
        <v>10071.74091305203</v>
      </c>
      <c r="AV21">
        <v>10018.631567228253</v>
      </c>
      <c r="AW21">
        <v>9832.202931899863</v>
      </c>
      <c r="AX21">
        <v>9472.8770263584993</v>
      </c>
      <c r="AY21" t="s">
        <v>39</v>
      </c>
      <c r="AZ21" t="s">
        <v>39</v>
      </c>
      <c r="BF21">
        <v>18</v>
      </c>
      <c r="BG21" t="s">
        <v>39</v>
      </c>
      <c r="BH21" t="s">
        <v>39</v>
      </c>
      <c r="BI21" t="s">
        <v>39</v>
      </c>
      <c r="BJ21" t="s">
        <v>39</v>
      </c>
      <c r="BK21" t="s">
        <v>39</v>
      </c>
      <c r="BL21" t="s">
        <v>39</v>
      </c>
      <c r="BM21" t="s">
        <v>39</v>
      </c>
      <c r="BN21" t="s">
        <v>39</v>
      </c>
      <c r="BO21" t="s">
        <v>39</v>
      </c>
      <c r="BP21" t="s">
        <v>39</v>
      </c>
      <c r="BQ21" t="s">
        <v>39</v>
      </c>
      <c r="BR21" t="s">
        <v>39</v>
      </c>
      <c r="BS21" t="s">
        <v>39</v>
      </c>
      <c r="BT21" t="s">
        <v>39</v>
      </c>
      <c r="BU21" t="s">
        <v>39</v>
      </c>
      <c r="BV21" t="s">
        <v>39</v>
      </c>
      <c r="BW21" t="s">
        <v>39</v>
      </c>
      <c r="BX21" t="s">
        <v>39</v>
      </c>
      <c r="BY21">
        <v>2</v>
      </c>
      <c r="BZ21">
        <v>4</v>
      </c>
      <c r="CA21">
        <v>5</v>
      </c>
      <c r="CB21">
        <v>7</v>
      </c>
      <c r="CC21">
        <v>15</v>
      </c>
      <c r="CD21">
        <v>18</v>
      </c>
      <c r="CE21">
        <v>15</v>
      </c>
      <c r="CF21">
        <v>1</v>
      </c>
      <c r="CG21">
        <v>2</v>
      </c>
      <c r="CH21">
        <v>1</v>
      </c>
      <c r="CI21" t="s">
        <v>39</v>
      </c>
      <c r="CJ21" t="s">
        <v>39</v>
      </c>
      <c r="CK21" t="s">
        <v>39</v>
      </c>
      <c r="CL21" t="s">
        <v>39</v>
      </c>
      <c r="CM21" t="s">
        <v>39</v>
      </c>
      <c r="CN21" t="s">
        <v>39</v>
      </c>
      <c r="CO21" t="s">
        <v>39</v>
      </c>
      <c r="CP21" t="s">
        <v>39</v>
      </c>
      <c r="CQ21" t="s">
        <v>39</v>
      </c>
      <c r="CR21" t="s">
        <v>39</v>
      </c>
      <c r="CS21" t="s">
        <v>39</v>
      </c>
      <c r="CT21" t="s">
        <v>39</v>
      </c>
      <c r="CU21" t="s">
        <v>39</v>
      </c>
      <c r="CV21" t="s">
        <v>39</v>
      </c>
      <c r="CW21" t="s">
        <v>39</v>
      </c>
      <c r="CX21" t="s">
        <v>39</v>
      </c>
      <c r="CY21" t="s">
        <v>39</v>
      </c>
      <c r="CZ21" t="s">
        <v>39</v>
      </c>
      <c r="DA21" t="s">
        <v>39</v>
      </c>
      <c r="DB21" t="s">
        <v>39</v>
      </c>
      <c r="DC21" t="s">
        <v>39</v>
      </c>
      <c r="DD21" t="s">
        <v>39</v>
      </c>
      <c r="DE21" t="s">
        <v>39</v>
      </c>
      <c r="DK21">
        <v>18</v>
      </c>
      <c r="DL21" t="s">
        <v>39</v>
      </c>
      <c r="DM21" t="s">
        <v>39</v>
      </c>
      <c r="DN21" t="s">
        <v>39</v>
      </c>
      <c r="DO21" t="s">
        <v>39</v>
      </c>
      <c r="DP21" t="s">
        <v>39</v>
      </c>
      <c r="DQ21" t="s">
        <v>39</v>
      </c>
      <c r="DR21" t="s">
        <v>39</v>
      </c>
      <c r="DS21" t="s">
        <v>39</v>
      </c>
      <c r="DT21" t="s">
        <v>39</v>
      </c>
      <c r="DU21" t="s">
        <v>39</v>
      </c>
      <c r="DV21" t="s">
        <v>39</v>
      </c>
      <c r="DW21" t="s">
        <v>39</v>
      </c>
      <c r="DX21" t="s">
        <v>39</v>
      </c>
      <c r="DY21" t="s">
        <v>39</v>
      </c>
      <c r="DZ21" t="s">
        <v>39</v>
      </c>
      <c r="EA21" t="s">
        <v>39</v>
      </c>
      <c r="EB21" t="s">
        <v>39</v>
      </c>
      <c r="EC21" t="s">
        <v>39</v>
      </c>
      <c r="ED21">
        <v>11</v>
      </c>
      <c r="EE21">
        <v>6</v>
      </c>
      <c r="EF21">
        <v>6</v>
      </c>
      <c r="EG21">
        <v>4</v>
      </c>
      <c r="EH21">
        <v>16</v>
      </c>
      <c r="EI21">
        <v>13</v>
      </c>
      <c r="EJ21">
        <v>2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 t="s">
        <v>39</v>
      </c>
      <c r="FJ21" t="s">
        <v>39</v>
      </c>
      <c r="FK21" t="s">
        <v>39</v>
      </c>
    </row>
    <row r="22" spans="1:167" x14ac:dyDescent="0.25">
      <c r="A22">
        <v>19</v>
      </c>
      <c r="B22" t="s">
        <v>39</v>
      </c>
      <c r="C22" t="s">
        <v>39</v>
      </c>
      <c r="D22" t="s">
        <v>39</v>
      </c>
      <c r="E22" t="s">
        <v>39</v>
      </c>
      <c r="F22" t="s">
        <v>39</v>
      </c>
      <c r="G22" t="s">
        <v>39</v>
      </c>
      <c r="H22" t="s">
        <v>39</v>
      </c>
      <c r="I22" t="s">
        <v>39</v>
      </c>
      <c r="J22" t="s">
        <v>39</v>
      </c>
      <c r="K22" t="s">
        <v>39</v>
      </c>
      <c r="L22" t="s">
        <v>39</v>
      </c>
      <c r="M22" t="s">
        <v>39</v>
      </c>
      <c r="N22" t="s">
        <v>39</v>
      </c>
      <c r="O22" t="s">
        <v>39</v>
      </c>
      <c r="P22" t="s">
        <v>39</v>
      </c>
      <c r="Q22" t="s">
        <v>39</v>
      </c>
      <c r="R22" t="s">
        <v>39</v>
      </c>
      <c r="S22" t="s">
        <v>39</v>
      </c>
      <c r="T22" t="s">
        <v>39</v>
      </c>
      <c r="U22">
        <v>10013.66</v>
      </c>
      <c r="V22">
        <v>9696.74</v>
      </c>
      <c r="W22">
        <v>10104.76</v>
      </c>
      <c r="X22">
        <v>6695.8200000000006</v>
      </c>
      <c r="Y22">
        <v>7231.42</v>
      </c>
      <c r="Z22">
        <v>8376.32</v>
      </c>
      <c r="AA22">
        <v>8577.9000000000015</v>
      </c>
      <c r="AB22">
        <v>8777.6400000000012</v>
      </c>
      <c r="AC22">
        <v>9823.7200000000012</v>
      </c>
      <c r="AD22">
        <v>13067.3</v>
      </c>
      <c r="AE22">
        <v>17446.140000000003</v>
      </c>
      <c r="AF22">
        <v>16442.98</v>
      </c>
      <c r="AG22">
        <v>12676.8</v>
      </c>
      <c r="AH22">
        <v>8695.86</v>
      </c>
      <c r="AI22">
        <v>6059.96</v>
      </c>
      <c r="AJ22">
        <v>3644.66</v>
      </c>
      <c r="AK22">
        <v>3714.2</v>
      </c>
      <c r="AL22">
        <v>8797.880000000001</v>
      </c>
      <c r="AM22">
        <v>9296.3799999999992</v>
      </c>
      <c r="AN22">
        <v>9395.5</v>
      </c>
      <c r="AO22">
        <v>9482.6200000000008</v>
      </c>
      <c r="AP22">
        <v>6034.9800000000005</v>
      </c>
      <c r="AQ22">
        <v>5164.9800000000005</v>
      </c>
      <c r="AR22">
        <v>5106.6942954989663</v>
      </c>
      <c r="AS22">
        <v>5074.4856177385918</v>
      </c>
      <c r="AT22">
        <v>5063.0532403700518</v>
      </c>
      <c r="AU22">
        <v>5087.3251548946255</v>
      </c>
      <c r="AV22">
        <v>5080.5281274143053</v>
      </c>
      <c r="AW22">
        <v>5053.7379699216135</v>
      </c>
      <c r="AX22">
        <v>4959.6970356166121</v>
      </c>
      <c r="AY22">
        <v>4778.4408470617809</v>
      </c>
      <c r="AZ22" t="s">
        <v>39</v>
      </c>
      <c r="BF22">
        <v>19</v>
      </c>
      <c r="BG22" t="s">
        <v>39</v>
      </c>
      <c r="BH22" t="s">
        <v>39</v>
      </c>
      <c r="BI22" t="s">
        <v>39</v>
      </c>
      <c r="BJ22" t="s">
        <v>39</v>
      </c>
      <c r="BK22" t="s">
        <v>39</v>
      </c>
      <c r="BL22" t="s">
        <v>39</v>
      </c>
      <c r="BM22" t="s">
        <v>39</v>
      </c>
      <c r="BN22" t="s">
        <v>39</v>
      </c>
      <c r="BO22" t="s">
        <v>39</v>
      </c>
      <c r="BP22" t="s">
        <v>39</v>
      </c>
      <c r="BQ22" t="s">
        <v>39</v>
      </c>
      <c r="BR22" t="s">
        <v>39</v>
      </c>
      <c r="BS22" t="s">
        <v>39</v>
      </c>
      <c r="BT22" t="s">
        <v>39</v>
      </c>
      <c r="BU22" t="s">
        <v>39</v>
      </c>
      <c r="BV22" t="s">
        <v>39</v>
      </c>
      <c r="BW22" t="s">
        <v>39</v>
      </c>
      <c r="BX22" t="s">
        <v>39</v>
      </c>
      <c r="BY22" t="s">
        <v>39</v>
      </c>
      <c r="BZ22">
        <v>3</v>
      </c>
      <c r="CA22">
        <v>2</v>
      </c>
      <c r="CB22">
        <v>3</v>
      </c>
      <c r="CC22">
        <v>15</v>
      </c>
      <c r="CD22">
        <v>19</v>
      </c>
      <c r="CE22">
        <v>16</v>
      </c>
      <c r="CF22">
        <v>2</v>
      </c>
      <c r="CG22">
        <v>3</v>
      </c>
      <c r="CH22">
        <v>1</v>
      </c>
      <c r="CI22" t="s">
        <v>39</v>
      </c>
      <c r="CJ22" t="s">
        <v>39</v>
      </c>
      <c r="CK22" t="s">
        <v>39</v>
      </c>
      <c r="CL22" t="s">
        <v>39</v>
      </c>
      <c r="CM22" t="s">
        <v>39</v>
      </c>
      <c r="CN22" t="s">
        <v>39</v>
      </c>
      <c r="CO22" t="s">
        <v>39</v>
      </c>
      <c r="CP22" t="s">
        <v>39</v>
      </c>
      <c r="CQ22" t="s">
        <v>39</v>
      </c>
      <c r="CR22" t="s">
        <v>39</v>
      </c>
      <c r="CS22" t="s">
        <v>39</v>
      </c>
      <c r="CT22" t="s">
        <v>39</v>
      </c>
      <c r="CU22" t="s">
        <v>39</v>
      </c>
      <c r="CV22" t="s">
        <v>39</v>
      </c>
      <c r="CW22" t="s">
        <v>39</v>
      </c>
      <c r="CX22" t="s">
        <v>39</v>
      </c>
      <c r="CY22" t="s">
        <v>39</v>
      </c>
      <c r="CZ22" t="s">
        <v>39</v>
      </c>
      <c r="DA22" t="s">
        <v>39</v>
      </c>
      <c r="DB22" t="s">
        <v>39</v>
      </c>
      <c r="DC22" t="s">
        <v>39</v>
      </c>
      <c r="DD22" t="s">
        <v>39</v>
      </c>
      <c r="DE22" t="s">
        <v>39</v>
      </c>
      <c r="DK22">
        <v>19</v>
      </c>
      <c r="DL22" t="s">
        <v>39</v>
      </c>
      <c r="DM22" t="s">
        <v>39</v>
      </c>
      <c r="DN22" t="s">
        <v>39</v>
      </c>
      <c r="DO22" t="s">
        <v>39</v>
      </c>
      <c r="DP22" t="s">
        <v>39</v>
      </c>
      <c r="DQ22" t="s">
        <v>39</v>
      </c>
      <c r="DR22" t="s">
        <v>39</v>
      </c>
      <c r="DS22" t="s">
        <v>39</v>
      </c>
      <c r="DT22" t="s">
        <v>39</v>
      </c>
      <c r="DU22" t="s">
        <v>39</v>
      </c>
      <c r="DV22" t="s">
        <v>39</v>
      </c>
      <c r="DW22" t="s">
        <v>39</v>
      </c>
      <c r="DX22" t="s">
        <v>39</v>
      </c>
      <c r="DY22" t="s">
        <v>39</v>
      </c>
      <c r="DZ22" t="s">
        <v>39</v>
      </c>
      <c r="EA22" t="s">
        <v>39</v>
      </c>
      <c r="EB22" t="s">
        <v>39</v>
      </c>
      <c r="EC22" t="s">
        <v>39</v>
      </c>
      <c r="ED22" t="s">
        <v>39</v>
      </c>
      <c r="EE22">
        <v>4</v>
      </c>
      <c r="EF22">
        <v>6</v>
      </c>
      <c r="EG22">
        <v>3</v>
      </c>
      <c r="EH22">
        <v>14</v>
      </c>
      <c r="EI22">
        <v>10</v>
      </c>
      <c r="EJ22">
        <v>1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 t="s">
        <v>39</v>
      </c>
      <c r="FK22" t="s">
        <v>39</v>
      </c>
    </row>
    <row r="23" spans="1:167" x14ac:dyDescent="0.25">
      <c r="A23">
        <v>20</v>
      </c>
      <c r="B23" t="s">
        <v>39</v>
      </c>
      <c r="C23" t="s">
        <v>39</v>
      </c>
      <c r="D23" t="s">
        <v>39</v>
      </c>
      <c r="E23" t="s">
        <v>39</v>
      </c>
      <c r="F23" t="s">
        <v>39</v>
      </c>
      <c r="G23" t="s">
        <v>39</v>
      </c>
      <c r="H23" t="s">
        <v>39</v>
      </c>
      <c r="I23" t="s">
        <v>39</v>
      </c>
      <c r="J23" t="s">
        <v>39</v>
      </c>
      <c r="K23" t="s">
        <v>39</v>
      </c>
      <c r="L23" t="s">
        <v>39</v>
      </c>
      <c r="M23" t="s">
        <v>39</v>
      </c>
      <c r="N23" t="s">
        <v>39</v>
      </c>
      <c r="O23" t="s">
        <v>39</v>
      </c>
      <c r="P23" t="s">
        <v>39</v>
      </c>
      <c r="Q23" t="s">
        <v>39</v>
      </c>
      <c r="R23" t="s">
        <v>39</v>
      </c>
      <c r="S23" t="s">
        <v>39</v>
      </c>
      <c r="T23" t="s">
        <v>39</v>
      </c>
      <c r="U23" t="s">
        <v>39</v>
      </c>
      <c r="V23">
        <v>6421.46</v>
      </c>
      <c r="W23">
        <v>6549.6399999999994</v>
      </c>
      <c r="X23">
        <v>4563.8999999999996</v>
      </c>
      <c r="Y23">
        <v>4672.46</v>
      </c>
      <c r="Z23">
        <v>5543.6800000000021</v>
      </c>
      <c r="AA23">
        <v>5771.5600000000013</v>
      </c>
      <c r="AB23">
        <v>5845.1200000000008</v>
      </c>
      <c r="AC23">
        <v>6456.3400000000011</v>
      </c>
      <c r="AD23">
        <v>8851.06</v>
      </c>
      <c r="AE23">
        <v>11490.34</v>
      </c>
      <c r="AF23">
        <v>11122.7</v>
      </c>
      <c r="AG23">
        <v>8781.4600000000009</v>
      </c>
      <c r="AH23">
        <v>6010.78</v>
      </c>
      <c r="AI23">
        <v>4193.18</v>
      </c>
      <c r="AJ23">
        <v>2566.38</v>
      </c>
      <c r="AK23">
        <v>2414.52</v>
      </c>
      <c r="AL23">
        <v>4660.46</v>
      </c>
      <c r="AM23">
        <v>5345.34</v>
      </c>
      <c r="AN23">
        <v>6515.0400000000009</v>
      </c>
      <c r="AO23">
        <v>7214.5999999999995</v>
      </c>
      <c r="AP23">
        <v>4930.3999999999996</v>
      </c>
      <c r="AQ23">
        <v>3253.4</v>
      </c>
      <c r="AR23">
        <v>5923.66</v>
      </c>
      <c r="AS23">
        <v>5856.8127525131576</v>
      </c>
      <c r="AT23">
        <v>5819.8729664729362</v>
      </c>
      <c r="AU23">
        <v>5806.761295852154</v>
      </c>
      <c r="AV23">
        <v>5834.5984935165488</v>
      </c>
      <c r="AW23">
        <v>5826.8030558180317</v>
      </c>
      <c r="AX23">
        <v>5796.0777123833686</v>
      </c>
      <c r="AY23">
        <v>5688.2231764693552</v>
      </c>
      <c r="AZ23">
        <v>5480.3424036697124</v>
      </c>
      <c r="BF23">
        <v>20</v>
      </c>
      <c r="BG23" t="s">
        <v>39</v>
      </c>
      <c r="BH23" t="s">
        <v>39</v>
      </c>
      <c r="BI23" t="s">
        <v>39</v>
      </c>
      <c r="BJ23" t="s">
        <v>39</v>
      </c>
      <c r="BK23" t="s">
        <v>39</v>
      </c>
      <c r="BL23" t="s">
        <v>39</v>
      </c>
      <c r="BM23" t="s">
        <v>39</v>
      </c>
      <c r="BN23" t="s">
        <v>39</v>
      </c>
      <c r="BO23" t="s">
        <v>39</v>
      </c>
      <c r="BP23" t="s">
        <v>39</v>
      </c>
      <c r="BQ23" t="s">
        <v>39</v>
      </c>
      <c r="BR23" t="s">
        <v>39</v>
      </c>
      <c r="BS23" t="s">
        <v>39</v>
      </c>
      <c r="BT23" t="s">
        <v>39</v>
      </c>
      <c r="BU23" t="s">
        <v>39</v>
      </c>
      <c r="BV23" t="s">
        <v>39</v>
      </c>
      <c r="BW23" t="s">
        <v>39</v>
      </c>
      <c r="BX23" t="s">
        <v>39</v>
      </c>
      <c r="BY23" t="s">
        <v>39</v>
      </c>
      <c r="BZ23" t="s">
        <v>39</v>
      </c>
      <c r="CA23">
        <v>2</v>
      </c>
      <c r="CB23">
        <v>1</v>
      </c>
      <c r="CC23">
        <v>10</v>
      </c>
      <c r="CD23">
        <v>16</v>
      </c>
      <c r="CE23">
        <v>15</v>
      </c>
      <c r="CF23">
        <v>1</v>
      </c>
      <c r="CG23">
        <v>3</v>
      </c>
      <c r="CH23">
        <v>1</v>
      </c>
      <c r="CI23">
        <v>1</v>
      </c>
      <c r="CJ23" t="s">
        <v>39</v>
      </c>
      <c r="CK23" t="s">
        <v>39</v>
      </c>
      <c r="CL23" t="s">
        <v>39</v>
      </c>
      <c r="CM23" t="s">
        <v>39</v>
      </c>
      <c r="CN23" t="s">
        <v>39</v>
      </c>
      <c r="CO23" t="s">
        <v>39</v>
      </c>
      <c r="CP23" t="s">
        <v>39</v>
      </c>
      <c r="CQ23" t="s">
        <v>39</v>
      </c>
      <c r="CR23" t="s">
        <v>39</v>
      </c>
      <c r="CS23" t="s">
        <v>39</v>
      </c>
      <c r="CT23" t="s">
        <v>39</v>
      </c>
      <c r="CU23" t="s">
        <v>39</v>
      </c>
      <c r="CV23" t="s">
        <v>39</v>
      </c>
      <c r="CW23" t="s">
        <v>39</v>
      </c>
      <c r="CX23" t="s">
        <v>39</v>
      </c>
      <c r="CY23" t="s">
        <v>39</v>
      </c>
      <c r="CZ23" t="s">
        <v>39</v>
      </c>
      <c r="DA23" t="s">
        <v>39</v>
      </c>
      <c r="DB23" t="s">
        <v>39</v>
      </c>
      <c r="DC23" t="s">
        <v>39</v>
      </c>
      <c r="DD23" t="s">
        <v>39</v>
      </c>
      <c r="DE23" t="s">
        <v>39</v>
      </c>
      <c r="DK23">
        <v>20</v>
      </c>
      <c r="DL23" t="s">
        <v>39</v>
      </c>
      <c r="DM23" t="s">
        <v>39</v>
      </c>
      <c r="DN23" t="s">
        <v>39</v>
      </c>
      <c r="DO23" t="s">
        <v>39</v>
      </c>
      <c r="DP23" t="s">
        <v>39</v>
      </c>
      <c r="DQ23" t="s">
        <v>39</v>
      </c>
      <c r="DR23" t="s">
        <v>39</v>
      </c>
      <c r="DS23" t="s">
        <v>39</v>
      </c>
      <c r="DT23" t="s">
        <v>39</v>
      </c>
      <c r="DU23" t="s">
        <v>39</v>
      </c>
      <c r="DV23" t="s">
        <v>39</v>
      </c>
      <c r="DW23" t="s">
        <v>39</v>
      </c>
      <c r="DX23" t="s">
        <v>39</v>
      </c>
      <c r="DY23" t="s">
        <v>39</v>
      </c>
      <c r="DZ23" t="s">
        <v>39</v>
      </c>
      <c r="EA23" t="s">
        <v>39</v>
      </c>
      <c r="EB23" t="s">
        <v>39</v>
      </c>
      <c r="EC23" t="s">
        <v>39</v>
      </c>
      <c r="ED23" t="s">
        <v>39</v>
      </c>
      <c r="EE23" t="s">
        <v>39</v>
      </c>
      <c r="EF23">
        <v>5</v>
      </c>
      <c r="EG23">
        <v>4</v>
      </c>
      <c r="EH23">
        <v>13</v>
      </c>
      <c r="EI23">
        <v>11</v>
      </c>
      <c r="EJ23">
        <v>1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 t="s">
        <v>39</v>
      </c>
    </row>
    <row r="24" spans="1:167" x14ac:dyDescent="0.25">
      <c r="A24">
        <v>21</v>
      </c>
      <c r="B24" t="s">
        <v>39</v>
      </c>
      <c r="C24" t="s">
        <v>39</v>
      </c>
      <c r="D24" t="s">
        <v>39</v>
      </c>
      <c r="E24" t="s">
        <v>39</v>
      </c>
      <c r="F24" t="s">
        <v>39</v>
      </c>
      <c r="G24" t="s">
        <v>39</v>
      </c>
      <c r="H24" t="s">
        <v>39</v>
      </c>
      <c r="I24" t="s">
        <v>39</v>
      </c>
      <c r="J24" t="s">
        <v>39</v>
      </c>
      <c r="K24" t="s">
        <v>39</v>
      </c>
      <c r="L24" t="s">
        <v>39</v>
      </c>
      <c r="M24" t="s">
        <v>39</v>
      </c>
      <c r="N24" t="s">
        <v>39</v>
      </c>
      <c r="O24" t="s">
        <v>39</v>
      </c>
      <c r="P24" t="s">
        <v>39</v>
      </c>
      <c r="Q24" t="s">
        <v>39</v>
      </c>
      <c r="R24" t="s">
        <v>39</v>
      </c>
      <c r="S24" t="s">
        <v>39</v>
      </c>
      <c r="T24" t="s">
        <v>39</v>
      </c>
      <c r="U24" t="s">
        <v>39</v>
      </c>
      <c r="V24" t="s">
        <v>39</v>
      </c>
      <c r="W24">
        <v>5057.28</v>
      </c>
      <c r="X24">
        <v>3516.98</v>
      </c>
      <c r="Y24">
        <v>3495.6800000000007</v>
      </c>
      <c r="Z24">
        <v>4164.62</v>
      </c>
      <c r="AA24">
        <v>4408.3399999999992</v>
      </c>
      <c r="AB24">
        <v>4546.78</v>
      </c>
      <c r="AC24">
        <v>4998.7400000000016</v>
      </c>
      <c r="AD24">
        <v>6829.38</v>
      </c>
      <c r="AE24">
        <v>8893.18</v>
      </c>
      <c r="AF24">
        <v>8522.4</v>
      </c>
      <c r="AG24">
        <v>6656.7000000000016</v>
      </c>
      <c r="AH24">
        <v>4534.84</v>
      </c>
      <c r="AI24">
        <v>3324.7799999999997</v>
      </c>
      <c r="AJ24">
        <v>2034.8999999999996</v>
      </c>
      <c r="AK24">
        <v>1835.32</v>
      </c>
      <c r="AL24">
        <v>3066.12</v>
      </c>
      <c r="AM24">
        <v>3607.92</v>
      </c>
      <c r="AN24">
        <v>4507.16</v>
      </c>
      <c r="AO24">
        <v>4797.0400000000009</v>
      </c>
      <c r="AP24">
        <v>3678.14</v>
      </c>
      <c r="AQ24">
        <v>2747.7799999999997</v>
      </c>
      <c r="AR24">
        <v>3758.48</v>
      </c>
      <c r="AS24">
        <v>3274.54</v>
      </c>
      <c r="AT24">
        <v>3237.5875101903953</v>
      </c>
      <c r="AU24">
        <v>3217.1675659363113</v>
      </c>
      <c r="AV24">
        <v>3209.9195655590829</v>
      </c>
      <c r="AW24">
        <v>3225.3076900024107</v>
      </c>
      <c r="AX24">
        <v>3220.998450012049</v>
      </c>
      <c r="AY24">
        <v>3204.0137874739326</v>
      </c>
      <c r="AZ24">
        <v>3144.3928787735908</v>
      </c>
      <c r="BF24">
        <v>21</v>
      </c>
      <c r="BG24" t="s">
        <v>39</v>
      </c>
      <c r="BH24" t="s">
        <v>39</v>
      </c>
      <c r="BI24" t="s">
        <v>39</v>
      </c>
      <c r="BJ24" t="s">
        <v>39</v>
      </c>
      <c r="BK24" t="s">
        <v>39</v>
      </c>
      <c r="BL24" t="s">
        <v>39</v>
      </c>
      <c r="BM24" t="s">
        <v>39</v>
      </c>
      <c r="BN24" t="s">
        <v>39</v>
      </c>
      <c r="BO24" t="s">
        <v>39</v>
      </c>
      <c r="BP24" t="s">
        <v>39</v>
      </c>
      <c r="BQ24" t="s">
        <v>39</v>
      </c>
      <c r="BR24" t="s">
        <v>39</v>
      </c>
      <c r="BS24" t="s">
        <v>39</v>
      </c>
      <c r="BT24" t="s">
        <v>39</v>
      </c>
      <c r="BU24" t="s">
        <v>39</v>
      </c>
      <c r="BV24" t="s">
        <v>39</v>
      </c>
      <c r="BW24" t="s">
        <v>39</v>
      </c>
      <c r="BX24" t="s">
        <v>39</v>
      </c>
      <c r="BY24" t="s">
        <v>39</v>
      </c>
      <c r="BZ24" t="s">
        <v>39</v>
      </c>
      <c r="CA24" t="s">
        <v>39</v>
      </c>
      <c r="CB24">
        <v>1</v>
      </c>
      <c r="CC24">
        <v>6</v>
      </c>
      <c r="CD24">
        <v>10</v>
      </c>
      <c r="CE24">
        <v>15</v>
      </c>
      <c r="CF24">
        <v>1</v>
      </c>
      <c r="CG24">
        <v>2</v>
      </c>
      <c r="CH24">
        <v>1</v>
      </c>
      <c r="CI24">
        <v>3</v>
      </c>
      <c r="CJ24" t="s">
        <v>39</v>
      </c>
      <c r="CK24" t="s">
        <v>39</v>
      </c>
      <c r="CL24" t="s">
        <v>39</v>
      </c>
      <c r="CM24" t="s">
        <v>39</v>
      </c>
      <c r="CN24" t="s">
        <v>39</v>
      </c>
      <c r="CO24" t="s">
        <v>39</v>
      </c>
      <c r="CP24" t="s">
        <v>39</v>
      </c>
      <c r="CQ24" t="s">
        <v>39</v>
      </c>
      <c r="CR24" t="s">
        <v>39</v>
      </c>
      <c r="CS24" t="s">
        <v>39</v>
      </c>
      <c r="CT24" t="s">
        <v>39</v>
      </c>
      <c r="CU24" t="s">
        <v>39</v>
      </c>
      <c r="CV24" t="s">
        <v>39</v>
      </c>
      <c r="CW24" t="s">
        <v>39</v>
      </c>
      <c r="CX24" t="s">
        <v>39</v>
      </c>
      <c r="CY24" t="s">
        <v>39</v>
      </c>
      <c r="CZ24" t="s">
        <v>39</v>
      </c>
      <c r="DA24" t="s">
        <v>39</v>
      </c>
      <c r="DB24" t="s">
        <v>39</v>
      </c>
      <c r="DC24" t="s">
        <v>39</v>
      </c>
      <c r="DD24" t="s">
        <v>39</v>
      </c>
      <c r="DE24" t="s">
        <v>39</v>
      </c>
      <c r="DK24">
        <v>21</v>
      </c>
      <c r="DL24" t="s">
        <v>39</v>
      </c>
      <c r="DM24" t="s">
        <v>39</v>
      </c>
      <c r="DN24" t="s">
        <v>39</v>
      </c>
      <c r="DO24" t="s">
        <v>39</v>
      </c>
      <c r="DP24" t="s">
        <v>39</v>
      </c>
      <c r="DQ24" t="s">
        <v>39</v>
      </c>
      <c r="DR24" t="s">
        <v>39</v>
      </c>
      <c r="DS24" t="s">
        <v>39</v>
      </c>
      <c r="DT24" t="s">
        <v>39</v>
      </c>
      <c r="DU24" t="s">
        <v>39</v>
      </c>
      <c r="DV24" t="s">
        <v>39</v>
      </c>
      <c r="DW24" t="s">
        <v>39</v>
      </c>
      <c r="DX24" t="s">
        <v>39</v>
      </c>
      <c r="DY24" t="s">
        <v>39</v>
      </c>
      <c r="DZ24" t="s">
        <v>39</v>
      </c>
      <c r="EA24" t="s">
        <v>39</v>
      </c>
      <c r="EB24" t="s">
        <v>39</v>
      </c>
      <c r="EC24" t="s">
        <v>39</v>
      </c>
      <c r="ED24" t="s">
        <v>39</v>
      </c>
      <c r="EE24" t="s">
        <v>39</v>
      </c>
      <c r="EF24" t="s">
        <v>39</v>
      </c>
      <c r="EG24">
        <v>5</v>
      </c>
      <c r="EH24">
        <v>12</v>
      </c>
      <c r="EI24">
        <v>7</v>
      </c>
      <c r="EJ24">
        <v>3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</row>
    <row r="25" spans="1:167" x14ac:dyDescent="0.25">
      <c r="A25">
        <v>22</v>
      </c>
      <c r="B25" t="s">
        <v>39</v>
      </c>
      <c r="C25" t="s">
        <v>39</v>
      </c>
      <c r="D25" t="s">
        <v>39</v>
      </c>
      <c r="E25" t="s">
        <v>39</v>
      </c>
      <c r="F25" t="s">
        <v>39</v>
      </c>
      <c r="G25" t="s">
        <v>39</v>
      </c>
      <c r="H25" t="s">
        <v>39</v>
      </c>
      <c r="I25" t="s">
        <v>39</v>
      </c>
      <c r="J25" t="s">
        <v>39</v>
      </c>
      <c r="K25" t="s">
        <v>39</v>
      </c>
      <c r="L25" t="s">
        <v>39</v>
      </c>
      <c r="M25" t="s">
        <v>39</v>
      </c>
      <c r="N25" t="s">
        <v>39</v>
      </c>
      <c r="O25" t="s">
        <v>39</v>
      </c>
      <c r="P25" t="s">
        <v>39</v>
      </c>
      <c r="Q25" t="s">
        <v>39</v>
      </c>
      <c r="R25" t="s">
        <v>39</v>
      </c>
      <c r="S25" t="s">
        <v>39</v>
      </c>
      <c r="T25" t="s">
        <v>39</v>
      </c>
      <c r="U25" t="s">
        <v>39</v>
      </c>
      <c r="V25" t="s">
        <v>39</v>
      </c>
      <c r="W25" t="s">
        <v>39</v>
      </c>
      <c r="X25">
        <v>2381.2800000000007</v>
      </c>
      <c r="Y25">
        <v>2285.42</v>
      </c>
      <c r="Z25">
        <v>2719.8</v>
      </c>
      <c r="AA25">
        <v>2829.38</v>
      </c>
      <c r="AB25">
        <v>2934.1</v>
      </c>
      <c r="AC25">
        <v>3235.04</v>
      </c>
      <c r="AD25">
        <v>4413.5</v>
      </c>
      <c r="AE25">
        <v>5510.8399999999983</v>
      </c>
      <c r="AF25">
        <v>5605.4</v>
      </c>
      <c r="AG25">
        <v>4504.18</v>
      </c>
      <c r="AH25">
        <v>2993.9199999999996</v>
      </c>
      <c r="AI25">
        <v>2232.0800000000004</v>
      </c>
      <c r="AJ25">
        <v>1390.6799999999998</v>
      </c>
      <c r="AK25">
        <v>1185</v>
      </c>
      <c r="AL25">
        <v>2233.62</v>
      </c>
      <c r="AM25">
        <v>2492.48</v>
      </c>
      <c r="AN25">
        <v>2365.1800000000003</v>
      </c>
      <c r="AO25">
        <v>2671.8199999999997</v>
      </c>
      <c r="AP25">
        <v>2503.8799999999997</v>
      </c>
      <c r="AQ25">
        <v>2199.3200000000002</v>
      </c>
      <c r="AR25">
        <v>3196.44</v>
      </c>
      <c r="AS25">
        <v>2112.7000000000003</v>
      </c>
      <c r="AT25">
        <v>2743.7200000000003</v>
      </c>
      <c r="AU25">
        <v>2712.7577013747264</v>
      </c>
      <c r="AV25">
        <v>2695.6479365073506</v>
      </c>
      <c r="AW25">
        <v>2689.5748747658504</v>
      </c>
      <c r="AX25">
        <v>2702.4685040382501</v>
      </c>
      <c r="AY25">
        <v>2698.8578143088994</v>
      </c>
      <c r="AZ25">
        <v>2684.6264540875927</v>
      </c>
      <c r="BF25">
        <v>22</v>
      </c>
      <c r="BG25" t="s">
        <v>39</v>
      </c>
      <c r="BH25" t="s">
        <v>39</v>
      </c>
      <c r="BI25" t="s">
        <v>39</v>
      </c>
      <c r="BJ25" t="s">
        <v>39</v>
      </c>
      <c r="BK25" t="s">
        <v>39</v>
      </c>
      <c r="BL25" t="s">
        <v>39</v>
      </c>
      <c r="BM25" t="s">
        <v>39</v>
      </c>
      <c r="BN25" t="s">
        <v>39</v>
      </c>
      <c r="BO25" t="s">
        <v>39</v>
      </c>
      <c r="BP25" t="s">
        <v>39</v>
      </c>
      <c r="BQ25" t="s">
        <v>39</v>
      </c>
      <c r="BR25" t="s">
        <v>39</v>
      </c>
      <c r="BS25" t="s">
        <v>39</v>
      </c>
      <c r="BT25" t="s">
        <v>39</v>
      </c>
      <c r="BU25" t="s">
        <v>39</v>
      </c>
      <c r="BV25" t="s">
        <v>39</v>
      </c>
      <c r="BW25" t="s">
        <v>39</v>
      </c>
      <c r="BX25" t="s">
        <v>39</v>
      </c>
      <c r="BY25" t="s">
        <v>39</v>
      </c>
      <c r="BZ25" t="s">
        <v>39</v>
      </c>
      <c r="CA25" t="s">
        <v>39</v>
      </c>
      <c r="CB25" t="s">
        <v>39</v>
      </c>
      <c r="CC25">
        <v>5</v>
      </c>
      <c r="CD25">
        <v>5</v>
      </c>
      <c r="CE25">
        <v>13</v>
      </c>
      <c r="CF25">
        <v>4</v>
      </c>
      <c r="CG25">
        <v>2</v>
      </c>
      <c r="CH25">
        <v>1</v>
      </c>
      <c r="CI25">
        <v>3</v>
      </c>
      <c r="CJ25" t="s">
        <v>39</v>
      </c>
      <c r="CK25" t="s">
        <v>39</v>
      </c>
      <c r="CL25" t="s">
        <v>39</v>
      </c>
      <c r="CM25" t="s">
        <v>39</v>
      </c>
      <c r="CN25" t="s">
        <v>39</v>
      </c>
      <c r="CO25" t="s">
        <v>39</v>
      </c>
      <c r="CP25" t="s">
        <v>39</v>
      </c>
      <c r="CQ25" t="s">
        <v>39</v>
      </c>
      <c r="CR25" t="s">
        <v>39</v>
      </c>
      <c r="CS25" t="s">
        <v>39</v>
      </c>
      <c r="CT25" t="s">
        <v>39</v>
      </c>
      <c r="CU25" t="s">
        <v>39</v>
      </c>
      <c r="CV25" t="s">
        <v>39</v>
      </c>
      <c r="CW25" t="s">
        <v>39</v>
      </c>
      <c r="CX25" t="s">
        <v>39</v>
      </c>
      <c r="CY25" t="s">
        <v>39</v>
      </c>
      <c r="CZ25" t="s">
        <v>39</v>
      </c>
      <c r="DA25" t="s">
        <v>39</v>
      </c>
      <c r="DB25" t="s">
        <v>39</v>
      </c>
      <c r="DC25" t="s">
        <v>39</v>
      </c>
      <c r="DD25" t="s">
        <v>39</v>
      </c>
      <c r="DE25" t="s">
        <v>39</v>
      </c>
      <c r="DK25">
        <v>22</v>
      </c>
      <c r="DL25" t="s">
        <v>39</v>
      </c>
      <c r="DM25" t="s">
        <v>39</v>
      </c>
      <c r="DN25" t="s">
        <v>39</v>
      </c>
      <c r="DO25" t="s">
        <v>39</v>
      </c>
      <c r="DP25" t="s">
        <v>39</v>
      </c>
      <c r="DQ25" t="s">
        <v>39</v>
      </c>
      <c r="DR25" t="s">
        <v>39</v>
      </c>
      <c r="DS25" t="s">
        <v>39</v>
      </c>
      <c r="DT25" t="s">
        <v>39</v>
      </c>
      <c r="DU25" t="s">
        <v>39</v>
      </c>
      <c r="DV25" t="s">
        <v>39</v>
      </c>
      <c r="DW25" t="s">
        <v>39</v>
      </c>
      <c r="DX25" t="s">
        <v>39</v>
      </c>
      <c r="DY25" t="s">
        <v>39</v>
      </c>
      <c r="DZ25" t="s">
        <v>39</v>
      </c>
      <c r="EA25" t="s">
        <v>39</v>
      </c>
      <c r="EB25" t="s">
        <v>39</v>
      </c>
      <c r="EC25" t="s">
        <v>39</v>
      </c>
      <c r="ED25" t="s">
        <v>39</v>
      </c>
      <c r="EE25" t="s">
        <v>39</v>
      </c>
      <c r="EF25" t="s">
        <v>39</v>
      </c>
      <c r="EG25" t="s">
        <v>39</v>
      </c>
      <c r="EH25">
        <v>11</v>
      </c>
      <c r="EI25">
        <v>8</v>
      </c>
      <c r="EJ25">
        <v>3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0</v>
      </c>
      <c r="FK25">
        <v>0</v>
      </c>
    </row>
    <row r="26" spans="1:167" x14ac:dyDescent="0.25">
      <c r="A26">
        <v>23</v>
      </c>
      <c r="B26" t="s">
        <v>39</v>
      </c>
      <c r="C26" t="s">
        <v>39</v>
      </c>
      <c r="D26" t="s">
        <v>39</v>
      </c>
      <c r="E26" t="s">
        <v>39</v>
      </c>
      <c r="F26" t="s">
        <v>39</v>
      </c>
      <c r="G26" t="s">
        <v>39</v>
      </c>
      <c r="H26" t="s">
        <v>39</v>
      </c>
      <c r="I26" t="s">
        <v>39</v>
      </c>
      <c r="J26" t="s">
        <v>39</v>
      </c>
      <c r="K26" t="s">
        <v>39</v>
      </c>
      <c r="L26" t="s">
        <v>39</v>
      </c>
      <c r="M26" t="s">
        <v>39</v>
      </c>
      <c r="N26" t="s">
        <v>39</v>
      </c>
      <c r="O26" t="s">
        <v>39</v>
      </c>
      <c r="P26" t="s">
        <v>39</v>
      </c>
      <c r="Q26" t="s">
        <v>39</v>
      </c>
      <c r="R26" t="s">
        <v>39</v>
      </c>
      <c r="S26" t="s">
        <v>39</v>
      </c>
      <c r="T26" t="s">
        <v>39</v>
      </c>
      <c r="U26" t="s">
        <v>39</v>
      </c>
      <c r="V26" t="s">
        <v>39</v>
      </c>
      <c r="W26" t="s">
        <v>39</v>
      </c>
      <c r="X26" t="s">
        <v>39</v>
      </c>
      <c r="Y26">
        <v>1754.1399999999999</v>
      </c>
      <c r="Z26">
        <v>2087.2200000000003</v>
      </c>
      <c r="AA26">
        <v>2146.1999999999998</v>
      </c>
      <c r="AB26">
        <v>2159.36</v>
      </c>
      <c r="AC26">
        <v>2362.08</v>
      </c>
      <c r="AD26">
        <v>3324.2599999999998</v>
      </c>
      <c r="AE26">
        <v>4279.62</v>
      </c>
      <c r="AF26">
        <v>4236.76</v>
      </c>
      <c r="AG26">
        <v>3464.2599999999998</v>
      </c>
      <c r="AH26">
        <v>2278.34</v>
      </c>
      <c r="AI26">
        <v>1717.2400000000002</v>
      </c>
      <c r="AJ26">
        <v>1032.08</v>
      </c>
      <c r="AK26">
        <v>934.64</v>
      </c>
      <c r="AL26">
        <v>1819.52</v>
      </c>
      <c r="AM26">
        <v>1941.04</v>
      </c>
      <c r="AN26">
        <v>1517.08</v>
      </c>
      <c r="AO26">
        <v>1816.1799999999998</v>
      </c>
      <c r="AP26">
        <v>1776.2199999999998</v>
      </c>
      <c r="AQ26">
        <v>1581.1199999999997</v>
      </c>
      <c r="AR26">
        <v>2588.2200000000007</v>
      </c>
      <c r="AS26">
        <v>1821.56</v>
      </c>
      <c r="AT26">
        <v>1807.16</v>
      </c>
      <c r="AU26">
        <v>2231.42</v>
      </c>
      <c r="AV26">
        <v>2206.238898284661</v>
      </c>
      <c r="AW26">
        <v>2192.3238225770956</v>
      </c>
      <c r="AX26">
        <v>2187.3847065480491</v>
      </c>
      <c r="AY26">
        <v>2197.8708721301859</v>
      </c>
      <c r="AZ26">
        <v>2194.9343606509283</v>
      </c>
      <c r="BF26">
        <v>23</v>
      </c>
      <c r="BG26" t="s">
        <v>39</v>
      </c>
      <c r="BH26" t="s">
        <v>39</v>
      </c>
      <c r="BI26" t="s">
        <v>39</v>
      </c>
      <c r="BJ26" t="s">
        <v>39</v>
      </c>
      <c r="BK26" t="s">
        <v>39</v>
      </c>
      <c r="BL26" t="s">
        <v>39</v>
      </c>
      <c r="BM26" t="s">
        <v>39</v>
      </c>
      <c r="BN26" t="s">
        <v>39</v>
      </c>
      <c r="BO26" t="s">
        <v>39</v>
      </c>
      <c r="BP26" t="s">
        <v>39</v>
      </c>
      <c r="BQ26" t="s">
        <v>39</v>
      </c>
      <c r="BR26" t="s">
        <v>39</v>
      </c>
      <c r="BS26" t="s">
        <v>39</v>
      </c>
      <c r="BT26" t="s">
        <v>39</v>
      </c>
      <c r="BU26" t="s">
        <v>39</v>
      </c>
      <c r="BV26" t="s">
        <v>39</v>
      </c>
      <c r="BW26" t="s">
        <v>39</v>
      </c>
      <c r="BX26" t="s">
        <v>39</v>
      </c>
      <c r="BY26" t="s">
        <v>39</v>
      </c>
      <c r="BZ26" t="s">
        <v>39</v>
      </c>
      <c r="CA26" t="s">
        <v>39</v>
      </c>
      <c r="CB26" t="s">
        <v>39</v>
      </c>
      <c r="CC26" t="s">
        <v>39</v>
      </c>
      <c r="CD26">
        <v>5</v>
      </c>
      <c r="CE26">
        <v>9</v>
      </c>
      <c r="CF26">
        <v>3</v>
      </c>
      <c r="CG26">
        <v>1</v>
      </c>
      <c r="CH26">
        <v>2</v>
      </c>
      <c r="CI26">
        <v>3</v>
      </c>
      <c r="CJ26" t="s">
        <v>39</v>
      </c>
      <c r="CK26" t="s">
        <v>39</v>
      </c>
      <c r="CL26" t="s">
        <v>39</v>
      </c>
      <c r="CM26" t="s">
        <v>39</v>
      </c>
      <c r="CN26" t="s">
        <v>39</v>
      </c>
      <c r="CO26" t="s">
        <v>39</v>
      </c>
      <c r="CP26" t="s">
        <v>39</v>
      </c>
      <c r="CQ26" t="s">
        <v>39</v>
      </c>
      <c r="CR26" t="s">
        <v>39</v>
      </c>
      <c r="CS26" t="s">
        <v>39</v>
      </c>
      <c r="CT26" t="s">
        <v>39</v>
      </c>
      <c r="CU26" t="s">
        <v>39</v>
      </c>
      <c r="CV26" t="s">
        <v>39</v>
      </c>
      <c r="CW26" t="s">
        <v>39</v>
      </c>
      <c r="CX26" t="s">
        <v>39</v>
      </c>
      <c r="CY26" t="s">
        <v>39</v>
      </c>
      <c r="CZ26" t="s">
        <v>39</v>
      </c>
      <c r="DA26" t="s">
        <v>39</v>
      </c>
      <c r="DB26" t="s">
        <v>39</v>
      </c>
      <c r="DC26" t="s">
        <v>39</v>
      </c>
      <c r="DD26" t="s">
        <v>39</v>
      </c>
      <c r="DE26" t="s">
        <v>39</v>
      </c>
      <c r="DK26">
        <v>23</v>
      </c>
      <c r="DL26" t="s">
        <v>39</v>
      </c>
      <c r="DM26" t="s">
        <v>39</v>
      </c>
      <c r="DN26" t="s">
        <v>39</v>
      </c>
      <c r="DO26" t="s">
        <v>39</v>
      </c>
      <c r="DP26" t="s">
        <v>39</v>
      </c>
      <c r="DQ26" t="s">
        <v>39</v>
      </c>
      <c r="DR26" t="s">
        <v>39</v>
      </c>
      <c r="DS26" t="s">
        <v>39</v>
      </c>
      <c r="DT26" t="s">
        <v>39</v>
      </c>
      <c r="DU26" t="s">
        <v>39</v>
      </c>
      <c r="DV26" t="s">
        <v>39</v>
      </c>
      <c r="DW26" t="s">
        <v>39</v>
      </c>
      <c r="DX26" t="s">
        <v>39</v>
      </c>
      <c r="DY26" t="s">
        <v>39</v>
      </c>
      <c r="DZ26" t="s">
        <v>39</v>
      </c>
      <c r="EA26" t="s">
        <v>39</v>
      </c>
      <c r="EB26" t="s">
        <v>39</v>
      </c>
      <c r="EC26" t="s">
        <v>39</v>
      </c>
      <c r="ED26" t="s">
        <v>39</v>
      </c>
      <c r="EE26" t="s">
        <v>39</v>
      </c>
      <c r="EF26" t="s">
        <v>39</v>
      </c>
      <c r="EG26" t="s">
        <v>39</v>
      </c>
      <c r="EH26" t="s">
        <v>39</v>
      </c>
      <c r="EI26">
        <v>8</v>
      </c>
      <c r="EJ26">
        <v>3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>
        <v>0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</row>
    <row r="27" spans="1:167" x14ac:dyDescent="0.25">
      <c r="A27">
        <v>24</v>
      </c>
      <c r="B27" t="s">
        <v>39</v>
      </c>
      <c r="C27" t="s">
        <v>39</v>
      </c>
      <c r="D27" t="s">
        <v>39</v>
      </c>
      <c r="E27" t="s">
        <v>39</v>
      </c>
      <c r="F27" t="s">
        <v>39</v>
      </c>
      <c r="G27" t="s">
        <v>39</v>
      </c>
      <c r="H27" t="s">
        <v>39</v>
      </c>
      <c r="I27" t="s">
        <v>39</v>
      </c>
      <c r="J27" t="s">
        <v>39</v>
      </c>
      <c r="K27" t="s">
        <v>39</v>
      </c>
      <c r="L27" t="s">
        <v>39</v>
      </c>
      <c r="M27" t="s">
        <v>39</v>
      </c>
      <c r="N27" t="s">
        <v>39</v>
      </c>
      <c r="O27" t="s">
        <v>39</v>
      </c>
      <c r="P27" t="s">
        <v>39</v>
      </c>
      <c r="Q27" t="s">
        <v>39</v>
      </c>
      <c r="R27" t="s">
        <v>39</v>
      </c>
      <c r="S27" t="s">
        <v>39</v>
      </c>
      <c r="T27" t="s">
        <v>39</v>
      </c>
      <c r="U27" t="s">
        <v>39</v>
      </c>
      <c r="V27" t="s">
        <v>39</v>
      </c>
      <c r="W27" t="s">
        <v>39</v>
      </c>
      <c r="X27" t="s">
        <v>39</v>
      </c>
      <c r="Y27" t="s">
        <v>39</v>
      </c>
      <c r="Z27">
        <v>1454.26</v>
      </c>
      <c r="AA27">
        <v>1456.1000000000004</v>
      </c>
      <c r="AB27">
        <v>1405.52</v>
      </c>
      <c r="AC27">
        <v>1471.7599999999995</v>
      </c>
      <c r="AD27">
        <v>2032.58</v>
      </c>
      <c r="AE27">
        <v>2673.3</v>
      </c>
      <c r="AF27">
        <v>2749.04</v>
      </c>
      <c r="AG27">
        <v>2226.2799999999997</v>
      </c>
      <c r="AH27">
        <v>1502.6200000000003</v>
      </c>
      <c r="AI27">
        <v>1141.28</v>
      </c>
      <c r="AJ27">
        <v>667.4</v>
      </c>
      <c r="AK27">
        <v>629.0200000000001</v>
      </c>
      <c r="AL27">
        <v>1251.5600000000004</v>
      </c>
      <c r="AM27">
        <v>1392.24</v>
      </c>
      <c r="AN27">
        <v>1126.8599999999999</v>
      </c>
      <c r="AO27">
        <v>1291.6799999999998</v>
      </c>
      <c r="AP27">
        <v>1037.6600000000001</v>
      </c>
      <c r="AQ27">
        <v>973</v>
      </c>
      <c r="AR27">
        <v>1961.3600000000001</v>
      </c>
      <c r="AS27">
        <v>1517.68</v>
      </c>
      <c r="AT27">
        <v>1614.8</v>
      </c>
      <c r="AU27">
        <v>1551.54</v>
      </c>
      <c r="AV27">
        <v>1773.28</v>
      </c>
      <c r="AW27">
        <v>1753.2689110746621</v>
      </c>
      <c r="AX27">
        <v>1742.2107842089395</v>
      </c>
      <c r="AY27">
        <v>1738.2857339396101</v>
      </c>
      <c r="AZ27">
        <v>1746.6189512198578</v>
      </c>
      <c r="BF27">
        <v>24</v>
      </c>
      <c r="BG27" t="s">
        <v>39</v>
      </c>
      <c r="BH27" t="s">
        <v>39</v>
      </c>
      <c r="BI27" t="s">
        <v>39</v>
      </c>
      <c r="BJ27" t="s">
        <v>39</v>
      </c>
      <c r="BK27" t="s">
        <v>39</v>
      </c>
      <c r="BL27" t="s">
        <v>39</v>
      </c>
      <c r="BM27" t="s">
        <v>39</v>
      </c>
      <c r="BN27" t="s">
        <v>39</v>
      </c>
      <c r="BO27" t="s">
        <v>39</v>
      </c>
      <c r="BP27" t="s">
        <v>39</v>
      </c>
      <c r="BQ27" t="s">
        <v>39</v>
      </c>
      <c r="BR27" t="s">
        <v>39</v>
      </c>
      <c r="BS27" t="s">
        <v>39</v>
      </c>
      <c r="BT27" t="s">
        <v>39</v>
      </c>
      <c r="BU27" t="s">
        <v>39</v>
      </c>
      <c r="BV27" t="s">
        <v>39</v>
      </c>
      <c r="BW27" t="s">
        <v>39</v>
      </c>
      <c r="BX27" t="s">
        <v>39</v>
      </c>
      <c r="BY27" t="s">
        <v>39</v>
      </c>
      <c r="BZ27" t="s">
        <v>39</v>
      </c>
      <c r="CA27" t="s">
        <v>39</v>
      </c>
      <c r="CB27" t="s">
        <v>39</v>
      </c>
      <c r="CC27" t="s">
        <v>39</v>
      </c>
      <c r="CD27" t="s">
        <v>39</v>
      </c>
      <c r="CE27">
        <v>5</v>
      </c>
      <c r="CF27">
        <v>1</v>
      </c>
      <c r="CG27">
        <v>1</v>
      </c>
      <c r="CH27">
        <v>3</v>
      </c>
      <c r="CI27">
        <v>2</v>
      </c>
      <c r="CJ27" t="s">
        <v>39</v>
      </c>
      <c r="CK27" t="s">
        <v>39</v>
      </c>
      <c r="CL27" t="s">
        <v>39</v>
      </c>
      <c r="CM27" t="s">
        <v>39</v>
      </c>
      <c r="CN27" t="s">
        <v>39</v>
      </c>
      <c r="CO27" t="s">
        <v>39</v>
      </c>
      <c r="CP27" t="s">
        <v>39</v>
      </c>
      <c r="CQ27" t="s">
        <v>39</v>
      </c>
      <c r="CR27" t="s">
        <v>39</v>
      </c>
      <c r="CS27" t="s">
        <v>39</v>
      </c>
      <c r="CT27" t="s">
        <v>39</v>
      </c>
      <c r="CU27" t="s">
        <v>39</v>
      </c>
      <c r="CV27" t="s">
        <v>39</v>
      </c>
      <c r="CW27" t="s">
        <v>39</v>
      </c>
      <c r="CX27" t="s">
        <v>39</v>
      </c>
      <c r="CY27" t="s">
        <v>39</v>
      </c>
      <c r="CZ27" t="s">
        <v>39</v>
      </c>
      <c r="DA27" t="s">
        <v>39</v>
      </c>
      <c r="DB27" t="s">
        <v>39</v>
      </c>
      <c r="DC27" t="s">
        <v>39</v>
      </c>
      <c r="DD27" t="s">
        <v>39</v>
      </c>
      <c r="DE27" t="s">
        <v>39</v>
      </c>
      <c r="DK27">
        <v>24</v>
      </c>
      <c r="DL27" t="s">
        <v>39</v>
      </c>
      <c r="DM27" t="s">
        <v>39</v>
      </c>
      <c r="DN27" t="s">
        <v>39</v>
      </c>
      <c r="DO27" t="s">
        <v>39</v>
      </c>
      <c r="DP27" t="s">
        <v>39</v>
      </c>
      <c r="DQ27" t="s">
        <v>39</v>
      </c>
      <c r="DR27" t="s">
        <v>39</v>
      </c>
      <c r="DS27" t="s">
        <v>39</v>
      </c>
      <c r="DT27" t="s">
        <v>39</v>
      </c>
      <c r="DU27" t="s">
        <v>39</v>
      </c>
      <c r="DV27" t="s">
        <v>39</v>
      </c>
      <c r="DW27" t="s">
        <v>39</v>
      </c>
      <c r="DX27" t="s">
        <v>39</v>
      </c>
      <c r="DY27" t="s">
        <v>39</v>
      </c>
      <c r="DZ27" t="s">
        <v>39</v>
      </c>
      <c r="EA27" t="s">
        <v>39</v>
      </c>
      <c r="EB27" t="s">
        <v>39</v>
      </c>
      <c r="EC27" t="s">
        <v>39</v>
      </c>
      <c r="ED27" t="s">
        <v>39</v>
      </c>
      <c r="EE27" t="s">
        <v>39</v>
      </c>
      <c r="EF27" t="s">
        <v>39</v>
      </c>
      <c r="EG27" t="s">
        <v>39</v>
      </c>
      <c r="EH27" t="s">
        <v>39</v>
      </c>
      <c r="EI27" t="s">
        <v>39</v>
      </c>
      <c r="EJ27">
        <v>2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</row>
    <row r="28" spans="1:167" x14ac:dyDescent="0.25">
      <c r="A28">
        <v>25</v>
      </c>
      <c r="B28" t="s">
        <v>39</v>
      </c>
      <c r="C28" t="s">
        <v>39</v>
      </c>
      <c r="D28" t="s">
        <v>39</v>
      </c>
      <c r="E28" t="s">
        <v>39</v>
      </c>
      <c r="F28" t="s">
        <v>39</v>
      </c>
      <c r="G28" t="s">
        <v>39</v>
      </c>
      <c r="H28" t="s">
        <v>39</v>
      </c>
      <c r="I28" t="s">
        <v>39</v>
      </c>
      <c r="J28" t="s">
        <v>39</v>
      </c>
      <c r="K28" t="s">
        <v>39</v>
      </c>
      <c r="L28" t="s">
        <v>39</v>
      </c>
      <c r="M28" t="s">
        <v>39</v>
      </c>
      <c r="N28" t="s">
        <v>39</v>
      </c>
      <c r="O28" t="s">
        <v>39</v>
      </c>
      <c r="P28" t="s">
        <v>39</v>
      </c>
      <c r="Q28" t="s">
        <v>39</v>
      </c>
      <c r="R28" t="s">
        <v>39</v>
      </c>
      <c r="S28" t="s">
        <v>39</v>
      </c>
      <c r="T28" t="s">
        <v>39</v>
      </c>
      <c r="U28" t="s">
        <v>39</v>
      </c>
      <c r="V28" t="s">
        <v>39</v>
      </c>
      <c r="W28" t="s">
        <v>39</v>
      </c>
      <c r="X28" t="s">
        <v>39</v>
      </c>
      <c r="Y28" t="s">
        <v>39</v>
      </c>
      <c r="Z28" t="s">
        <v>39</v>
      </c>
      <c r="AA28">
        <v>1156.1400000000001</v>
      </c>
      <c r="AB28">
        <v>1102.1200000000001</v>
      </c>
      <c r="AC28">
        <v>1113.6199999999999</v>
      </c>
      <c r="AD28">
        <v>1521.28</v>
      </c>
      <c r="AE28">
        <v>2019.72</v>
      </c>
      <c r="AF28">
        <v>2092.9599999999996</v>
      </c>
      <c r="AG28">
        <v>1699.9199999999998</v>
      </c>
      <c r="AH28">
        <v>1149.92</v>
      </c>
      <c r="AI28">
        <v>894.5</v>
      </c>
      <c r="AJ28">
        <v>522.14</v>
      </c>
      <c r="AK28">
        <v>505.64</v>
      </c>
      <c r="AL28">
        <v>1010.5</v>
      </c>
      <c r="AM28">
        <v>1134.46</v>
      </c>
      <c r="AN28">
        <v>946.3599999999999</v>
      </c>
      <c r="AO28">
        <v>1039.94</v>
      </c>
      <c r="AP28">
        <v>673.7</v>
      </c>
      <c r="AQ28">
        <v>781.78</v>
      </c>
      <c r="AR28">
        <v>1551.78</v>
      </c>
      <c r="AS28">
        <v>1159.6000000000001</v>
      </c>
      <c r="AT28">
        <v>1335.36</v>
      </c>
      <c r="AU28">
        <v>1395.32</v>
      </c>
      <c r="AV28">
        <v>1294.3000000000004</v>
      </c>
      <c r="AW28">
        <v>1086.8799999999999</v>
      </c>
      <c r="AX28">
        <v>1074.6147895813565</v>
      </c>
      <c r="AY28">
        <v>1067.8370348399649</v>
      </c>
      <c r="AZ28">
        <v>1065.4312903231771</v>
      </c>
      <c r="BF28">
        <v>25</v>
      </c>
      <c r="BG28" t="s">
        <v>39</v>
      </c>
      <c r="BH28" t="s">
        <v>39</v>
      </c>
      <c r="BI28" t="s">
        <v>39</v>
      </c>
      <c r="BJ28" t="s">
        <v>39</v>
      </c>
      <c r="BK28" t="s">
        <v>39</v>
      </c>
      <c r="BL28" t="s">
        <v>39</v>
      </c>
      <c r="BM28" t="s">
        <v>39</v>
      </c>
      <c r="BN28" t="s">
        <v>39</v>
      </c>
      <c r="BO28" t="s">
        <v>39</v>
      </c>
      <c r="BP28" t="s">
        <v>39</v>
      </c>
      <c r="BQ28" t="s">
        <v>39</v>
      </c>
      <c r="BR28" t="s">
        <v>39</v>
      </c>
      <c r="BS28" t="s">
        <v>39</v>
      </c>
      <c r="BT28" t="s">
        <v>39</v>
      </c>
      <c r="BU28" t="s">
        <v>39</v>
      </c>
      <c r="BV28" t="s">
        <v>39</v>
      </c>
      <c r="BW28" t="s">
        <v>39</v>
      </c>
      <c r="BX28" t="s">
        <v>39</v>
      </c>
      <c r="BY28" t="s">
        <v>39</v>
      </c>
      <c r="BZ28" t="s">
        <v>39</v>
      </c>
      <c r="CA28" t="s">
        <v>39</v>
      </c>
      <c r="CB28" t="s">
        <v>39</v>
      </c>
      <c r="CC28" t="s">
        <v>39</v>
      </c>
      <c r="CD28" t="s">
        <v>39</v>
      </c>
      <c r="CE28" t="s">
        <v>39</v>
      </c>
      <c r="CF28">
        <v>1</v>
      </c>
      <c r="CG28">
        <v>1</v>
      </c>
      <c r="CH28">
        <v>3</v>
      </c>
      <c r="CI28" t="s">
        <v>39</v>
      </c>
      <c r="CJ28" t="s">
        <v>39</v>
      </c>
      <c r="CK28" t="s">
        <v>39</v>
      </c>
      <c r="CL28" t="s">
        <v>39</v>
      </c>
      <c r="CM28" t="s">
        <v>39</v>
      </c>
      <c r="CN28" t="s">
        <v>39</v>
      </c>
      <c r="CO28" t="s">
        <v>39</v>
      </c>
      <c r="CP28" t="s">
        <v>39</v>
      </c>
      <c r="CQ28" t="s">
        <v>39</v>
      </c>
      <c r="CR28" t="s">
        <v>39</v>
      </c>
      <c r="CS28" t="s">
        <v>39</v>
      </c>
      <c r="CT28" t="s">
        <v>39</v>
      </c>
      <c r="CU28" t="s">
        <v>39</v>
      </c>
      <c r="CV28" t="s">
        <v>39</v>
      </c>
      <c r="CW28" t="s">
        <v>39</v>
      </c>
      <c r="CX28" t="s">
        <v>39</v>
      </c>
      <c r="CY28" t="s">
        <v>39</v>
      </c>
      <c r="CZ28" t="s">
        <v>39</v>
      </c>
      <c r="DA28" t="s">
        <v>39</v>
      </c>
      <c r="DB28" t="s">
        <v>39</v>
      </c>
      <c r="DC28" t="s">
        <v>39</v>
      </c>
      <c r="DD28" t="s">
        <v>39</v>
      </c>
      <c r="DE28" t="s">
        <v>39</v>
      </c>
      <c r="DK28">
        <v>25</v>
      </c>
      <c r="DL28" t="s">
        <v>39</v>
      </c>
      <c r="DM28" t="s">
        <v>39</v>
      </c>
      <c r="DN28" t="s">
        <v>39</v>
      </c>
      <c r="DO28" t="s">
        <v>39</v>
      </c>
      <c r="DP28" t="s">
        <v>39</v>
      </c>
      <c r="DQ28" t="s">
        <v>39</v>
      </c>
      <c r="DR28" t="s">
        <v>39</v>
      </c>
      <c r="DS28" t="s">
        <v>39</v>
      </c>
      <c r="DT28" t="s">
        <v>39</v>
      </c>
      <c r="DU28" t="s">
        <v>39</v>
      </c>
      <c r="DV28" t="s">
        <v>39</v>
      </c>
      <c r="DW28" t="s">
        <v>39</v>
      </c>
      <c r="DX28" t="s">
        <v>39</v>
      </c>
      <c r="DY28" t="s">
        <v>39</v>
      </c>
      <c r="DZ28" t="s">
        <v>39</v>
      </c>
      <c r="EA28" t="s">
        <v>39</v>
      </c>
      <c r="EB28" t="s">
        <v>39</v>
      </c>
      <c r="EC28" t="s">
        <v>39</v>
      </c>
      <c r="ED28" t="s">
        <v>39</v>
      </c>
      <c r="EE28" t="s">
        <v>39</v>
      </c>
      <c r="EF28" t="s">
        <v>39</v>
      </c>
      <c r="EG28" t="s">
        <v>39</v>
      </c>
      <c r="EH28" t="s">
        <v>39</v>
      </c>
      <c r="EI28" t="s">
        <v>39</v>
      </c>
      <c r="EJ28" t="s">
        <v>39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0</v>
      </c>
      <c r="ES28">
        <v>0</v>
      </c>
      <c r="ET28">
        <v>0</v>
      </c>
      <c r="EU28">
        <v>0</v>
      </c>
      <c r="EV28">
        <v>0</v>
      </c>
      <c r="EW28">
        <v>0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0</v>
      </c>
      <c r="FJ28">
        <v>0</v>
      </c>
      <c r="FK28">
        <v>0</v>
      </c>
    </row>
    <row r="29" spans="1:167" x14ac:dyDescent="0.25">
      <c r="A29">
        <v>26</v>
      </c>
      <c r="B29" t="s">
        <v>39</v>
      </c>
      <c r="C29" t="s">
        <v>39</v>
      </c>
      <c r="D29" t="s">
        <v>39</v>
      </c>
      <c r="E29" t="s">
        <v>39</v>
      </c>
      <c r="F29" t="s">
        <v>39</v>
      </c>
      <c r="G29" t="s">
        <v>39</v>
      </c>
      <c r="H29" t="s">
        <v>39</v>
      </c>
      <c r="I29" t="s">
        <v>39</v>
      </c>
      <c r="J29" t="s">
        <v>39</v>
      </c>
      <c r="K29" t="s">
        <v>39</v>
      </c>
      <c r="L29" t="s">
        <v>39</v>
      </c>
      <c r="M29" t="s">
        <v>39</v>
      </c>
      <c r="N29" t="s">
        <v>39</v>
      </c>
      <c r="O29" t="s">
        <v>39</v>
      </c>
      <c r="P29" t="s">
        <v>39</v>
      </c>
      <c r="Q29" t="s">
        <v>39</v>
      </c>
      <c r="R29" t="s">
        <v>39</v>
      </c>
      <c r="S29" t="s">
        <v>39</v>
      </c>
      <c r="T29" t="s">
        <v>39</v>
      </c>
      <c r="U29" t="s">
        <v>39</v>
      </c>
      <c r="V29" t="s">
        <v>39</v>
      </c>
      <c r="W29" t="s">
        <v>39</v>
      </c>
      <c r="X29" t="s">
        <v>39</v>
      </c>
      <c r="Y29" t="s">
        <v>39</v>
      </c>
      <c r="Z29" t="s">
        <v>39</v>
      </c>
      <c r="AA29" t="s">
        <v>39</v>
      </c>
      <c r="AB29">
        <v>756.78</v>
      </c>
      <c r="AC29">
        <v>747.76</v>
      </c>
      <c r="AD29">
        <v>1027.48</v>
      </c>
      <c r="AE29">
        <v>1251.7400000000005</v>
      </c>
      <c r="AF29">
        <v>1319.22</v>
      </c>
      <c r="AG29">
        <v>1092.8200000000002</v>
      </c>
      <c r="AH29">
        <v>770.9</v>
      </c>
      <c r="AI29">
        <v>608.48000000000013</v>
      </c>
      <c r="AJ29">
        <v>380.8</v>
      </c>
      <c r="AK29">
        <v>379.4</v>
      </c>
      <c r="AL29">
        <v>736.14</v>
      </c>
      <c r="AM29">
        <v>826.82</v>
      </c>
      <c r="AN29">
        <v>676.98</v>
      </c>
      <c r="AO29">
        <v>766.14</v>
      </c>
      <c r="AP29">
        <v>552.42000000000007</v>
      </c>
      <c r="AQ29">
        <v>630.98</v>
      </c>
      <c r="AR29">
        <v>1092.76</v>
      </c>
      <c r="AS29">
        <v>838.54</v>
      </c>
      <c r="AT29">
        <v>1090.46</v>
      </c>
      <c r="AU29">
        <v>1201.7399999999998</v>
      </c>
      <c r="AV29">
        <v>1188.44</v>
      </c>
      <c r="AW29">
        <v>818.34</v>
      </c>
      <c r="AX29">
        <v>872.56000000000017</v>
      </c>
      <c r="AY29">
        <v>862.71334535285268</v>
      </c>
      <c r="AZ29">
        <v>857.27208442510607</v>
      </c>
      <c r="BF29">
        <v>26</v>
      </c>
      <c r="BG29" t="s">
        <v>39</v>
      </c>
      <c r="BH29" t="s">
        <v>39</v>
      </c>
      <c r="BI29" t="s">
        <v>39</v>
      </c>
      <c r="BJ29" t="s">
        <v>39</v>
      </c>
      <c r="BK29" t="s">
        <v>39</v>
      </c>
      <c r="BL29" t="s">
        <v>39</v>
      </c>
      <c r="BM29" t="s">
        <v>39</v>
      </c>
      <c r="BN29" t="s">
        <v>39</v>
      </c>
      <c r="BO29" t="s">
        <v>39</v>
      </c>
      <c r="BP29" t="s">
        <v>39</v>
      </c>
      <c r="BQ29" t="s">
        <v>39</v>
      </c>
      <c r="BR29" t="s">
        <v>39</v>
      </c>
      <c r="BS29" t="s">
        <v>39</v>
      </c>
      <c r="BT29" t="s">
        <v>39</v>
      </c>
      <c r="BU29" t="s">
        <v>39</v>
      </c>
      <c r="BV29" t="s">
        <v>39</v>
      </c>
      <c r="BW29" t="s">
        <v>39</v>
      </c>
      <c r="BX29" t="s">
        <v>39</v>
      </c>
      <c r="BY29" t="s">
        <v>39</v>
      </c>
      <c r="BZ29" t="s">
        <v>39</v>
      </c>
      <c r="CA29" t="s">
        <v>39</v>
      </c>
      <c r="CB29" t="s">
        <v>39</v>
      </c>
      <c r="CC29" t="s">
        <v>39</v>
      </c>
      <c r="CD29" t="s">
        <v>39</v>
      </c>
      <c r="CE29" t="s">
        <v>39</v>
      </c>
      <c r="CF29" t="s">
        <v>39</v>
      </c>
      <c r="CG29" t="s">
        <v>39</v>
      </c>
      <c r="CH29">
        <v>3</v>
      </c>
      <c r="CI29" t="s">
        <v>39</v>
      </c>
      <c r="CJ29" t="s">
        <v>39</v>
      </c>
      <c r="CK29" t="s">
        <v>39</v>
      </c>
      <c r="CL29" t="s">
        <v>39</v>
      </c>
      <c r="CM29" t="s">
        <v>39</v>
      </c>
      <c r="CN29" t="s">
        <v>39</v>
      </c>
      <c r="CO29" t="s">
        <v>39</v>
      </c>
      <c r="CP29" t="s">
        <v>39</v>
      </c>
      <c r="CQ29" t="s">
        <v>39</v>
      </c>
      <c r="CR29" t="s">
        <v>39</v>
      </c>
      <c r="CS29" t="s">
        <v>39</v>
      </c>
      <c r="CT29" t="s">
        <v>39</v>
      </c>
      <c r="CU29" t="s">
        <v>39</v>
      </c>
      <c r="CV29" t="s">
        <v>39</v>
      </c>
      <c r="CW29" t="s">
        <v>39</v>
      </c>
      <c r="CX29" t="s">
        <v>39</v>
      </c>
      <c r="CY29" t="s">
        <v>39</v>
      </c>
      <c r="CZ29" t="s">
        <v>39</v>
      </c>
      <c r="DA29" t="s">
        <v>39</v>
      </c>
      <c r="DB29" t="s">
        <v>39</v>
      </c>
      <c r="DC29" t="s">
        <v>39</v>
      </c>
      <c r="DD29" t="s">
        <v>39</v>
      </c>
      <c r="DE29" t="s">
        <v>39</v>
      </c>
      <c r="DK29">
        <v>26</v>
      </c>
      <c r="DL29" t="s">
        <v>39</v>
      </c>
      <c r="DM29" t="s">
        <v>39</v>
      </c>
      <c r="DN29" t="s">
        <v>39</v>
      </c>
      <c r="DO29" t="s">
        <v>39</v>
      </c>
      <c r="DP29" t="s">
        <v>39</v>
      </c>
      <c r="DQ29" t="s">
        <v>39</v>
      </c>
      <c r="DR29" t="s">
        <v>39</v>
      </c>
      <c r="DS29" t="s">
        <v>39</v>
      </c>
      <c r="DT29" t="s">
        <v>39</v>
      </c>
      <c r="DU29" t="s">
        <v>39</v>
      </c>
      <c r="DV29" t="s">
        <v>39</v>
      </c>
      <c r="DW29" t="s">
        <v>39</v>
      </c>
      <c r="DX29" t="s">
        <v>39</v>
      </c>
      <c r="DY29" t="s">
        <v>39</v>
      </c>
      <c r="DZ29" t="s">
        <v>39</v>
      </c>
      <c r="EA29" t="s">
        <v>39</v>
      </c>
      <c r="EB29" t="s">
        <v>39</v>
      </c>
      <c r="EC29" t="s">
        <v>39</v>
      </c>
      <c r="ED29" t="s">
        <v>39</v>
      </c>
      <c r="EE29" t="s">
        <v>39</v>
      </c>
      <c r="EF29" t="s">
        <v>39</v>
      </c>
      <c r="EG29" t="s">
        <v>39</v>
      </c>
      <c r="EH29" t="s">
        <v>39</v>
      </c>
      <c r="EI29" t="s">
        <v>39</v>
      </c>
      <c r="EJ29" t="s">
        <v>39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0</v>
      </c>
      <c r="ET29">
        <v>0</v>
      </c>
      <c r="EU29">
        <v>0</v>
      </c>
      <c r="EV29">
        <v>0</v>
      </c>
      <c r="EW29">
        <v>0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0</v>
      </c>
    </row>
    <row r="30" spans="1:167" x14ac:dyDescent="0.25">
      <c r="A30">
        <v>27</v>
      </c>
      <c r="B30" t="s">
        <v>39</v>
      </c>
      <c r="C30" t="s">
        <v>39</v>
      </c>
      <c r="D30" t="s">
        <v>39</v>
      </c>
      <c r="E30" t="s">
        <v>39</v>
      </c>
      <c r="F30" t="s">
        <v>39</v>
      </c>
      <c r="G30" t="s">
        <v>39</v>
      </c>
      <c r="H30" t="s">
        <v>39</v>
      </c>
      <c r="I30" t="s">
        <v>39</v>
      </c>
      <c r="J30" t="s">
        <v>39</v>
      </c>
      <c r="K30" t="s">
        <v>39</v>
      </c>
      <c r="L30" t="s">
        <v>39</v>
      </c>
      <c r="M30" t="s">
        <v>39</v>
      </c>
      <c r="N30" t="s">
        <v>39</v>
      </c>
      <c r="O30" t="s">
        <v>39</v>
      </c>
      <c r="P30" t="s">
        <v>39</v>
      </c>
      <c r="Q30" t="s">
        <v>39</v>
      </c>
      <c r="R30" t="s">
        <v>39</v>
      </c>
      <c r="S30" t="s">
        <v>39</v>
      </c>
      <c r="T30" t="s">
        <v>39</v>
      </c>
      <c r="U30" t="s">
        <v>39</v>
      </c>
      <c r="V30" t="s">
        <v>39</v>
      </c>
      <c r="W30" t="s">
        <v>39</v>
      </c>
      <c r="X30" t="s">
        <v>39</v>
      </c>
      <c r="Y30" t="s">
        <v>39</v>
      </c>
      <c r="Z30" t="s">
        <v>39</v>
      </c>
      <c r="AA30" t="s">
        <v>39</v>
      </c>
      <c r="AB30" t="s">
        <v>39</v>
      </c>
      <c r="AC30">
        <v>598.26</v>
      </c>
      <c r="AD30">
        <v>841.52</v>
      </c>
      <c r="AE30">
        <v>1020.4599999999999</v>
      </c>
      <c r="AF30">
        <v>1028.52</v>
      </c>
      <c r="AG30">
        <v>851.24</v>
      </c>
      <c r="AH30">
        <v>630.28</v>
      </c>
      <c r="AI30">
        <v>488.14000000000016</v>
      </c>
      <c r="AJ30">
        <v>311.10000000000002</v>
      </c>
      <c r="AK30">
        <v>328.86</v>
      </c>
      <c r="AL30">
        <v>625.57999999999981</v>
      </c>
      <c r="AM30">
        <v>687.93999999999994</v>
      </c>
      <c r="AN30">
        <v>560.59999999999991</v>
      </c>
      <c r="AO30">
        <v>653.19999999999993</v>
      </c>
      <c r="AP30">
        <v>478.97999999999996</v>
      </c>
      <c r="AQ30">
        <v>565.44000000000017</v>
      </c>
      <c r="AR30">
        <v>845.93999999999994</v>
      </c>
      <c r="AS30">
        <v>640.4</v>
      </c>
      <c r="AT30">
        <v>890.9</v>
      </c>
      <c r="AU30">
        <v>986.48</v>
      </c>
      <c r="AV30">
        <v>1043.82</v>
      </c>
      <c r="AW30">
        <v>762.26</v>
      </c>
      <c r="AX30">
        <v>685.58</v>
      </c>
      <c r="AY30">
        <v>608.17999999999995</v>
      </c>
      <c r="AZ30">
        <v>601.31681761334266</v>
      </c>
      <c r="BF30">
        <v>27</v>
      </c>
      <c r="BG30" t="s">
        <v>39</v>
      </c>
      <c r="BH30" t="s">
        <v>39</v>
      </c>
      <c r="BI30" t="s">
        <v>39</v>
      </c>
      <c r="BJ30" t="s">
        <v>39</v>
      </c>
      <c r="BK30" t="s">
        <v>39</v>
      </c>
      <c r="BL30" t="s">
        <v>39</v>
      </c>
      <c r="BM30" t="s">
        <v>39</v>
      </c>
      <c r="BN30" t="s">
        <v>39</v>
      </c>
      <c r="BO30" t="s">
        <v>39</v>
      </c>
      <c r="BP30" t="s">
        <v>39</v>
      </c>
      <c r="BQ30" t="s">
        <v>39</v>
      </c>
      <c r="BR30" t="s">
        <v>39</v>
      </c>
      <c r="BS30" t="s">
        <v>39</v>
      </c>
      <c r="BT30" t="s">
        <v>39</v>
      </c>
      <c r="BU30" t="s">
        <v>39</v>
      </c>
      <c r="BV30" t="s">
        <v>39</v>
      </c>
      <c r="BW30" t="s">
        <v>39</v>
      </c>
      <c r="BX30" t="s">
        <v>39</v>
      </c>
      <c r="BY30" t="s">
        <v>39</v>
      </c>
      <c r="BZ30" t="s">
        <v>39</v>
      </c>
      <c r="CA30" t="s">
        <v>39</v>
      </c>
      <c r="CB30" t="s">
        <v>39</v>
      </c>
      <c r="CC30" t="s">
        <v>39</v>
      </c>
      <c r="CD30" t="s">
        <v>39</v>
      </c>
      <c r="CE30" t="s">
        <v>39</v>
      </c>
      <c r="CF30" t="s">
        <v>39</v>
      </c>
      <c r="CG30" t="s">
        <v>39</v>
      </c>
      <c r="CH30">
        <v>1</v>
      </c>
      <c r="CI30" t="s">
        <v>39</v>
      </c>
      <c r="CJ30" t="s">
        <v>39</v>
      </c>
      <c r="CK30" t="s">
        <v>39</v>
      </c>
      <c r="CL30" t="s">
        <v>39</v>
      </c>
      <c r="CM30" t="s">
        <v>39</v>
      </c>
      <c r="CN30" t="s">
        <v>39</v>
      </c>
      <c r="CO30" t="s">
        <v>39</v>
      </c>
      <c r="CP30" t="s">
        <v>39</v>
      </c>
      <c r="CQ30" t="s">
        <v>39</v>
      </c>
      <c r="CR30" t="s">
        <v>39</v>
      </c>
      <c r="CS30" t="s">
        <v>39</v>
      </c>
      <c r="CT30" t="s">
        <v>39</v>
      </c>
      <c r="CU30" t="s">
        <v>39</v>
      </c>
      <c r="CV30" t="s">
        <v>39</v>
      </c>
      <c r="CW30" t="s">
        <v>39</v>
      </c>
      <c r="CX30" t="s">
        <v>39</v>
      </c>
      <c r="CY30" t="s">
        <v>39</v>
      </c>
      <c r="CZ30" t="s">
        <v>39</v>
      </c>
      <c r="DA30" t="s">
        <v>39</v>
      </c>
      <c r="DB30" t="s">
        <v>39</v>
      </c>
      <c r="DC30" t="s">
        <v>39</v>
      </c>
      <c r="DD30" t="s">
        <v>39</v>
      </c>
      <c r="DE30" t="s">
        <v>39</v>
      </c>
      <c r="DK30">
        <v>27</v>
      </c>
      <c r="DL30" t="s">
        <v>39</v>
      </c>
      <c r="DM30" t="s">
        <v>39</v>
      </c>
      <c r="DN30" t="s">
        <v>39</v>
      </c>
      <c r="DO30" t="s">
        <v>39</v>
      </c>
      <c r="DP30" t="s">
        <v>39</v>
      </c>
      <c r="DQ30" t="s">
        <v>39</v>
      </c>
      <c r="DR30" t="s">
        <v>39</v>
      </c>
      <c r="DS30" t="s">
        <v>39</v>
      </c>
      <c r="DT30" t="s">
        <v>39</v>
      </c>
      <c r="DU30" t="s">
        <v>39</v>
      </c>
      <c r="DV30" t="s">
        <v>39</v>
      </c>
      <c r="DW30" t="s">
        <v>39</v>
      </c>
      <c r="DX30" t="s">
        <v>39</v>
      </c>
      <c r="DY30" t="s">
        <v>39</v>
      </c>
      <c r="DZ30" t="s">
        <v>39</v>
      </c>
      <c r="EA30" t="s">
        <v>39</v>
      </c>
      <c r="EB30" t="s">
        <v>39</v>
      </c>
      <c r="EC30" t="s">
        <v>39</v>
      </c>
      <c r="ED30" t="s">
        <v>39</v>
      </c>
      <c r="EE30" t="s">
        <v>39</v>
      </c>
      <c r="EF30" t="s">
        <v>39</v>
      </c>
      <c r="EG30" t="s">
        <v>39</v>
      </c>
      <c r="EH30" t="s">
        <v>39</v>
      </c>
      <c r="EI30" t="s">
        <v>39</v>
      </c>
      <c r="EJ30" t="s">
        <v>39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0</v>
      </c>
      <c r="EW30">
        <v>0</v>
      </c>
      <c r="EX30">
        <v>0</v>
      </c>
      <c r="EY30">
        <v>0</v>
      </c>
      <c r="EZ30">
        <v>0</v>
      </c>
      <c r="FA30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0</v>
      </c>
      <c r="FK30">
        <v>0</v>
      </c>
    </row>
    <row r="31" spans="1:167" x14ac:dyDescent="0.25">
      <c r="A31">
        <v>28</v>
      </c>
      <c r="B31" t="s">
        <v>39</v>
      </c>
      <c r="C31" t="s">
        <v>39</v>
      </c>
      <c r="D31" t="s">
        <v>39</v>
      </c>
      <c r="E31" t="s">
        <v>39</v>
      </c>
      <c r="F31" t="s">
        <v>39</v>
      </c>
      <c r="G31" t="s">
        <v>39</v>
      </c>
      <c r="H31" t="s">
        <v>39</v>
      </c>
      <c r="I31" t="s">
        <v>39</v>
      </c>
      <c r="J31" t="s">
        <v>39</v>
      </c>
      <c r="K31" t="s">
        <v>39</v>
      </c>
      <c r="L31" t="s">
        <v>39</v>
      </c>
      <c r="M31" t="s">
        <v>39</v>
      </c>
      <c r="N31" t="s">
        <v>39</v>
      </c>
      <c r="O31" t="s">
        <v>39</v>
      </c>
      <c r="P31" t="s">
        <v>39</v>
      </c>
      <c r="Q31" t="s">
        <v>39</v>
      </c>
      <c r="R31" t="s">
        <v>39</v>
      </c>
      <c r="S31" t="s">
        <v>39</v>
      </c>
      <c r="T31" t="s">
        <v>39</v>
      </c>
      <c r="U31" t="s">
        <v>39</v>
      </c>
      <c r="V31" t="s">
        <v>39</v>
      </c>
      <c r="W31" t="s">
        <v>39</v>
      </c>
      <c r="X31" t="s">
        <v>39</v>
      </c>
      <c r="Y31" t="s">
        <v>39</v>
      </c>
      <c r="Z31" t="s">
        <v>39</v>
      </c>
      <c r="AA31" t="s">
        <v>39</v>
      </c>
      <c r="AB31" t="s">
        <v>39</v>
      </c>
      <c r="AC31" t="s">
        <v>39</v>
      </c>
      <c r="AD31">
        <v>635.27999999999986</v>
      </c>
      <c r="AE31">
        <v>748.16</v>
      </c>
      <c r="AF31">
        <v>736.40000000000009</v>
      </c>
      <c r="AG31">
        <v>573.40000000000009</v>
      </c>
      <c r="AH31">
        <v>441.81999999999994</v>
      </c>
      <c r="AI31">
        <v>340.3</v>
      </c>
      <c r="AJ31">
        <v>237.20000000000007</v>
      </c>
      <c r="AK31">
        <v>263.82000000000005</v>
      </c>
      <c r="AL31">
        <v>506.62</v>
      </c>
      <c r="AM31">
        <v>549.70000000000016</v>
      </c>
      <c r="AN31">
        <v>459.37999999999994</v>
      </c>
      <c r="AO31">
        <v>533.30000000000007</v>
      </c>
      <c r="AP31">
        <v>398.18</v>
      </c>
      <c r="AQ31">
        <v>493.26000000000005</v>
      </c>
      <c r="AR31">
        <v>763.02</v>
      </c>
      <c r="AS31">
        <v>566.76</v>
      </c>
      <c r="AT31">
        <v>675.31999999999994</v>
      </c>
      <c r="AU31">
        <v>743.59999999999991</v>
      </c>
      <c r="AV31">
        <v>896.74</v>
      </c>
      <c r="AW31">
        <v>679.74</v>
      </c>
      <c r="AX31">
        <v>641.62</v>
      </c>
      <c r="AY31">
        <v>502.14</v>
      </c>
      <c r="AZ31">
        <v>512.00000000000011</v>
      </c>
      <c r="BF31">
        <v>28</v>
      </c>
      <c r="BG31" t="s">
        <v>39</v>
      </c>
      <c r="BH31" t="s">
        <v>39</v>
      </c>
      <c r="BI31" t="s">
        <v>39</v>
      </c>
      <c r="BJ31" t="s">
        <v>39</v>
      </c>
      <c r="BK31" t="s">
        <v>39</v>
      </c>
      <c r="BL31" t="s">
        <v>39</v>
      </c>
      <c r="BM31" t="s">
        <v>39</v>
      </c>
      <c r="BN31" t="s">
        <v>39</v>
      </c>
      <c r="BO31" t="s">
        <v>39</v>
      </c>
      <c r="BP31" t="s">
        <v>39</v>
      </c>
      <c r="BQ31" t="s">
        <v>39</v>
      </c>
      <c r="BR31" t="s">
        <v>39</v>
      </c>
      <c r="BS31" t="s">
        <v>39</v>
      </c>
      <c r="BT31" t="s">
        <v>39</v>
      </c>
      <c r="BU31" t="s">
        <v>39</v>
      </c>
      <c r="BV31" t="s">
        <v>39</v>
      </c>
      <c r="BW31" t="s">
        <v>39</v>
      </c>
      <c r="BX31" t="s">
        <v>39</v>
      </c>
      <c r="BY31" t="s">
        <v>39</v>
      </c>
      <c r="BZ31" t="s">
        <v>39</v>
      </c>
      <c r="CA31" t="s">
        <v>39</v>
      </c>
      <c r="CB31" t="s">
        <v>39</v>
      </c>
      <c r="CC31" t="s">
        <v>39</v>
      </c>
      <c r="CD31" t="s">
        <v>39</v>
      </c>
      <c r="CE31" t="s">
        <v>39</v>
      </c>
      <c r="CF31" t="s">
        <v>39</v>
      </c>
      <c r="CG31" t="s">
        <v>39</v>
      </c>
      <c r="CH31" t="s">
        <v>39</v>
      </c>
      <c r="CI31" t="s">
        <v>39</v>
      </c>
      <c r="CJ31" t="s">
        <v>39</v>
      </c>
      <c r="CK31" t="s">
        <v>39</v>
      </c>
      <c r="CL31" t="s">
        <v>39</v>
      </c>
      <c r="CM31" t="s">
        <v>39</v>
      </c>
      <c r="CN31" t="s">
        <v>39</v>
      </c>
      <c r="CO31" t="s">
        <v>39</v>
      </c>
      <c r="CP31" t="s">
        <v>39</v>
      </c>
      <c r="CQ31" t="s">
        <v>39</v>
      </c>
      <c r="CR31" t="s">
        <v>39</v>
      </c>
      <c r="CS31" t="s">
        <v>39</v>
      </c>
      <c r="CT31" t="s">
        <v>39</v>
      </c>
      <c r="CU31" t="s">
        <v>39</v>
      </c>
      <c r="CV31" t="s">
        <v>39</v>
      </c>
      <c r="CW31" t="s">
        <v>39</v>
      </c>
      <c r="CX31" t="s">
        <v>39</v>
      </c>
      <c r="CY31" t="s">
        <v>39</v>
      </c>
      <c r="CZ31" t="s">
        <v>39</v>
      </c>
      <c r="DA31" t="s">
        <v>39</v>
      </c>
      <c r="DB31" t="s">
        <v>39</v>
      </c>
      <c r="DC31" t="s">
        <v>39</v>
      </c>
      <c r="DD31" t="s">
        <v>39</v>
      </c>
      <c r="DE31" t="s">
        <v>39</v>
      </c>
      <c r="DK31">
        <v>28</v>
      </c>
      <c r="DL31" t="s">
        <v>39</v>
      </c>
      <c r="DM31" t="s">
        <v>39</v>
      </c>
      <c r="DN31" t="s">
        <v>39</v>
      </c>
      <c r="DO31" t="s">
        <v>39</v>
      </c>
      <c r="DP31" t="s">
        <v>39</v>
      </c>
      <c r="DQ31" t="s">
        <v>39</v>
      </c>
      <c r="DR31" t="s">
        <v>39</v>
      </c>
      <c r="DS31" t="s">
        <v>39</v>
      </c>
      <c r="DT31" t="s">
        <v>39</v>
      </c>
      <c r="DU31" t="s">
        <v>39</v>
      </c>
      <c r="DV31" t="s">
        <v>39</v>
      </c>
      <c r="DW31" t="s">
        <v>39</v>
      </c>
      <c r="DX31" t="s">
        <v>39</v>
      </c>
      <c r="DY31" t="s">
        <v>39</v>
      </c>
      <c r="DZ31" t="s">
        <v>39</v>
      </c>
      <c r="EA31" t="s">
        <v>39</v>
      </c>
      <c r="EB31" t="s">
        <v>39</v>
      </c>
      <c r="EC31" t="s">
        <v>39</v>
      </c>
      <c r="ED31" t="s">
        <v>39</v>
      </c>
      <c r="EE31" t="s">
        <v>39</v>
      </c>
      <c r="EF31" t="s">
        <v>39</v>
      </c>
      <c r="EG31" t="s">
        <v>39</v>
      </c>
      <c r="EH31" t="s">
        <v>39</v>
      </c>
      <c r="EI31" t="s">
        <v>39</v>
      </c>
      <c r="EJ31" t="s">
        <v>39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0</v>
      </c>
      <c r="EW31">
        <v>0</v>
      </c>
      <c r="EX31">
        <v>0</v>
      </c>
      <c r="EY31">
        <v>0</v>
      </c>
      <c r="EZ31">
        <v>0</v>
      </c>
      <c r="FA31">
        <v>0</v>
      </c>
      <c r="FB31">
        <v>0</v>
      </c>
      <c r="FC31">
        <v>0</v>
      </c>
      <c r="FD31">
        <v>0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</row>
    <row r="32" spans="1:167" x14ac:dyDescent="0.25">
      <c r="A32">
        <v>29</v>
      </c>
      <c r="B32" t="s">
        <v>39</v>
      </c>
      <c r="C32" t="s">
        <v>39</v>
      </c>
      <c r="D32" t="s">
        <v>39</v>
      </c>
      <c r="E32" t="s">
        <v>39</v>
      </c>
      <c r="F32" t="s">
        <v>39</v>
      </c>
      <c r="G32" t="s">
        <v>39</v>
      </c>
      <c r="H32" t="s">
        <v>39</v>
      </c>
      <c r="I32" t="s">
        <v>39</v>
      </c>
      <c r="J32" t="s">
        <v>39</v>
      </c>
      <c r="K32" t="s">
        <v>39</v>
      </c>
      <c r="L32" t="s">
        <v>39</v>
      </c>
      <c r="M32" t="s">
        <v>39</v>
      </c>
      <c r="N32" t="s">
        <v>39</v>
      </c>
      <c r="O32" t="s">
        <v>39</v>
      </c>
      <c r="P32" t="s">
        <v>39</v>
      </c>
      <c r="Q32" t="s">
        <v>39</v>
      </c>
      <c r="R32" t="s">
        <v>39</v>
      </c>
      <c r="S32" t="s">
        <v>39</v>
      </c>
      <c r="T32" t="s">
        <v>39</v>
      </c>
      <c r="U32" t="s">
        <v>39</v>
      </c>
      <c r="V32" t="s">
        <v>39</v>
      </c>
      <c r="W32" t="s">
        <v>39</v>
      </c>
      <c r="X32" t="s">
        <v>39</v>
      </c>
      <c r="Y32" t="s">
        <v>39</v>
      </c>
      <c r="Z32" t="s">
        <v>39</v>
      </c>
      <c r="AA32" t="s">
        <v>39</v>
      </c>
      <c r="AB32" t="s">
        <v>39</v>
      </c>
      <c r="AC32" t="s">
        <v>39</v>
      </c>
      <c r="AD32" t="s">
        <v>39</v>
      </c>
      <c r="AE32">
        <v>649.2399999999999</v>
      </c>
      <c r="AF32">
        <v>632.44000000000005</v>
      </c>
      <c r="AG32">
        <v>467.52000000000015</v>
      </c>
      <c r="AH32">
        <v>347.57999999999993</v>
      </c>
      <c r="AI32">
        <v>292.81999999999994</v>
      </c>
      <c r="AJ32">
        <v>202.52</v>
      </c>
      <c r="AK32">
        <v>238.1</v>
      </c>
      <c r="AL32">
        <v>445.64</v>
      </c>
      <c r="AM32">
        <v>499.58000000000004</v>
      </c>
      <c r="AN32">
        <v>406.90000000000003</v>
      </c>
      <c r="AO32">
        <v>467.56</v>
      </c>
      <c r="AP32">
        <v>364.02</v>
      </c>
      <c r="AQ32">
        <v>462.13999999999993</v>
      </c>
      <c r="AR32">
        <v>704.40000000000009</v>
      </c>
      <c r="AS32">
        <v>511.78000000000009</v>
      </c>
      <c r="AT32">
        <v>563.54</v>
      </c>
      <c r="AU32">
        <v>628.24</v>
      </c>
      <c r="AV32">
        <v>768.38000000000011</v>
      </c>
      <c r="AW32">
        <v>580.52</v>
      </c>
      <c r="AX32">
        <v>582.76</v>
      </c>
      <c r="AY32">
        <v>473.18</v>
      </c>
      <c r="AZ32">
        <v>425.5</v>
      </c>
      <c r="BF32">
        <v>29</v>
      </c>
      <c r="BG32" t="s">
        <v>39</v>
      </c>
      <c r="BH32" t="s">
        <v>39</v>
      </c>
      <c r="BI32" t="s">
        <v>39</v>
      </c>
      <c r="BJ32" t="s">
        <v>39</v>
      </c>
      <c r="BK32" t="s">
        <v>39</v>
      </c>
      <c r="BL32" t="s">
        <v>39</v>
      </c>
      <c r="BM32" t="s">
        <v>39</v>
      </c>
      <c r="BN32" t="s">
        <v>39</v>
      </c>
      <c r="BO32" t="s">
        <v>39</v>
      </c>
      <c r="BP32" t="s">
        <v>39</v>
      </c>
      <c r="BQ32" t="s">
        <v>39</v>
      </c>
      <c r="BR32" t="s">
        <v>39</v>
      </c>
      <c r="BS32" t="s">
        <v>39</v>
      </c>
      <c r="BT32" t="s">
        <v>39</v>
      </c>
      <c r="BU32" t="s">
        <v>39</v>
      </c>
      <c r="BV32" t="s">
        <v>39</v>
      </c>
      <c r="BW32" t="s">
        <v>39</v>
      </c>
      <c r="BX32" t="s">
        <v>39</v>
      </c>
      <c r="BY32" t="s">
        <v>39</v>
      </c>
      <c r="BZ32" t="s">
        <v>39</v>
      </c>
      <c r="CA32" t="s">
        <v>39</v>
      </c>
      <c r="CB32" t="s">
        <v>39</v>
      </c>
      <c r="CC32" t="s">
        <v>39</v>
      </c>
      <c r="CD32" t="s">
        <v>39</v>
      </c>
      <c r="CE32" t="s">
        <v>39</v>
      </c>
      <c r="CF32" t="s">
        <v>39</v>
      </c>
      <c r="CG32" t="s">
        <v>39</v>
      </c>
      <c r="CH32" t="s">
        <v>39</v>
      </c>
      <c r="CI32" t="s">
        <v>39</v>
      </c>
      <c r="CJ32" t="s">
        <v>39</v>
      </c>
      <c r="CK32" t="s">
        <v>39</v>
      </c>
      <c r="CL32" t="s">
        <v>39</v>
      </c>
      <c r="CM32" t="s">
        <v>39</v>
      </c>
      <c r="CN32" t="s">
        <v>39</v>
      </c>
      <c r="CO32" t="s">
        <v>39</v>
      </c>
      <c r="CP32" t="s">
        <v>39</v>
      </c>
      <c r="CQ32" t="s">
        <v>39</v>
      </c>
      <c r="CR32" t="s">
        <v>39</v>
      </c>
      <c r="CS32" t="s">
        <v>39</v>
      </c>
      <c r="CT32" t="s">
        <v>39</v>
      </c>
      <c r="CU32" t="s">
        <v>39</v>
      </c>
      <c r="CV32" t="s">
        <v>39</v>
      </c>
      <c r="CW32" t="s">
        <v>39</v>
      </c>
      <c r="CX32" t="s">
        <v>39</v>
      </c>
      <c r="CY32" t="s">
        <v>39</v>
      </c>
      <c r="CZ32" t="s">
        <v>39</v>
      </c>
      <c r="DA32" t="s">
        <v>39</v>
      </c>
      <c r="DB32" t="s">
        <v>39</v>
      </c>
      <c r="DC32" t="s">
        <v>39</v>
      </c>
      <c r="DD32" t="s">
        <v>39</v>
      </c>
      <c r="DE32" t="s">
        <v>39</v>
      </c>
      <c r="DK32">
        <v>29</v>
      </c>
      <c r="DL32" t="s">
        <v>39</v>
      </c>
      <c r="DM32" t="s">
        <v>39</v>
      </c>
      <c r="DN32" t="s">
        <v>39</v>
      </c>
      <c r="DO32" t="s">
        <v>39</v>
      </c>
      <c r="DP32" t="s">
        <v>39</v>
      </c>
      <c r="DQ32" t="s">
        <v>39</v>
      </c>
      <c r="DR32" t="s">
        <v>39</v>
      </c>
      <c r="DS32" t="s">
        <v>39</v>
      </c>
      <c r="DT32" t="s">
        <v>39</v>
      </c>
      <c r="DU32" t="s">
        <v>39</v>
      </c>
      <c r="DV32" t="s">
        <v>39</v>
      </c>
      <c r="DW32" t="s">
        <v>39</v>
      </c>
      <c r="DX32" t="s">
        <v>39</v>
      </c>
      <c r="DY32" t="s">
        <v>39</v>
      </c>
      <c r="DZ32" t="s">
        <v>39</v>
      </c>
      <c r="EA32" t="s">
        <v>39</v>
      </c>
      <c r="EB32" t="s">
        <v>39</v>
      </c>
      <c r="EC32" t="s">
        <v>39</v>
      </c>
      <c r="ED32" t="s">
        <v>39</v>
      </c>
      <c r="EE32" t="s">
        <v>39</v>
      </c>
      <c r="EF32" t="s">
        <v>39</v>
      </c>
      <c r="EG32" t="s">
        <v>39</v>
      </c>
      <c r="EH32" t="s">
        <v>39</v>
      </c>
      <c r="EI32" t="s">
        <v>39</v>
      </c>
      <c r="EJ32" t="s">
        <v>39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0</v>
      </c>
      <c r="EW32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</row>
    <row r="33" spans="1:167" x14ac:dyDescent="0.25">
      <c r="A33">
        <v>30</v>
      </c>
      <c r="B33" t="s">
        <v>39</v>
      </c>
      <c r="C33" t="s">
        <v>39</v>
      </c>
      <c r="D33" t="s">
        <v>39</v>
      </c>
      <c r="E33" t="s">
        <v>39</v>
      </c>
      <c r="F33" t="s">
        <v>39</v>
      </c>
      <c r="G33" t="s">
        <v>39</v>
      </c>
      <c r="H33" t="s">
        <v>39</v>
      </c>
      <c r="I33" t="s">
        <v>39</v>
      </c>
      <c r="J33" t="s">
        <v>39</v>
      </c>
      <c r="K33" t="s">
        <v>39</v>
      </c>
      <c r="L33" t="s">
        <v>39</v>
      </c>
      <c r="M33" t="s">
        <v>39</v>
      </c>
      <c r="N33" t="s">
        <v>39</v>
      </c>
      <c r="O33" t="s">
        <v>39</v>
      </c>
      <c r="P33" t="s">
        <v>39</v>
      </c>
      <c r="Q33" t="s">
        <v>39</v>
      </c>
      <c r="R33" t="s">
        <v>39</v>
      </c>
      <c r="S33" t="s">
        <v>39</v>
      </c>
      <c r="T33" t="s">
        <v>39</v>
      </c>
      <c r="U33" t="s">
        <v>39</v>
      </c>
      <c r="V33" t="s">
        <v>39</v>
      </c>
      <c r="W33" t="s">
        <v>39</v>
      </c>
      <c r="X33" t="s">
        <v>39</v>
      </c>
      <c r="Y33" t="s">
        <v>39</v>
      </c>
      <c r="Z33" t="s">
        <v>39</v>
      </c>
      <c r="AA33" t="s">
        <v>39</v>
      </c>
      <c r="AB33" t="s">
        <v>39</v>
      </c>
      <c r="AC33" t="s">
        <v>39</v>
      </c>
      <c r="AD33" t="s">
        <v>39</v>
      </c>
      <c r="AE33" t="s">
        <v>39</v>
      </c>
      <c r="AF33">
        <v>485.96</v>
      </c>
      <c r="AG33">
        <v>371.44</v>
      </c>
      <c r="AH33">
        <v>283.74</v>
      </c>
      <c r="AI33">
        <v>215.06</v>
      </c>
      <c r="AJ33">
        <v>160.78000000000003</v>
      </c>
      <c r="AK33">
        <v>200.14</v>
      </c>
      <c r="AL33">
        <v>380.36</v>
      </c>
      <c r="AM33">
        <v>410.92000000000007</v>
      </c>
      <c r="AN33">
        <v>374.54</v>
      </c>
      <c r="AO33">
        <v>401</v>
      </c>
      <c r="AP33">
        <v>319.85999999999996</v>
      </c>
      <c r="AQ33">
        <v>406.36</v>
      </c>
      <c r="AR33">
        <v>637.21999999999991</v>
      </c>
      <c r="AS33">
        <v>465.62000000000006</v>
      </c>
      <c r="AT33">
        <v>534.48</v>
      </c>
      <c r="AU33">
        <v>564.5</v>
      </c>
      <c r="AV33">
        <v>620.72</v>
      </c>
      <c r="AW33">
        <v>463.1</v>
      </c>
      <c r="AX33">
        <v>522.68000000000006</v>
      </c>
      <c r="AY33">
        <v>438.92000000000007</v>
      </c>
      <c r="AZ33">
        <v>404.91999999999996</v>
      </c>
      <c r="BF33">
        <v>30</v>
      </c>
      <c r="BG33" t="s">
        <v>39</v>
      </c>
      <c r="BH33" t="s">
        <v>39</v>
      </c>
      <c r="BI33" t="s">
        <v>39</v>
      </c>
      <c r="BJ33" t="s">
        <v>39</v>
      </c>
      <c r="BK33" t="s">
        <v>39</v>
      </c>
      <c r="BL33" t="s">
        <v>39</v>
      </c>
      <c r="BM33" t="s">
        <v>39</v>
      </c>
      <c r="BN33" t="s">
        <v>39</v>
      </c>
      <c r="BO33" t="s">
        <v>39</v>
      </c>
      <c r="BP33" t="s">
        <v>39</v>
      </c>
      <c r="BQ33" t="s">
        <v>39</v>
      </c>
      <c r="BR33" t="s">
        <v>39</v>
      </c>
      <c r="BS33" t="s">
        <v>39</v>
      </c>
      <c r="BT33" t="s">
        <v>39</v>
      </c>
      <c r="BU33" t="s">
        <v>39</v>
      </c>
      <c r="BV33" t="s">
        <v>39</v>
      </c>
      <c r="BW33" t="s">
        <v>39</v>
      </c>
      <c r="BX33" t="s">
        <v>39</v>
      </c>
      <c r="BY33" t="s">
        <v>39</v>
      </c>
      <c r="BZ33" t="s">
        <v>39</v>
      </c>
      <c r="CA33" t="s">
        <v>39</v>
      </c>
      <c r="CB33" t="s">
        <v>39</v>
      </c>
      <c r="CC33" t="s">
        <v>39</v>
      </c>
      <c r="CD33" t="s">
        <v>39</v>
      </c>
      <c r="CE33" t="s">
        <v>39</v>
      </c>
      <c r="CF33" t="s">
        <v>39</v>
      </c>
      <c r="CG33" t="s">
        <v>39</v>
      </c>
      <c r="CH33" t="s">
        <v>39</v>
      </c>
      <c r="CI33" t="s">
        <v>39</v>
      </c>
      <c r="CJ33" t="s">
        <v>39</v>
      </c>
      <c r="CK33" t="s">
        <v>39</v>
      </c>
      <c r="CL33" t="s">
        <v>39</v>
      </c>
      <c r="CM33" t="s">
        <v>39</v>
      </c>
      <c r="CN33" t="s">
        <v>39</v>
      </c>
      <c r="CO33" t="s">
        <v>39</v>
      </c>
      <c r="CP33" t="s">
        <v>39</v>
      </c>
      <c r="CQ33" t="s">
        <v>39</v>
      </c>
      <c r="CR33" t="s">
        <v>39</v>
      </c>
      <c r="CS33" t="s">
        <v>39</v>
      </c>
      <c r="CT33" t="s">
        <v>39</v>
      </c>
      <c r="CU33" t="s">
        <v>39</v>
      </c>
      <c r="CV33" t="s">
        <v>39</v>
      </c>
      <c r="CW33" t="s">
        <v>39</v>
      </c>
      <c r="CX33" t="s">
        <v>39</v>
      </c>
      <c r="CY33" t="s">
        <v>39</v>
      </c>
      <c r="CZ33" t="s">
        <v>39</v>
      </c>
      <c r="DA33" t="s">
        <v>39</v>
      </c>
      <c r="DB33" t="s">
        <v>39</v>
      </c>
      <c r="DC33" t="s">
        <v>39</v>
      </c>
      <c r="DD33" t="s">
        <v>39</v>
      </c>
      <c r="DE33" t="s">
        <v>39</v>
      </c>
      <c r="DK33">
        <v>30</v>
      </c>
      <c r="DL33" t="s">
        <v>39</v>
      </c>
      <c r="DM33" t="s">
        <v>39</v>
      </c>
      <c r="DN33" t="s">
        <v>39</v>
      </c>
      <c r="DO33" t="s">
        <v>39</v>
      </c>
      <c r="DP33" t="s">
        <v>39</v>
      </c>
      <c r="DQ33" t="s">
        <v>39</v>
      </c>
      <c r="DR33" t="s">
        <v>39</v>
      </c>
      <c r="DS33" t="s">
        <v>39</v>
      </c>
      <c r="DT33" t="s">
        <v>39</v>
      </c>
      <c r="DU33" t="s">
        <v>39</v>
      </c>
      <c r="DV33" t="s">
        <v>39</v>
      </c>
      <c r="DW33" t="s">
        <v>39</v>
      </c>
      <c r="DX33" t="s">
        <v>39</v>
      </c>
      <c r="DY33" t="s">
        <v>39</v>
      </c>
      <c r="DZ33" t="s">
        <v>39</v>
      </c>
      <c r="EA33" t="s">
        <v>39</v>
      </c>
      <c r="EB33" t="s">
        <v>39</v>
      </c>
      <c r="EC33" t="s">
        <v>39</v>
      </c>
      <c r="ED33" t="s">
        <v>39</v>
      </c>
      <c r="EE33" t="s">
        <v>39</v>
      </c>
      <c r="EF33" t="s">
        <v>39</v>
      </c>
      <c r="EG33" t="s">
        <v>39</v>
      </c>
      <c r="EH33" t="s">
        <v>39</v>
      </c>
      <c r="EI33" t="s">
        <v>39</v>
      </c>
      <c r="EJ33" t="s">
        <v>39</v>
      </c>
      <c r="EQ33">
        <v>0</v>
      </c>
      <c r="ER33">
        <v>0</v>
      </c>
      <c r="ES33">
        <v>0</v>
      </c>
      <c r="ET33">
        <v>0</v>
      </c>
      <c r="EU33">
        <v>0</v>
      </c>
      <c r="EV33">
        <v>0</v>
      </c>
      <c r="EW33">
        <v>0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0</v>
      </c>
      <c r="FE33">
        <v>0</v>
      </c>
      <c r="FF33">
        <v>0</v>
      </c>
      <c r="FG33">
        <v>0</v>
      </c>
      <c r="FH33">
        <v>0</v>
      </c>
      <c r="FI33">
        <v>0</v>
      </c>
      <c r="FJ33">
        <v>0</v>
      </c>
      <c r="FK33">
        <v>0</v>
      </c>
    </row>
    <row r="34" spans="1:167" x14ac:dyDescent="0.25">
      <c r="A34">
        <v>31</v>
      </c>
      <c r="B34" t="s">
        <v>39</v>
      </c>
      <c r="C34" t="s">
        <v>39</v>
      </c>
      <c r="D34" t="s">
        <v>39</v>
      </c>
      <c r="E34" t="s">
        <v>39</v>
      </c>
      <c r="F34" t="s">
        <v>39</v>
      </c>
      <c r="G34" t="s">
        <v>39</v>
      </c>
      <c r="H34" t="s">
        <v>39</v>
      </c>
      <c r="I34" t="s">
        <v>39</v>
      </c>
      <c r="J34" t="s">
        <v>39</v>
      </c>
      <c r="K34" t="s">
        <v>39</v>
      </c>
      <c r="L34" t="s">
        <v>39</v>
      </c>
      <c r="M34" t="s">
        <v>39</v>
      </c>
      <c r="N34" t="s">
        <v>39</v>
      </c>
      <c r="O34" t="s">
        <v>39</v>
      </c>
      <c r="P34" t="s">
        <v>39</v>
      </c>
      <c r="Q34" t="s">
        <v>39</v>
      </c>
      <c r="R34" t="s">
        <v>39</v>
      </c>
      <c r="S34" t="s">
        <v>39</v>
      </c>
      <c r="T34" t="s">
        <v>39</v>
      </c>
      <c r="U34" t="s">
        <v>39</v>
      </c>
      <c r="V34" t="s">
        <v>39</v>
      </c>
      <c r="W34" t="s">
        <v>39</v>
      </c>
      <c r="X34" t="s">
        <v>39</v>
      </c>
      <c r="Y34" t="s">
        <v>39</v>
      </c>
      <c r="Z34" t="s">
        <v>39</v>
      </c>
      <c r="AA34" t="s">
        <v>39</v>
      </c>
      <c r="AB34" t="s">
        <v>39</v>
      </c>
      <c r="AC34" t="s">
        <v>39</v>
      </c>
      <c r="AD34" t="s">
        <v>39</v>
      </c>
      <c r="AE34" t="s">
        <v>39</v>
      </c>
      <c r="AF34" t="s">
        <v>39</v>
      </c>
      <c r="AG34">
        <v>344.54</v>
      </c>
      <c r="AH34">
        <v>245.60000000000002</v>
      </c>
      <c r="AI34">
        <v>187.42000000000002</v>
      </c>
      <c r="AJ34">
        <v>138.62</v>
      </c>
      <c r="AK34">
        <v>192.74</v>
      </c>
      <c r="AL34">
        <v>355.2</v>
      </c>
      <c r="AM34">
        <v>384.38000000000005</v>
      </c>
      <c r="AN34">
        <v>347.5</v>
      </c>
      <c r="AO34">
        <v>375.91999999999996</v>
      </c>
      <c r="AP34">
        <v>303.97999999999996</v>
      </c>
      <c r="AQ34">
        <v>392.32</v>
      </c>
      <c r="AR34">
        <v>588.52</v>
      </c>
      <c r="AS34">
        <v>438.58000000000004</v>
      </c>
      <c r="AT34">
        <v>494.18</v>
      </c>
      <c r="AU34">
        <v>541.94000000000005</v>
      </c>
      <c r="AV34">
        <v>524.72</v>
      </c>
      <c r="AW34">
        <v>400.24</v>
      </c>
      <c r="AX34">
        <v>467.88</v>
      </c>
      <c r="AY34">
        <v>392.68</v>
      </c>
      <c r="AZ34">
        <v>385.76</v>
      </c>
      <c r="BF34">
        <v>31</v>
      </c>
      <c r="BG34" t="s">
        <v>39</v>
      </c>
      <c r="BH34" t="s">
        <v>39</v>
      </c>
      <c r="BI34" t="s">
        <v>39</v>
      </c>
      <c r="BJ34" t="s">
        <v>39</v>
      </c>
      <c r="BK34" t="s">
        <v>39</v>
      </c>
      <c r="BL34" t="s">
        <v>39</v>
      </c>
      <c r="BM34" t="s">
        <v>39</v>
      </c>
      <c r="BN34" t="s">
        <v>39</v>
      </c>
      <c r="BO34" t="s">
        <v>39</v>
      </c>
      <c r="BP34" t="s">
        <v>39</v>
      </c>
      <c r="BQ34" t="s">
        <v>39</v>
      </c>
      <c r="BR34" t="s">
        <v>39</v>
      </c>
      <c r="BS34" t="s">
        <v>39</v>
      </c>
      <c r="BT34" t="s">
        <v>39</v>
      </c>
      <c r="BU34" t="s">
        <v>39</v>
      </c>
      <c r="BV34" t="s">
        <v>39</v>
      </c>
      <c r="BW34" t="s">
        <v>39</v>
      </c>
      <c r="BX34" t="s">
        <v>39</v>
      </c>
      <c r="BY34" t="s">
        <v>39</v>
      </c>
      <c r="BZ34" t="s">
        <v>39</v>
      </c>
      <c r="CA34" t="s">
        <v>39</v>
      </c>
      <c r="CB34" t="s">
        <v>39</v>
      </c>
      <c r="CC34" t="s">
        <v>39</v>
      </c>
      <c r="CD34" t="s">
        <v>39</v>
      </c>
      <c r="CE34" t="s">
        <v>39</v>
      </c>
      <c r="CF34" t="s">
        <v>39</v>
      </c>
      <c r="CG34" t="s">
        <v>39</v>
      </c>
      <c r="CH34" t="s">
        <v>39</v>
      </c>
      <c r="CI34" t="s">
        <v>39</v>
      </c>
      <c r="CJ34" t="s">
        <v>39</v>
      </c>
      <c r="CK34" t="s">
        <v>39</v>
      </c>
      <c r="CL34" t="s">
        <v>39</v>
      </c>
      <c r="CM34" t="s">
        <v>39</v>
      </c>
      <c r="CN34" t="s">
        <v>39</v>
      </c>
      <c r="CO34" t="s">
        <v>39</v>
      </c>
      <c r="CP34" t="s">
        <v>39</v>
      </c>
      <c r="CQ34" t="s">
        <v>39</v>
      </c>
      <c r="CR34" t="s">
        <v>39</v>
      </c>
      <c r="CS34" t="s">
        <v>39</v>
      </c>
      <c r="CT34" t="s">
        <v>39</v>
      </c>
      <c r="CU34" t="s">
        <v>39</v>
      </c>
      <c r="CV34" t="s">
        <v>39</v>
      </c>
      <c r="CW34" t="s">
        <v>39</v>
      </c>
      <c r="CX34" t="s">
        <v>39</v>
      </c>
      <c r="CY34" t="s">
        <v>39</v>
      </c>
      <c r="CZ34" t="s">
        <v>39</v>
      </c>
      <c r="DA34" t="s">
        <v>39</v>
      </c>
      <c r="DB34" t="s">
        <v>39</v>
      </c>
      <c r="DC34" t="s">
        <v>39</v>
      </c>
      <c r="DD34" t="s">
        <v>39</v>
      </c>
      <c r="DE34" t="s">
        <v>39</v>
      </c>
      <c r="DK34">
        <v>31</v>
      </c>
      <c r="DL34" t="s">
        <v>39</v>
      </c>
      <c r="DM34" t="s">
        <v>39</v>
      </c>
      <c r="DN34" t="s">
        <v>39</v>
      </c>
      <c r="DO34" t="s">
        <v>39</v>
      </c>
      <c r="DP34" t="s">
        <v>39</v>
      </c>
      <c r="DQ34" t="s">
        <v>39</v>
      </c>
      <c r="DR34" t="s">
        <v>39</v>
      </c>
      <c r="DS34" t="s">
        <v>39</v>
      </c>
      <c r="DT34" t="s">
        <v>39</v>
      </c>
      <c r="DU34" t="s">
        <v>39</v>
      </c>
      <c r="DV34" t="s">
        <v>39</v>
      </c>
      <c r="DW34" t="s">
        <v>39</v>
      </c>
      <c r="DX34" t="s">
        <v>39</v>
      </c>
      <c r="DY34" t="s">
        <v>39</v>
      </c>
      <c r="DZ34" t="s">
        <v>39</v>
      </c>
      <c r="EA34" t="s">
        <v>39</v>
      </c>
      <c r="EB34" t="s">
        <v>39</v>
      </c>
      <c r="EC34" t="s">
        <v>39</v>
      </c>
      <c r="ED34" t="s">
        <v>39</v>
      </c>
      <c r="EE34" t="s">
        <v>39</v>
      </c>
      <c r="EF34" t="s">
        <v>39</v>
      </c>
      <c r="EG34" t="s">
        <v>39</v>
      </c>
      <c r="EH34" t="s">
        <v>39</v>
      </c>
      <c r="EI34" t="s">
        <v>39</v>
      </c>
      <c r="EJ34" t="s">
        <v>39</v>
      </c>
      <c r="ER34">
        <v>0</v>
      </c>
      <c r="ES34">
        <v>0</v>
      </c>
      <c r="ET34">
        <v>0</v>
      </c>
      <c r="EU34">
        <v>0</v>
      </c>
      <c r="EV34">
        <v>0</v>
      </c>
      <c r="EW34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0</v>
      </c>
      <c r="FJ34">
        <v>0</v>
      </c>
      <c r="FK34">
        <v>0</v>
      </c>
    </row>
    <row r="35" spans="1:167" x14ac:dyDescent="0.25">
      <c r="A35">
        <v>32</v>
      </c>
      <c r="B35" t="s">
        <v>39</v>
      </c>
      <c r="C35" t="s">
        <v>39</v>
      </c>
      <c r="D35" t="s">
        <v>39</v>
      </c>
      <c r="E35" t="s">
        <v>39</v>
      </c>
      <c r="F35" t="s">
        <v>39</v>
      </c>
      <c r="G35" t="s">
        <v>39</v>
      </c>
      <c r="H35" t="s">
        <v>39</v>
      </c>
      <c r="I35" t="s">
        <v>39</v>
      </c>
      <c r="J35" t="s">
        <v>39</v>
      </c>
      <c r="K35" t="s">
        <v>39</v>
      </c>
      <c r="L35" t="s">
        <v>39</v>
      </c>
      <c r="M35" t="s">
        <v>39</v>
      </c>
      <c r="N35" t="s">
        <v>39</v>
      </c>
      <c r="O35" t="s">
        <v>39</v>
      </c>
      <c r="P35" t="s">
        <v>39</v>
      </c>
      <c r="Q35" t="s">
        <v>39</v>
      </c>
      <c r="R35" t="s">
        <v>39</v>
      </c>
      <c r="S35" t="s">
        <v>39</v>
      </c>
      <c r="T35" t="s">
        <v>39</v>
      </c>
      <c r="U35" t="s">
        <v>39</v>
      </c>
      <c r="V35" t="s">
        <v>39</v>
      </c>
      <c r="W35" t="s">
        <v>39</v>
      </c>
      <c r="X35" t="s">
        <v>39</v>
      </c>
      <c r="Y35" t="s">
        <v>39</v>
      </c>
      <c r="Z35" t="s">
        <v>39</v>
      </c>
      <c r="AA35" t="s">
        <v>39</v>
      </c>
      <c r="AB35" t="s">
        <v>39</v>
      </c>
      <c r="AC35" t="s">
        <v>39</v>
      </c>
      <c r="AD35" t="s">
        <v>39</v>
      </c>
      <c r="AE35" t="s">
        <v>39</v>
      </c>
      <c r="AF35" t="s">
        <v>39</v>
      </c>
      <c r="AG35" t="s">
        <v>39</v>
      </c>
      <c r="AH35">
        <v>220.08</v>
      </c>
      <c r="AI35">
        <v>153.98000000000005</v>
      </c>
      <c r="AJ35">
        <v>123.15999999999998</v>
      </c>
      <c r="AK35">
        <v>170.82000000000002</v>
      </c>
      <c r="AL35">
        <v>317.14</v>
      </c>
      <c r="AM35">
        <v>314.28000000000003</v>
      </c>
      <c r="AN35">
        <v>311.55999999999995</v>
      </c>
      <c r="AO35">
        <v>345.03999999999996</v>
      </c>
      <c r="AP35">
        <v>291.54000000000002</v>
      </c>
      <c r="AQ35">
        <v>363.14</v>
      </c>
      <c r="AR35">
        <v>552.1600000000002</v>
      </c>
      <c r="AS35">
        <v>403.76000000000005</v>
      </c>
      <c r="AT35">
        <v>466.51999999999987</v>
      </c>
      <c r="AU35">
        <v>506.70000000000005</v>
      </c>
      <c r="AV35">
        <v>487.46000000000004</v>
      </c>
      <c r="AW35">
        <v>376.86</v>
      </c>
      <c r="AX35">
        <v>373.7000000000001</v>
      </c>
      <c r="AY35">
        <v>336.46000000000004</v>
      </c>
      <c r="AZ35">
        <v>349.42000000000007</v>
      </c>
      <c r="BF35">
        <v>32</v>
      </c>
      <c r="BG35" t="s">
        <v>39</v>
      </c>
      <c r="BH35" t="s">
        <v>39</v>
      </c>
      <c r="BI35" t="s">
        <v>39</v>
      </c>
      <c r="BJ35" t="s">
        <v>39</v>
      </c>
      <c r="BK35" t="s">
        <v>39</v>
      </c>
      <c r="BL35" t="s">
        <v>39</v>
      </c>
      <c r="BM35" t="s">
        <v>39</v>
      </c>
      <c r="BN35" t="s">
        <v>39</v>
      </c>
      <c r="BO35" t="s">
        <v>39</v>
      </c>
      <c r="BP35" t="s">
        <v>39</v>
      </c>
      <c r="BQ35" t="s">
        <v>39</v>
      </c>
      <c r="BR35" t="s">
        <v>39</v>
      </c>
      <c r="BS35" t="s">
        <v>39</v>
      </c>
      <c r="BT35" t="s">
        <v>39</v>
      </c>
      <c r="BU35" t="s">
        <v>39</v>
      </c>
      <c r="BV35" t="s">
        <v>39</v>
      </c>
      <c r="BW35" t="s">
        <v>39</v>
      </c>
      <c r="BX35" t="s">
        <v>39</v>
      </c>
      <c r="BY35" t="s">
        <v>39</v>
      </c>
      <c r="BZ35" t="s">
        <v>39</v>
      </c>
      <c r="CA35" t="s">
        <v>39</v>
      </c>
      <c r="CB35" t="s">
        <v>39</v>
      </c>
      <c r="CC35" t="s">
        <v>39</v>
      </c>
      <c r="CD35" t="s">
        <v>39</v>
      </c>
      <c r="CE35" t="s">
        <v>39</v>
      </c>
      <c r="CF35" t="s">
        <v>39</v>
      </c>
      <c r="CG35" t="s">
        <v>39</v>
      </c>
      <c r="CH35" t="s">
        <v>39</v>
      </c>
      <c r="CI35" t="s">
        <v>39</v>
      </c>
      <c r="CJ35" t="s">
        <v>39</v>
      </c>
      <c r="CK35" t="s">
        <v>39</v>
      </c>
      <c r="CL35" t="s">
        <v>39</v>
      </c>
      <c r="CM35" t="s">
        <v>39</v>
      </c>
      <c r="CN35" t="s">
        <v>39</v>
      </c>
      <c r="CO35" t="s">
        <v>39</v>
      </c>
      <c r="CP35" t="s">
        <v>39</v>
      </c>
      <c r="CQ35" t="s">
        <v>39</v>
      </c>
      <c r="CR35" t="s">
        <v>39</v>
      </c>
      <c r="CS35" t="s">
        <v>39</v>
      </c>
      <c r="CT35" t="s">
        <v>39</v>
      </c>
      <c r="CU35" t="s">
        <v>39</v>
      </c>
      <c r="CV35" t="s">
        <v>39</v>
      </c>
      <c r="CW35" t="s">
        <v>39</v>
      </c>
      <c r="CX35" t="s">
        <v>39</v>
      </c>
      <c r="CY35" t="s">
        <v>39</v>
      </c>
      <c r="CZ35" t="s">
        <v>39</v>
      </c>
      <c r="DA35" t="s">
        <v>39</v>
      </c>
      <c r="DB35" t="s">
        <v>39</v>
      </c>
      <c r="DC35" t="s">
        <v>39</v>
      </c>
      <c r="DD35" t="s">
        <v>39</v>
      </c>
      <c r="DE35" t="s">
        <v>39</v>
      </c>
      <c r="DK35">
        <v>32</v>
      </c>
      <c r="DL35" t="s">
        <v>39</v>
      </c>
      <c r="DM35" t="s">
        <v>39</v>
      </c>
      <c r="DN35" t="s">
        <v>39</v>
      </c>
      <c r="DO35" t="s">
        <v>39</v>
      </c>
      <c r="DP35" t="s">
        <v>39</v>
      </c>
      <c r="DQ35" t="s">
        <v>39</v>
      </c>
      <c r="DR35" t="s">
        <v>39</v>
      </c>
      <c r="DS35" t="s">
        <v>39</v>
      </c>
      <c r="DT35" t="s">
        <v>39</v>
      </c>
      <c r="DU35" t="s">
        <v>39</v>
      </c>
      <c r="DV35" t="s">
        <v>39</v>
      </c>
      <c r="DW35" t="s">
        <v>39</v>
      </c>
      <c r="DX35" t="s">
        <v>39</v>
      </c>
      <c r="DY35" t="s">
        <v>39</v>
      </c>
      <c r="DZ35" t="s">
        <v>39</v>
      </c>
      <c r="EA35" t="s">
        <v>39</v>
      </c>
      <c r="EB35" t="s">
        <v>39</v>
      </c>
      <c r="EC35" t="s">
        <v>39</v>
      </c>
      <c r="ED35" t="s">
        <v>39</v>
      </c>
      <c r="EE35" t="s">
        <v>39</v>
      </c>
      <c r="EF35" t="s">
        <v>39</v>
      </c>
      <c r="EG35" t="s">
        <v>39</v>
      </c>
      <c r="EH35" t="s">
        <v>39</v>
      </c>
      <c r="EI35" t="s">
        <v>39</v>
      </c>
      <c r="EJ35" t="s">
        <v>39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</row>
    <row r="36" spans="1:167" x14ac:dyDescent="0.25">
      <c r="A36">
        <v>33</v>
      </c>
      <c r="B36" t="s">
        <v>39</v>
      </c>
      <c r="C36" t="s">
        <v>39</v>
      </c>
      <c r="D36" t="s">
        <v>39</v>
      </c>
      <c r="E36" t="s">
        <v>39</v>
      </c>
      <c r="F36" t="s">
        <v>39</v>
      </c>
      <c r="G36" t="s">
        <v>39</v>
      </c>
      <c r="H36" t="s">
        <v>39</v>
      </c>
      <c r="I36" t="s">
        <v>39</v>
      </c>
      <c r="J36" t="s">
        <v>39</v>
      </c>
      <c r="K36" t="s">
        <v>39</v>
      </c>
      <c r="L36" t="s">
        <v>39</v>
      </c>
      <c r="M36" t="s">
        <v>39</v>
      </c>
      <c r="N36" t="s">
        <v>39</v>
      </c>
      <c r="O36" t="s">
        <v>39</v>
      </c>
      <c r="P36" t="s">
        <v>39</v>
      </c>
      <c r="Q36" t="s">
        <v>39</v>
      </c>
      <c r="R36" t="s">
        <v>39</v>
      </c>
      <c r="S36" t="s">
        <v>39</v>
      </c>
      <c r="T36" t="s">
        <v>39</v>
      </c>
      <c r="U36" t="s">
        <v>39</v>
      </c>
      <c r="V36" t="s">
        <v>39</v>
      </c>
      <c r="W36" t="s">
        <v>39</v>
      </c>
      <c r="X36" t="s">
        <v>39</v>
      </c>
      <c r="Y36" t="s">
        <v>39</v>
      </c>
      <c r="Z36" t="s">
        <v>39</v>
      </c>
      <c r="AA36" t="s">
        <v>39</v>
      </c>
      <c r="AB36" t="s">
        <v>39</v>
      </c>
      <c r="AC36" t="s">
        <v>39</v>
      </c>
      <c r="AD36" t="s">
        <v>39</v>
      </c>
      <c r="AE36" t="s">
        <v>39</v>
      </c>
      <c r="AF36" t="s">
        <v>39</v>
      </c>
      <c r="AG36" t="s">
        <v>39</v>
      </c>
      <c r="AH36" t="s">
        <v>39</v>
      </c>
      <c r="AI36">
        <v>150.19999999999996</v>
      </c>
      <c r="AJ36">
        <v>118.30000000000001</v>
      </c>
      <c r="AK36">
        <v>168.48000000000002</v>
      </c>
      <c r="AL36">
        <v>285.08</v>
      </c>
      <c r="AM36">
        <v>291.2000000000001</v>
      </c>
      <c r="AN36">
        <v>291.12</v>
      </c>
      <c r="AO36">
        <v>335.47999999999996</v>
      </c>
      <c r="AP36">
        <v>279.86</v>
      </c>
      <c r="AQ36">
        <v>362.40000000000003</v>
      </c>
      <c r="AR36">
        <v>535.91999999999996</v>
      </c>
      <c r="AS36">
        <v>392.54</v>
      </c>
      <c r="AT36">
        <v>452.3</v>
      </c>
      <c r="AU36">
        <v>485.65999999999997</v>
      </c>
      <c r="AV36">
        <v>464.76</v>
      </c>
      <c r="AW36">
        <v>353.12</v>
      </c>
      <c r="AX36">
        <v>331.74</v>
      </c>
      <c r="AY36">
        <v>305.83999999999997</v>
      </c>
      <c r="AZ36">
        <v>327.08</v>
      </c>
      <c r="BF36">
        <v>33</v>
      </c>
      <c r="BG36" t="s">
        <v>39</v>
      </c>
      <c r="BH36" t="s">
        <v>39</v>
      </c>
      <c r="BI36" t="s">
        <v>39</v>
      </c>
      <c r="BJ36" t="s">
        <v>39</v>
      </c>
      <c r="BK36" t="s">
        <v>39</v>
      </c>
      <c r="BL36" t="s">
        <v>39</v>
      </c>
      <c r="BM36" t="s">
        <v>39</v>
      </c>
      <c r="BN36" t="s">
        <v>39</v>
      </c>
      <c r="BO36" t="s">
        <v>39</v>
      </c>
      <c r="BP36" t="s">
        <v>39</v>
      </c>
      <c r="BQ36" t="s">
        <v>39</v>
      </c>
      <c r="BR36" t="s">
        <v>39</v>
      </c>
      <c r="BS36" t="s">
        <v>39</v>
      </c>
      <c r="BT36" t="s">
        <v>39</v>
      </c>
      <c r="BU36" t="s">
        <v>39</v>
      </c>
      <c r="BV36" t="s">
        <v>39</v>
      </c>
      <c r="BW36" t="s">
        <v>39</v>
      </c>
      <c r="BX36" t="s">
        <v>39</v>
      </c>
      <c r="BY36" t="s">
        <v>39</v>
      </c>
      <c r="BZ36" t="s">
        <v>39</v>
      </c>
      <c r="CA36" t="s">
        <v>39</v>
      </c>
      <c r="CB36" t="s">
        <v>39</v>
      </c>
      <c r="CC36" t="s">
        <v>39</v>
      </c>
      <c r="CD36" t="s">
        <v>39</v>
      </c>
      <c r="CE36" t="s">
        <v>39</v>
      </c>
      <c r="CF36" t="s">
        <v>39</v>
      </c>
      <c r="CG36" t="s">
        <v>39</v>
      </c>
      <c r="CH36" t="s">
        <v>39</v>
      </c>
      <c r="CI36" t="s">
        <v>39</v>
      </c>
      <c r="CJ36" t="s">
        <v>39</v>
      </c>
      <c r="CK36" t="s">
        <v>39</v>
      </c>
      <c r="CL36" t="s">
        <v>39</v>
      </c>
      <c r="CM36" t="s">
        <v>39</v>
      </c>
      <c r="CN36" t="s">
        <v>39</v>
      </c>
      <c r="CO36" t="s">
        <v>39</v>
      </c>
      <c r="CP36" t="s">
        <v>39</v>
      </c>
      <c r="CQ36" t="s">
        <v>39</v>
      </c>
      <c r="CR36" t="s">
        <v>39</v>
      </c>
      <c r="CS36" t="s">
        <v>39</v>
      </c>
      <c r="CT36" t="s">
        <v>39</v>
      </c>
      <c r="CU36" t="s">
        <v>39</v>
      </c>
      <c r="CV36" t="s">
        <v>39</v>
      </c>
      <c r="CW36" t="s">
        <v>39</v>
      </c>
      <c r="CX36" t="s">
        <v>39</v>
      </c>
      <c r="CY36" t="s">
        <v>39</v>
      </c>
      <c r="CZ36" t="s">
        <v>39</v>
      </c>
      <c r="DA36" t="s">
        <v>39</v>
      </c>
      <c r="DB36" t="s">
        <v>39</v>
      </c>
      <c r="DC36" t="s">
        <v>39</v>
      </c>
      <c r="DD36" t="s">
        <v>39</v>
      </c>
      <c r="DE36" t="s">
        <v>39</v>
      </c>
      <c r="DK36">
        <v>33</v>
      </c>
      <c r="DL36" t="s">
        <v>39</v>
      </c>
      <c r="DM36" t="s">
        <v>39</v>
      </c>
      <c r="DN36" t="s">
        <v>39</v>
      </c>
      <c r="DO36" t="s">
        <v>39</v>
      </c>
      <c r="DP36" t="s">
        <v>39</v>
      </c>
      <c r="DQ36" t="s">
        <v>39</v>
      </c>
      <c r="DR36" t="s">
        <v>39</v>
      </c>
      <c r="DS36" t="s">
        <v>39</v>
      </c>
      <c r="DT36" t="s">
        <v>39</v>
      </c>
      <c r="DU36" t="s">
        <v>39</v>
      </c>
      <c r="DV36" t="s">
        <v>39</v>
      </c>
      <c r="DW36" t="s">
        <v>39</v>
      </c>
      <c r="DX36" t="s">
        <v>39</v>
      </c>
      <c r="DY36" t="s">
        <v>39</v>
      </c>
      <c r="DZ36" t="s">
        <v>39</v>
      </c>
      <c r="EA36" t="s">
        <v>39</v>
      </c>
      <c r="EB36" t="s">
        <v>39</v>
      </c>
      <c r="EC36" t="s">
        <v>39</v>
      </c>
      <c r="ED36" t="s">
        <v>39</v>
      </c>
      <c r="EE36" t="s">
        <v>39</v>
      </c>
      <c r="EF36" t="s">
        <v>39</v>
      </c>
      <c r="EG36" t="s">
        <v>39</v>
      </c>
      <c r="EH36" t="s">
        <v>39</v>
      </c>
      <c r="EI36" t="s">
        <v>39</v>
      </c>
      <c r="EJ36" t="s">
        <v>39</v>
      </c>
      <c r="ET36">
        <v>0</v>
      </c>
      <c r="EU36">
        <v>0</v>
      </c>
      <c r="EV36">
        <v>0</v>
      </c>
      <c r="EW36">
        <v>0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0</v>
      </c>
      <c r="FI36">
        <v>0</v>
      </c>
      <c r="FJ36">
        <v>0</v>
      </c>
      <c r="FK36">
        <v>0</v>
      </c>
    </row>
    <row r="37" spans="1:167" x14ac:dyDescent="0.25">
      <c r="A37">
        <v>34</v>
      </c>
      <c r="B37" t="s">
        <v>39</v>
      </c>
      <c r="C37" t="s">
        <v>39</v>
      </c>
      <c r="D37" t="s">
        <v>39</v>
      </c>
      <c r="E37" t="s">
        <v>39</v>
      </c>
      <c r="F37" t="s">
        <v>39</v>
      </c>
      <c r="G37" t="s">
        <v>39</v>
      </c>
      <c r="H37" t="s">
        <v>39</v>
      </c>
      <c r="I37" t="s">
        <v>39</v>
      </c>
      <c r="J37" t="s">
        <v>39</v>
      </c>
      <c r="K37" t="s">
        <v>39</v>
      </c>
      <c r="L37" t="s">
        <v>39</v>
      </c>
      <c r="M37" t="s">
        <v>39</v>
      </c>
      <c r="N37" t="s">
        <v>39</v>
      </c>
      <c r="O37" t="s">
        <v>39</v>
      </c>
      <c r="P37" t="s">
        <v>39</v>
      </c>
      <c r="Q37" t="s">
        <v>39</v>
      </c>
      <c r="R37" t="s">
        <v>39</v>
      </c>
      <c r="S37" t="s">
        <v>39</v>
      </c>
      <c r="T37" t="s">
        <v>39</v>
      </c>
      <c r="U37" t="s">
        <v>39</v>
      </c>
      <c r="V37" t="s">
        <v>39</v>
      </c>
      <c r="W37" t="s">
        <v>39</v>
      </c>
      <c r="X37" t="s">
        <v>39</v>
      </c>
      <c r="Y37" t="s">
        <v>39</v>
      </c>
      <c r="Z37" t="s">
        <v>39</v>
      </c>
      <c r="AA37" t="s">
        <v>39</v>
      </c>
      <c r="AB37" t="s">
        <v>39</v>
      </c>
      <c r="AC37" t="s">
        <v>39</v>
      </c>
      <c r="AD37" t="s">
        <v>39</v>
      </c>
      <c r="AE37" t="s">
        <v>39</v>
      </c>
      <c r="AF37" t="s">
        <v>39</v>
      </c>
      <c r="AG37" t="s">
        <v>39</v>
      </c>
      <c r="AH37" t="s">
        <v>39</v>
      </c>
      <c r="AI37" t="s">
        <v>39</v>
      </c>
      <c r="AJ37">
        <v>113.30000000000001</v>
      </c>
      <c r="AK37">
        <v>168.3</v>
      </c>
      <c r="AL37">
        <v>265.03999999999991</v>
      </c>
      <c r="AM37">
        <v>275.46000000000004</v>
      </c>
      <c r="AN37">
        <v>275.52</v>
      </c>
      <c r="AO37">
        <v>313.7</v>
      </c>
      <c r="AP37">
        <v>261.38</v>
      </c>
      <c r="AQ37">
        <v>351.56</v>
      </c>
      <c r="AR37">
        <v>539.49999999999989</v>
      </c>
      <c r="AS37">
        <v>386.12</v>
      </c>
      <c r="AT37">
        <v>444.12</v>
      </c>
      <c r="AU37">
        <v>477.38</v>
      </c>
      <c r="AV37">
        <v>447.34000000000003</v>
      </c>
      <c r="AW37">
        <v>338.28</v>
      </c>
      <c r="AX37">
        <v>329.00000000000006</v>
      </c>
      <c r="AY37">
        <v>291.12</v>
      </c>
      <c r="AZ37">
        <v>293.26</v>
      </c>
      <c r="BF37">
        <v>34</v>
      </c>
      <c r="BG37" t="s">
        <v>39</v>
      </c>
      <c r="BH37" t="s">
        <v>39</v>
      </c>
      <c r="BI37" t="s">
        <v>39</v>
      </c>
      <c r="BJ37" t="s">
        <v>39</v>
      </c>
      <c r="BK37" t="s">
        <v>39</v>
      </c>
      <c r="BL37" t="s">
        <v>39</v>
      </c>
      <c r="BM37" t="s">
        <v>39</v>
      </c>
      <c r="BN37" t="s">
        <v>39</v>
      </c>
      <c r="BO37" t="s">
        <v>39</v>
      </c>
      <c r="BP37" t="s">
        <v>39</v>
      </c>
      <c r="BQ37" t="s">
        <v>39</v>
      </c>
      <c r="BR37" t="s">
        <v>39</v>
      </c>
      <c r="BS37" t="s">
        <v>39</v>
      </c>
      <c r="BT37" t="s">
        <v>39</v>
      </c>
      <c r="BU37" t="s">
        <v>39</v>
      </c>
      <c r="BV37" t="s">
        <v>39</v>
      </c>
      <c r="BW37" t="s">
        <v>39</v>
      </c>
      <c r="BX37" t="s">
        <v>39</v>
      </c>
      <c r="BY37" t="s">
        <v>39</v>
      </c>
      <c r="BZ37" t="s">
        <v>39</v>
      </c>
      <c r="CA37" t="s">
        <v>39</v>
      </c>
      <c r="CB37" t="s">
        <v>39</v>
      </c>
      <c r="CC37" t="s">
        <v>39</v>
      </c>
      <c r="CD37" t="s">
        <v>39</v>
      </c>
      <c r="CE37" t="s">
        <v>39</v>
      </c>
      <c r="CF37" t="s">
        <v>39</v>
      </c>
      <c r="CG37" t="s">
        <v>39</v>
      </c>
      <c r="CH37" t="s">
        <v>39</v>
      </c>
      <c r="CI37" t="s">
        <v>39</v>
      </c>
      <c r="CJ37" t="s">
        <v>39</v>
      </c>
      <c r="CK37" t="s">
        <v>39</v>
      </c>
      <c r="CL37" t="s">
        <v>39</v>
      </c>
      <c r="CM37" t="s">
        <v>39</v>
      </c>
      <c r="CN37" t="s">
        <v>39</v>
      </c>
      <c r="CO37" t="s">
        <v>39</v>
      </c>
      <c r="CP37" t="s">
        <v>39</v>
      </c>
      <c r="CQ37" t="s">
        <v>39</v>
      </c>
      <c r="CR37" t="s">
        <v>39</v>
      </c>
      <c r="CS37" t="s">
        <v>39</v>
      </c>
      <c r="CT37" t="s">
        <v>39</v>
      </c>
      <c r="CU37" t="s">
        <v>39</v>
      </c>
      <c r="CV37" t="s">
        <v>39</v>
      </c>
      <c r="CW37" t="s">
        <v>39</v>
      </c>
      <c r="CX37" t="s">
        <v>39</v>
      </c>
      <c r="CY37" t="s">
        <v>39</v>
      </c>
      <c r="CZ37" t="s">
        <v>39</v>
      </c>
      <c r="DA37" t="s">
        <v>39</v>
      </c>
      <c r="DB37" t="s">
        <v>39</v>
      </c>
      <c r="DC37" t="s">
        <v>39</v>
      </c>
      <c r="DD37" t="s">
        <v>39</v>
      </c>
      <c r="DE37" t="s">
        <v>39</v>
      </c>
      <c r="DK37">
        <v>34</v>
      </c>
      <c r="DL37" t="s">
        <v>39</v>
      </c>
      <c r="DM37" t="s">
        <v>39</v>
      </c>
      <c r="DN37" t="s">
        <v>39</v>
      </c>
      <c r="DO37" t="s">
        <v>39</v>
      </c>
      <c r="DP37" t="s">
        <v>39</v>
      </c>
      <c r="DQ37" t="s">
        <v>39</v>
      </c>
      <c r="DR37" t="s">
        <v>39</v>
      </c>
      <c r="DS37" t="s">
        <v>39</v>
      </c>
      <c r="DT37" t="s">
        <v>39</v>
      </c>
      <c r="DU37" t="s">
        <v>39</v>
      </c>
      <c r="DV37" t="s">
        <v>39</v>
      </c>
      <c r="DW37" t="s">
        <v>39</v>
      </c>
      <c r="DX37" t="s">
        <v>39</v>
      </c>
      <c r="DY37" t="s">
        <v>39</v>
      </c>
      <c r="DZ37" t="s">
        <v>39</v>
      </c>
      <c r="EA37" t="s">
        <v>39</v>
      </c>
      <c r="EB37" t="s">
        <v>39</v>
      </c>
      <c r="EC37" t="s">
        <v>39</v>
      </c>
      <c r="ED37" t="s">
        <v>39</v>
      </c>
      <c r="EE37" t="s">
        <v>39</v>
      </c>
      <c r="EF37" t="s">
        <v>39</v>
      </c>
      <c r="EG37" t="s">
        <v>39</v>
      </c>
      <c r="EH37" t="s">
        <v>39</v>
      </c>
      <c r="EI37" t="s">
        <v>39</v>
      </c>
      <c r="EJ37" t="s">
        <v>39</v>
      </c>
      <c r="EU37">
        <v>0</v>
      </c>
      <c r="EV37">
        <v>0</v>
      </c>
      <c r="EW37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</row>
    <row r="38" spans="1:167" x14ac:dyDescent="0.25">
      <c r="A38">
        <v>35</v>
      </c>
      <c r="B38" t="s">
        <v>39</v>
      </c>
      <c r="C38" t="s">
        <v>39</v>
      </c>
      <c r="D38" t="s">
        <v>39</v>
      </c>
      <c r="E38" t="s">
        <v>39</v>
      </c>
      <c r="F38" t="s">
        <v>39</v>
      </c>
      <c r="G38" t="s">
        <v>39</v>
      </c>
      <c r="H38" t="s">
        <v>39</v>
      </c>
      <c r="I38" t="s">
        <v>39</v>
      </c>
      <c r="J38" t="s">
        <v>39</v>
      </c>
      <c r="K38" t="s">
        <v>39</v>
      </c>
      <c r="L38" t="s">
        <v>39</v>
      </c>
      <c r="M38" t="s">
        <v>39</v>
      </c>
      <c r="N38" t="s">
        <v>39</v>
      </c>
      <c r="O38" t="s">
        <v>39</v>
      </c>
      <c r="P38" t="s">
        <v>39</v>
      </c>
      <c r="Q38" t="s">
        <v>39</v>
      </c>
      <c r="R38" t="s">
        <v>39</v>
      </c>
      <c r="S38" t="s">
        <v>39</v>
      </c>
      <c r="T38" t="s">
        <v>39</v>
      </c>
      <c r="U38" t="s">
        <v>39</v>
      </c>
      <c r="V38" t="s">
        <v>39</v>
      </c>
      <c r="W38" t="s">
        <v>39</v>
      </c>
      <c r="X38" t="s">
        <v>39</v>
      </c>
      <c r="Y38" t="s">
        <v>39</v>
      </c>
      <c r="Z38" t="s">
        <v>39</v>
      </c>
      <c r="AA38" t="s">
        <v>39</v>
      </c>
      <c r="AB38" t="s">
        <v>39</v>
      </c>
      <c r="AC38" t="s">
        <v>39</v>
      </c>
      <c r="AD38" t="s">
        <v>39</v>
      </c>
      <c r="AE38" t="s">
        <v>39</v>
      </c>
      <c r="AF38" t="s">
        <v>39</v>
      </c>
      <c r="AG38" t="s">
        <v>39</v>
      </c>
      <c r="AH38" t="s">
        <v>39</v>
      </c>
      <c r="AI38" t="s">
        <v>39</v>
      </c>
      <c r="AJ38" t="s">
        <v>39</v>
      </c>
      <c r="AK38">
        <v>169.12</v>
      </c>
      <c r="AL38">
        <v>296.37999999999994</v>
      </c>
      <c r="AM38">
        <v>299.64000000000004</v>
      </c>
      <c r="AN38">
        <v>277.7</v>
      </c>
      <c r="AO38">
        <v>320.26</v>
      </c>
      <c r="AP38">
        <v>273.5200000000001</v>
      </c>
      <c r="AQ38">
        <v>365.57999999999993</v>
      </c>
      <c r="AR38">
        <v>573.93999999999994</v>
      </c>
      <c r="AS38">
        <v>434.36</v>
      </c>
      <c r="AT38">
        <v>470.98</v>
      </c>
      <c r="AU38">
        <v>494.92</v>
      </c>
      <c r="AV38">
        <v>461.56</v>
      </c>
      <c r="AW38">
        <v>350.62000000000006</v>
      </c>
      <c r="AX38">
        <v>334.41999999999996</v>
      </c>
      <c r="AY38">
        <v>289.01999999999992</v>
      </c>
      <c r="AZ38">
        <v>266</v>
      </c>
      <c r="BF38">
        <v>35</v>
      </c>
      <c r="BG38" t="s">
        <v>39</v>
      </c>
      <c r="BH38" t="s">
        <v>39</v>
      </c>
      <c r="BI38" t="s">
        <v>39</v>
      </c>
      <c r="BJ38" t="s">
        <v>39</v>
      </c>
      <c r="BK38" t="s">
        <v>39</v>
      </c>
      <c r="BL38" t="s">
        <v>39</v>
      </c>
      <c r="BM38" t="s">
        <v>39</v>
      </c>
      <c r="BN38" t="s">
        <v>39</v>
      </c>
      <c r="BO38" t="s">
        <v>39</v>
      </c>
      <c r="BP38" t="s">
        <v>39</v>
      </c>
      <c r="BQ38" t="s">
        <v>39</v>
      </c>
      <c r="BR38" t="s">
        <v>39</v>
      </c>
      <c r="BS38" t="s">
        <v>39</v>
      </c>
      <c r="BT38" t="s">
        <v>39</v>
      </c>
      <c r="BU38" t="s">
        <v>39</v>
      </c>
      <c r="BV38" t="s">
        <v>39</v>
      </c>
      <c r="BW38" t="s">
        <v>39</v>
      </c>
      <c r="BX38" t="s">
        <v>39</v>
      </c>
      <c r="BY38" t="s">
        <v>39</v>
      </c>
      <c r="BZ38" t="s">
        <v>39</v>
      </c>
      <c r="CA38" t="s">
        <v>39</v>
      </c>
      <c r="CB38" t="s">
        <v>39</v>
      </c>
      <c r="CC38" t="s">
        <v>39</v>
      </c>
      <c r="CD38" t="s">
        <v>39</v>
      </c>
      <c r="CE38" t="s">
        <v>39</v>
      </c>
      <c r="CF38" t="s">
        <v>39</v>
      </c>
      <c r="CG38" t="s">
        <v>39</v>
      </c>
      <c r="CH38" t="s">
        <v>39</v>
      </c>
      <c r="CI38" t="s">
        <v>39</v>
      </c>
      <c r="CJ38" t="s">
        <v>39</v>
      </c>
      <c r="CK38" t="s">
        <v>39</v>
      </c>
      <c r="CL38" t="s">
        <v>39</v>
      </c>
      <c r="CM38" t="s">
        <v>39</v>
      </c>
      <c r="CN38" t="s">
        <v>39</v>
      </c>
      <c r="CO38" t="s">
        <v>39</v>
      </c>
      <c r="CP38" t="s">
        <v>39</v>
      </c>
      <c r="CQ38" t="s">
        <v>39</v>
      </c>
      <c r="CR38" t="s">
        <v>39</v>
      </c>
      <c r="CS38" t="s">
        <v>39</v>
      </c>
      <c r="CT38" t="s">
        <v>39</v>
      </c>
      <c r="CU38" t="s">
        <v>39</v>
      </c>
      <c r="CV38">
        <v>1</v>
      </c>
      <c r="CW38" t="s">
        <v>39</v>
      </c>
      <c r="CX38" t="s">
        <v>39</v>
      </c>
      <c r="CY38" t="s">
        <v>39</v>
      </c>
      <c r="CZ38" t="s">
        <v>39</v>
      </c>
      <c r="DA38" t="s">
        <v>39</v>
      </c>
      <c r="DB38" t="s">
        <v>39</v>
      </c>
      <c r="DC38" t="s">
        <v>39</v>
      </c>
      <c r="DD38" t="s">
        <v>39</v>
      </c>
      <c r="DE38" t="s">
        <v>39</v>
      </c>
      <c r="DK38">
        <v>35</v>
      </c>
      <c r="DL38" t="s">
        <v>39</v>
      </c>
      <c r="DM38" t="s">
        <v>39</v>
      </c>
      <c r="DN38" t="s">
        <v>39</v>
      </c>
      <c r="DO38" t="s">
        <v>39</v>
      </c>
      <c r="DP38" t="s">
        <v>39</v>
      </c>
      <c r="DQ38" t="s">
        <v>39</v>
      </c>
      <c r="DR38" t="s">
        <v>39</v>
      </c>
      <c r="DS38" t="s">
        <v>39</v>
      </c>
      <c r="DT38" t="s">
        <v>39</v>
      </c>
      <c r="DU38" t="s">
        <v>39</v>
      </c>
      <c r="DV38" t="s">
        <v>39</v>
      </c>
      <c r="DW38" t="s">
        <v>39</v>
      </c>
      <c r="DX38" t="s">
        <v>39</v>
      </c>
      <c r="DY38" t="s">
        <v>39</v>
      </c>
      <c r="DZ38" t="s">
        <v>39</v>
      </c>
      <c r="EA38" t="s">
        <v>39</v>
      </c>
      <c r="EB38" t="s">
        <v>39</v>
      </c>
      <c r="EC38" t="s">
        <v>39</v>
      </c>
      <c r="ED38" t="s">
        <v>39</v>
      </c>
      <c r="EE38" t="s">
        <v>39</v>
      </c>
      <c r="EF38" t="s">
        <v>39</v>
      </c>
      <c r="EG38" t="s">
        <v>39</v>
      </c>
      <c r="EH38" t="s">
        <v>39</v>
      </c>
      <c r="EI38" t="s">
        <v>39</v>
      </c>
      <c r="EJ38" t="s">
        <v>39</v>
      </c>
      <c r="EV38">
        <v>0</v>
      </c>
      <c r="EW38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</row>
    <row r="39" spans="1:167" x14ac:dyDescent="0.25">
      <c r="A39">
        <v>36</v>
      </c>
      <c r="B39" t="s">
        <v>39</v>
      </c>
      <c r="C39" t="s">
        <v>39</v>
      </c>
      <c r="D39" t="s">
        <v>39</v>
      </c>
      <c r="E39" t="s">
        <v>39</v>
      </c>
      <c r="F39" t="s">
        <v>39</v>
      </c>
      <c r="G39" t="s">
        <v>39</v>
      </c>
      <c r="H39" t="s">
        <v>39</v>
      </c>
      <c r="I39" t="s">
        <v>39</v>
      </c>
      <c r="J39" t="s">
        <v>39</v>
      </c>
      <c r="K39" t="s">
        <v>39</v>
      </c>
      <c r="L39" t="s">
        <v>39</v>
      </c>
      <c r="M39" t="s">
        <v>39</v>
      </c>
      <c r="N39" t="s">
        <v>39</v>
      </c>
      <c r="O39" t="s">
        <v>39</v>
      </c>
      <c r="P39" t="s">
        <v>39</v>
      </c>
      <c r="Q39" t="s">
        <v>39</v>
      </c>
      <c r="R39" t="s">
        <v>39</v>
      </c>
      <c r="S39" t="s">
        <v>39</v>
      </c>
      <c r="T39" t="s">
        <v>39</v>
      </c>
      <c r="U39" t="s">
        <v>39</v>
      </c>
      <c r="V39" t="s">
        <v>39</v>
      </c>
      <c r="W39" t="s">
        <v>39</v>
      </c>
      <c r="X39" t="s">
        <v>39</v>
      </c>
      <c r="Y39" t="s">
        <v>39</v>
      </c>
      <c r="Z39" t="s">
        <v>39</v>
      </c>
      <c r="AA39" t="s">
        <v>39</v>
      </c>
      <c r="AB39" t="s">
        <v>39</v>
      </c>
      <c r="AC39" t="s">
        <v>39</v>
      </c>
      <c r="AD39" t="s">
        <v>39</v>
      </c>
      <c r="AE39" t="s">
        <v>39</v>
      </c>
      <c r="AF39" t="s">
        <v>39</v>
      </c>
      <c r="AG39" t="s">
        <v>39</v>
      </c>
      <c r="AH39" t="s">
        <v>39</v>
      </c>
      <c r="AI39" t="s">
        <v>39</v>
      </c>
      <c r="AJ39" t="s">
        <v>39</v>
      </c>
      <c r="AK39" t="s">
        <v>39</v>
      </c>
      <c r="AL39">
        <v>309.33999999999997</v>
      </c>
      <c r="AM39">
        <v>312.5200000000001</v>
      </c>
      <c r="AN39">
        <v>302.82000000000005</v>
      </c>
      <c r="AO39">
        <v>326.36</v>
      </c>
      <c r="AP39">
        <v>281.24</v>
      </c>
      <c r="AQ39">
        <v>371.02000000000004</v>
      </c>
      <c r="AR39">
        <v>611.2600000000001</v>
      </c>
      <c r="AS39">
        <v>473.48</v>
      </c>
      <c r="AT39">
        <v>508.88</v>
      </c>
      <c r="AU39">
        <v>524.16000000000008</v>
      </c>
      <c r="AV39">
        <v>502.43999999999988</v>
      </c>
      <c r="AW39">
        <v>365.94</v>
      </c>
      <c r="AX39">
        <v>349.74</v>
      </c>
      <c r="AY39">
        <v>305.5</v>
      </c>
      <c r="AZ39">
        <v>273.81999999999994</v>
      </c>
      <c r="BF39">
        <v>36</v>
      </c>
      <c r="BG39" t="s">
        <v>39</v>
      </c>
      <c r="BH39" t="s">
        <v>39</v>
      </c>
      <c r="BI39" t="s">
        <v>39</v>
      </c>
      <c r="BJ39" t="s">
        <v>39</v>
      </c>
      <c r="BK39" t="s">
        <v>39</v>
      </c>
      <c r="BL39" t="s">
        <v>39</v>
      </c>
      <c r="BM39" t="s">
        <v>39</v>
      </c>
      <c r="BN39" t="s">
        <v>39</v>
      </c>
      <c r="BO39" t="s">
        <v>39</v>
      </c>
      <c r="BP39" t="s">
        <v>39</v>
      </c>
      <c r="BQ39" t="s">
        <v>39</v>
      </c>
      <c r="BR39" t="s">
        <v>39</v>
      </c>
      <c r="BS39" t="s">
        <v>39</v>
      </c>
      <c r="BT39" t="s">
        <v>39</v>
      </c>
      <c r="BU39" t="s">
        <v>39</v>
      </c>
      <c r="BV39" t="s">
        <v>39</v>
      </c>
      <c r="BW39" t="s">
        <v>39</v>
      </c>
      <c r="BX39" t="s">
        <v>39</v>
      </c>
      <c r="BY39" t="s">
        <v>39</v>
      </c>
      <c r="BZ39" t="s">
        <v>39</v>
      </c>
      <c r="CA39" t="s">
        <v>39</v>
      </c>
      <c r="CB39" t="s">
        <v>39</v>
      </c>
      <c r="CC39" t="s">
        <v>39</v>
      </c>
      <c r="CD39" t="s">
        <v>39</v>
      </c>
      <c r="CE39" t="s">
        <v>39</v>
      </c>
      <c r="CF39" t="s">
        <v>39</v>
      </c>
      <c r="CG39" t="s">
        <v>39</v>
      </c>
      <c r="CH39" t="s">
        <v>39</v>
      </c>
      <c r="CI39" t="s">
        <v>39</v>
      </c>
      <c r="CJ39" t="s">
        <v>39</v>
      </c>
      <c r="CK39" t="s">
        <v>39</v>
      </c>
      <c r="CL39" t="s">
        <v>39</v>
      </c>
      <c r="CM39" t="s">
        <v>39</v>
      </c>
      <c r="CN39" t="s">
        <v>39</v>
      </c>
      <c r="CO39" t="s">
        <v>39</v>
      </c>
      <c r="CP39" t="s">
        <v>39</v>
      </c>
      <c r="CQ39" t="s">
        <v>39</v>
      </c>
      <c r="CR39" t="s">
        <v>39</v>
      </c>
      <c r="CS39" t="s">
        <v>39</v>
      </c>
      <c r="CT39" t="s">
        <v>39</v>
      </c>
      <c r="CU39" t="s">
        <v>39</v>
      </c>
      <c r="CV39">
        <v>1</v>
      </c>
      <c r="CW39" t="s">
        <v>39</v>
      </c>
      <c r="CX39" t="s">
        <v>39</v>
      </c>
      <c r="CY39" t="s">
        <v>39</v>
      </c>
      <c r="CZ39" t="s">
        <v>39</v>
      </c>
      <c r="DA39" t="s">
        <v>39</v>
      </c>
      <c r="DB39" t="s">
        <v>39</v>
      </c>
      <c r="DC39" t="s">
        <v>39</v>
      </c>
      <c r="DD39" t="s">
        <v>39</v>
      </c>
      <c r="DE39" t="s">
        <v>39</v>
      </c>
      <c r="DK39">
        <v>36</v>
      </c>
      <c r="DL39" t="s">
        <v>39</v>
      </c>
      <c r="DM39" t="s">
        <v>39</v>
      </c>
      <c r="DN39" t="s">
        <v>39</v>
      </c>
      <c r="DO39" t="s">
        <v>39</v>
      </c>
      <c r="DP39" t="s">
        <v>39</v>
      </c>
      <c r="DQ39" t="s">
        <v>39</v>
      </c>
      <c r="DR39" t="s">
        <v>39</v>
      </c>
      <c r="DS39" t="s">
        <v>39</v>
      </c>
      <c r="DT39" t="s">
        <v>39</v>
      </c>
      <c r="DU39" t="s">
        <v>39</v>
      </c>
      <c r="DV39" t="s">
        <v>39</v>
      </c>
      <c r="DW39" t="s">
        <v>39</v>
      </c>
      <c r="DX39" t="s">
        <v>39</v>
      </c>
      <c r="DY39" t="s">
        <v>39</v>
      </c>
      <c r="DZ39" t="s">
        <v>39</v>
      </c>
      <c r="EA39" t="s">
        <v>39</v>
      </c>
      <c r="EB39" t="s">
        <v>39</v>
      </c>
      <c r="EC39" t="s">
        <v>39</v>
      </c>
      <c r="ED39" t="s">
        <v>39</v>
      </c>
      <c r="EE39" t="s">
        <v>39</v>
      </c>
      <c r="EF39" t="s">
        <v>39</v>
      </c>
      <c r="EG39" t="s">
        <v>39</v>
      </c>
      <c r="EH39" t="s">
        <v>39</v>
      </c>
      <c r="EI39" t="s">
        <v>39</v>
      </c>
      <c r="EJ39" t="s">
        <v>39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</row>
    <row r="40" spans="1:167" x14ac:dyDescent="0.25">
      <c r="A40">
        <v>37</v>
      </c>
      <c r="B40" t="s">
        <v>39</v>
      </c>
      <c r="C40" t="s">
        <v>39</v>
      </c>
      <c r="D40" t="s">
        <v>39</v>
      </c>
      <c r="E40" t="s">
        <v>39</v>
      </c>
      <c r="F40" t="s">
        <v>39</v>
      </c>
      <c r="G40" t="s">
        <v>39</v>
      </c>
      <c r="H40" t="s">
        <v>39</v>
      </c>
      <c r="I40" t="s">
        <v>39</v>
      </c>
      <c r="J40" t="s">
        <v>39</v>
      </c>
      <c r="K40" t="s">
        <v>39</v>
      </c>
      <c r="L40" t="s">
        <v>39</v>
      </c>
      <c r="M40" t="s">
        <v>39</v>
      </c>
      <c r="N40" t="s">
        <v>39</v>
      </c>
      <c r="O40" t="s">
        <v>39</v>
      </c>
      <c r="P40" t="s">
        <v>39</v>
      </c>
      <c r="Q40" t="s">
        <v>39</v>
      </c>
      <c r="R40" t="s">
        <v>39</v>
      </c>
      <c r="S40" t="s">
        <v>39</v>
      </c>
      <c r="T40" t="s">
        <v>39</v>
      </c>
      <c r="U40" t="s">
        <v>39</v>
      </c>
      <c r="V40" t="s">
        <v>39</v>
      </c>
      <c r="W40" t="s">
        <v>39</v>
      </c>
      <c r="X40" t="s">
        <v>39</v>
      </c>
      <c r="Y40" t="s">
        <v>39</v>
      </c>
      <c r="Z40" t="s">
        <v>39</v>
      </c>
      <c r="AA40" t="s">
        <v>39</v>
      </c>
      <c r="AB40" t="s">
        <v>39</v>
      </c>
      <c r="AC40" t="s">
        <v>39</v>
      </c>
      <c r="AD40" t="s">
        <v>39</v>
      </c>
      <c r="AE40" t="s">
        <v>39</v>
      </c>
      <c r="AF40" t="s">
        <v>39</v>
      </c>
      <c r="AG40" t="s">
        <v>39</v>
      </c>
      <c r="AH40" t="s">
        <v>39</v>
      </c>
      <c r="AI40" t="s">
        <v>39</v>
      </c>
      <c r="AJ40" t="s">
        <v>39</v>
      </c>
      <c r="AK40" t="s">
        <v>39</v>
      </c>
      <c r="AL40" t="s">
        <v>39</v>
      </c>
      <c r="AM40">
        <v>330.62000000000012</v>
      </c>
      <c r="AN40">
        <v>319.53999999999996</v>
      </c>
      <c r="AO40">
        <v>340.70000000000005</v>
      </c>
      <c r="AP40">
        <v>297.33999999999997</v>
      </c>
      <c r="AQ40">
        <v>383.82000000000011</v>
      </c>
      <c r="AR40">
        <v>631.84</v>
      </c>
      <c r="AS40">
        <v>511.66</v>
      </c>
      <c r="AT40">
        <v>548.67999999999984</v>
      </c>
      <c r="AU40">
        <v>591.08000000000004</v>
      </c>
      <c r="AV40">
        <v>551.5</v>
      </c>
      <c r="AW40">
        <v>379.22</v>
      </c>
      <c r="AX40">
        <v>364.15999999999997</v>
      </c>
      <c r="AY40">
        <v>312.12</v>
      </c>
      <c r="AZ40">
        <v>275.5800000000001</v>
      </c>
      <c r="BF40">
        <v>37</v>
      </c>
      <c r="BG40" t="s">
        <v>39</v>
      </c>
      <c r="BH40" t="s">
        <v>39</v>
      </c>
      <c r="BI40" t="s">
        <v>39</v>
      </c>
      <c r="BJ40" t="s">
        <v>39</v>
      </c>
      <c r="BK40" t="s">
        <v>39</v>
      </c>
      <c r="BL40" t="s">
        <v>39</v>
      </c>
      <c r="BM40" t="s">
        <v>39</v>
      </c>
      <c r="BN40" t="s">
        <v>39</v>
      </c>
      <c r="BO40" t="s">
        <v>39</v>
      </c>
      <c r="BP40" t="s">
        <v>39</v>
      </c>
      <c r="BQ40" t="s">
        <v>39</v>
      </c>
      <c r="BR40" t="s">
        <v>39</v>
      </c>
      <c r="BS40" t="s">
        <v>39</v>
      </c>
      <c r="BT40" t="s">
        <v>39</v>
      </c>
      <c r="BU40" t="s">
        <v>39</v>
      </c>
      <c r="BV40" t="s">
        <v>39</v>
      </c>
      <c r="BW40" t="s">
        <v>39</v>
      </c>
      <c r="BX40" t="s">
        <v>39</v>
      </c>
      <c r="BY40" t="s">
        <v>39</v>
      </c>
      <c r="BZ40" t="s">
        <v>39</v>
      </c>
      <c r="CA40" t="s">
        <v>39</v>
      </c>
      <c r="CB40" t="s">
        <v>39</v>
      </c>
      <c r="CC40" t="s">
        <v>39</v>
      </c>
      <c r="CD40" t="s">
        <v>39</v>
      </c>
      <c r="CE40" t="s">
        <v>39</v>
      </c>
      <c r="CF40" t="s">
        <v>39</v>
      </c>
      <c r="CG40" t="s">
        <v>39</v>
      </c>
      <c r="CH40" t="s">
        <v>39</v>
      </c>
      <c r="CI40" t="s">
        <v>39</v>
      </c>
      <c r="CJ40" t="s">
        <v>39</v>
      </c>
      <c r="CK40" t="s">
        <v>39</v>
      </c>
      <c r="CL40" t="s">
        <v>39</v>
      </c>
      <c r="CM40" t="s">
        <v>39</v>
      </c>
      <c r="CN40" t="s">
        <v>39</v>
      </c>
      <c r="CO40" t="s">
        <v>39</v>
      </c>
      <c r="CP40" t="s">
        <v>39</v>
      </c>
      <c r="CQ40" t="s">
        <v>39</v>
      </c>
      <c r="CR40" t="s">
        <v>39</v>
      </c>
      <c r="CS40" t="s">
        <v>39</v>
      </c>
      <c r="CT40" t="s">
        <v>39</v>
      </c>
      <c r="CU40" t="s">
        <v>39</v>
      </c>
      <c r="CV40" t="s">
        <v>39</v>
      </c>
      <c r="CW40" t="s">
        <v>39</v>
      </c>
      <c r="CX40" t="s">
        <v>39</v>
      </c>
      <c r="CY40" t="s">
        <v>39</v>
      </c>
      <c r="CZ40" t="s">
        <v>39</v>
      </c>
      <c r="DA40" t="s">
        <v>39</v>
      </c>
      <c r="DB40" t="s">
        <v>39</v>
      </c>
      <c r="DC40" t="s">
        <v>39</v>
      </c>
      <c r="DD40" t="s">
        <v>39</v>
      </c>
      <c r="DE40" t="s">
        <v>39</v>
      </c>
      <c r="DK40">
        <v>37</v>
      </c>
      <c r="DL40" t="s">
        <v>39</v>
      </c>
      <c r="DM40" t="s">
        <v>39</v>
      </c>
      <c r="DN40" t="s">
        <v>39</v>
      </c>
      <c r="DO40" t="s">
        <v>39</v>
      </c>
      <c r="DP40" t="s">
        <v>39</v>
      </c>
      <c r="DQ40" t="s">
        <v>39</v>
      </c>
      <c r="DR40" t="s">
        <v>39</v>
      </c>
      <c r="DS40" t="s">
        <v>39</v>
      </c>
      <c r="DT40" t="s">
        <v>39</v>
      </c>
      <c r="DU40" t="s">
        <v>39</v>
      </c>
      <c r="DV40" t="s">
        <v>39</v>
      </c>
      <c r="DW40" t="s">
        <v>39</v>
      </c>
      <c r="DX40" t="s">
        <v>39</v>
      </c>
      <c r="DY40" t="s">
        <v>39</v>
      </c>
      <c r="DZ40" t="s">
        <v>39</v>
      </c>
      <c r="EA40" t="s">
        <v>39</v>
      </c>
      <c r="EB40" t="s">
        <v>39</v>
      </c>
      <c r="EC40" t="s">
        <v>39</v>
      </c>
      <c r="ED40" t="s">
        <v>39</v>
      </c>
      <c r="EE40" t="s">
        <v>39</v>
      </c>
      <c r="EF40" t="s">
        <v>39</v>
      </c>
      <c r="EG40" t="s">
        <v>39</v>
      </c>
      <c r="EH40" t="s">
        <v>39</v>
      </c>
      <c r="EI40" t="s">
        <v>39</v>
      </c>
      <c r="EJ40" t="s">
        <v>39</v>
      </c>
      <c r="EX40">
        <v>0</v>
      </c>
      <c r="EY40">
        <v>0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0</v>
      </c>
      <c r="FJ40">
        <v>0</v>
      </c>
      <c r="FK40">
        <v>0</v>
      </c>
    </row>
    <row r="41" spans="1:167" x14ac:dyDescent="0.25">
      <c r="A41">
        <v>38</v>
      </c>
      <c r="B41" t="s">
        <v>39</v>
      </c>
      <c r="C41" t="s">
        <v>39</v>
      </c>
      <c r="D41" t="s">
        <v>39</v>
      </c>
      <c r="E41" t="s">
        <v>39</v>
      </c>
      <c r="F41" t="s">
        <v>39</v>
      </c>
      <c r="G41" t="s">
        <v>39</v>
      </c>
      <c r="H41" t="s">
        <v>39</v>
      </c>
      <c r="I41" t="s">
        <v>39</v>
      </c>
      <c r="J41" t="s">
        <v>39</v>
      </c>
      <c r="K41" t="s">
        <v>39</v>
      </c>
      <c r="L41" t="s">
        <v>39</v>
      </c>
      <c r="M41" t="s">
        <v>39</v>
      </c>
      <c r="N41" t="s">
        <v>39</v>
      </c>
      <c r="O41" t="s">
        <v>39</v>
      </c>
      <c r="P41" t="s">
        <v>39</v>
      </c>
      <c r="Q41" t="s">
        <v>39</v>
      </c>
      <c r="R41" t="s">
        <v>39</v>
      </c>
      <c r="S41" t="s">
        <v>39</v>
      </c>
      <c r="T41" t="s">
        <v>39</v>
      </c>
      <c r="U41" t="s">
        <v>39</v>
      </c>
      <c r="V41" t="s">
        <v>39</v>
      </c>
      <c r="W41" t="s">
        <v>39</v>
      </c>
      <c r="X41" t="s">
        <v>39</v>
      </c>
      <c r="Y41" t="s">
        <v>39</v>
      </c>
      <c r="Z41" t="s">
        <v>39</v>
      </c>
      <c r="AA41" t="s">
        <v>39</v>
      </c>
      <c r="AB41" t="s">
        <v>39</v>
      </c>
      <c r="AC41" t="s">
        <v>39</v>
      </c>
      <c r="AD41" t="s">
        <v>39</v>
      </c>
      <c r="AE41" t="s">
        <v>39</v>
      </c>
      <c r="AF41" t="s">
        <v>39</v>
      </c>
      <c r="AG41" t="s">
        <v>39</v>
      </c>
      <c r="AH41" t="s">
        <v>39</v>
      </c>
      <c r="AI41" t="s">
        <v>39</v>
      </c>
      <c r="AJ41" t="s">
        <v>39</v>
      </c>
      <c r="AK41" t="s">
        <v>39</v>
      </c>
      <c r="AL41" t="s">
        <v>39</v>
      </c>
      <c r="AM41" t="s">
        <v>39</v>
      </c>
      <c r="AN41">
        <v>332.97999999999996</v>
      </c>
      <c r="AO41">
        <v>348.84000000000003</v>
      </c>
      <c r="AP41">
        <v>306.45999999999998</v>
      </c>
      <c r="AQ41">
        <v>391.92</v>
      </c>
      <c r="AR41">
        <v>644.44000000000005</v>
      </c>
      <c r="AS41">
        <v>529.6</v>
      </c>
      <c r="AT41">
        <v>574.07999999999993</v>
      </c>
      <c r="AU41">
        <v>635.70000000000005</v>
      </c>
      <c r="AV41">
        <v>588.74000000000012</v>
      </c>
      <c r="AW41">
        <v>418.04</v>
      </c>
      <c r="AX41">
        <v>385.14000000000004</v>
      </c>
      <c r="AY41">
        <v>322.7</v>
      </c>
      <c r="AZ41">
        <v>280.86</v>
      </c>
      <c r="BF41">
        <v>38</v>
      </c>
      <c r="BG41" t="s">
        <v>39</v>
      </c>
      <c r="BH41" t="s">
        <v>39</v>
      </c>
      <c r="BI41" t="s">
        <v>39</v>
      </c>
      <c r="BJ41" t="s">
        <v>39</v>
      </c>
      <c r="BK41" t="s">
        <v>39</v>
      </c>
      <c r="BL41" t="s">
        <v>39</v>
      </c>
      <c r="BM41" t="s">
        <v>39</v>
      </c>
      <c r="BN41" t="s">
        <v>39</v>
      </c>
      <c r="BO41" t="s">
        <v>39</v>
      </c>
      <c r="BP41" t="s">
        <v>39</v>
      </c>
      <c r="BQ41" t="s">
        <v>39</v>
      </c>
      <c r="BR41" t="s">
        <v>39</v>
      </c>
      <c r="BS41" t="s">
        <v>39</v>
      </c>
      <c r="BT41" t="s">
        <v>39</v>
      </c>
      <c r="BU41" t="s">
        <v>39</v>
      </c>
      <c r="BV41" t="s">
        <v>39</v>
      </c>
      <c r="BW41" t="s">
        <v>39</v>
      </c>
      <c r="BX41" t="s">
        <v>39</v>
      </c>
      <c r="BY41" t="s">
        <v>39</v>
      </c>
      <c r="BZ41" t="s">
        <v>39</v>
      </c>
      <c r="CA41" t="s">
        <v>39</v>
      </c>
      <c r="CB41" t="s">
        <v>39</v>
      </c>
      <c r="CC41" t="s">
        <v>39</v>
      </c>
      <c r="CD41" t="s">
        <v>39</v>
      </c>
      <c r="CE41" t="s">
        <v>39</v>
      </c>
      <c r="CF41" t="s">
        <v>39</v>
      </c>
      <c r="CG41" t="s">
        <v>39</v>
      </c>
      <c r="CH41" t="s">
        <v>39</v>
      </c>
      <c r="CI41" t="s">
        <v>39</v>
      </c>
      <c r="CJ41" t="s">
        <v>39</v>
      </c>
      <c r="CK41" t="s">
        <v>39</v>
      </c>
      <c r="CL41" t="s">
        <v>39</v>
      </c>
      <c r="CM41" t="s">
        <v>39</v>
      </c>
      <c r="CN41" t="s">
        <v>39</v>
      </c>
      <c r="CO41" t="s">
        <v>39</v>
      </c>
      <c r="CP41" t="s">
        <v>39</v>
      </c>
      <c r="CQ41" t="s">
        <v>39</v>
      </c>
      <c r="CR41" t="s">
        <v>39</v>
      </c>
      <c r="CS41" t="s">
        <v>39</v>
      </c>
      <c r="CT41" t="s">
        <v>39</v>
      </c>
      <c r="CU41" t="s">
        <v>39</v>
      </c>
      <c r="CV41" t="s">
        <v>39</v>
      </c>
      <c r="CW41" t="s">
        <v>39</v>
      </c>
      <c r="CX41" t="s">
        <v>39</v>
      </c>
      <c r="CY41" t="s">
        <v>39</v>
      </c>
      <c r="CZ41" t="s">
        <v>39</v>
      </c>
      <c r="DA41" t="s">
        <v>39</v>
      </c>
      <c r="DB41" t="s">
        <v>39</v>
      </c>
      <c r="DC41" t="s">
        <v>39</v>
      </c>
      <c r="DD41" t="s">
        <v>39</v>
      </c>
      <c r="DE41" t="s">
        <v>39</v>
      </c>
      <c r="DK41">
        <v>38</v>
      </c>
      <c r="DL41" t="s">
        <v>39</v>
      </c>
      <c r="DM41" t="s">
        <v>39</v>
      </c>
      <c r="DN41" t="s">
        <v>39</v>
      </c>
      <c r="DO41" t="s">
        <v>39</v>
      </c>
      <c r="DP41" t="s">
        <v>39</v>
      </c>
      <c r="DQ41" t="s">
        <v>39</v>
      </c>
      <c r="DR41" t="s">
        <v>39</v>
      </c>
      <c r="DS41" t="s">
        <v>39</v>
      </c>
      <c r="DT41" t="s">
        <v>39</v>
      </c>
      <c r="DU41" t="s">
        <v>39</v>
      </c>
      <c r="DV41" t="s">
        <v>39</v>
      </c>
      <c r="DW41" t="s">
        <v>39</v>
      </c>
      <c r="DX41" t="s">
        <v>39</v>
      </c>
      <c r="DY41" t="s">
        <v>39</v>
      </c>
      <c r="DZ41" t="s">
        <v>39</v>
      </c>
      <c r="EA41" t="s">
        <v>39</v>
      </c>
      <c r="EB41" t="s">
        <v>39</v>
      </c>
      <c r="EC41" t="s">
        <v>39</v>
      </c>
      <c r="ED41" t="s">
        <v>39</v>
      </c>
      <c r="EE41" t="s">
        <v>39</v>
      </c>
      <c r="EF41" t="s">
        <v>39</v>
      </c>
      <c r="EG41" t="s">
        <v>39</v>
      </c>
      <c r="EH41" t="s">
        <v>39</v>
      </c>
      <c r="EI41" t="s">
        <v>39</v>
      </c>
      <c r="EJ41" t="s">
        <v>39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</row>
    <row r="42" spans="1:167" x14ac:dyDescent="0.25">
      <c r="A42">
        <v>39</v>
      </c>
      <c r="B42" t="s">
        <v>39</v>
      </c>
      <c r="C42" t="s">
        <v>39</v>
      </c>
      <c r="D42" t="s">
        <v>39</v>
      </c>
      <c r="E42" t="s">
        <v>39</v>
      </c>
      <c r="F42" t="s">
        <v>39</v>
      </c>
      <c r="G42" t="s">
        <v>39</v>
      </c>
      <c r="H42" t="s">
        <v>39</v>
      </c>
      <c r="I42" t="s">
        <v>39</v>
      </c>
      <c r="J42" t="s">
        <v>39</v>
      </c>
      <c r="K42" t="s">
        <v>39</v>
      </c>
      <c r="L42" t="s">
        <v>39</v>
      </c>
      <c r="M42" t="s">
        <v>39</v>
      </c>
      <c r="N42" t="s">
        <v>39</v>
      </c>
      <c r="O42" t="s">
        <v>39</v>
      </c>
      <c r="P42" t="s">
        <v>39</v>
      </c>
      <c r="Q42" t="s">
        <v>39</v>
      </c>
      <c r="R42" t="s">
        <v>39</v>
      </c>
      <c r="S42" t="s">
        <v>39</v>
      </c>
      <c r="T42" t="s">
        <v>39</v>
      </c>
      <c r="U42" t="s">
        <v>39</v>
      </c>
      <c r="V42" t="s">
        <v>39</v>
      </c>
      <c r="W42" t="s">
        <v>39</v>
      </c>
      <c r="X42" t="s">
        <v>39</v>
      </c>
      <c r="Y42" t="s">
        <v>39</v>
      </c>
      <c r="Z42" t="s">
        <v>39</v>
      </c>
      <c r="AA42" t="s">
        <v>39</v>
      </c>
      <c r="AB42" t="s">
        <v>39</v>
      </c>
      <c r="AC42" t="s">
        <v>39</v>
      </c>
      <c r="AD42" t="s">
        <v>39</v>
      </c>
      <c r="AE42" t="s">
        <v>39</v>
      </c>
      <c r="AF42" t="s">
        <v>39</v>
      </c>
      <c r="AG42" t="s">
        <v>39</v>
      </c>
      <c r="AH42" t="s">
        <v>39</v>
      </c>
      <c r="AI42" t="s">
        <v>39</v>
      </c>
      <c r="AJ42" t="s">
        <v>39</v>
      </c>
      <c r="AK42" t="s">
        <v>39</v>
      </c>
      <c r="AL42" t="s">
        <v>39</v>
      </c>
      <c r="AM42" t="s">
        <v>39</v>
      </c>
      <c r="AN42" t="s">
        <v>39</v>
      </c>
      <c r="AO42">
        <v>348.74</v>
      </c>
      <c r="AP42">
        <v>312.55999999999989</v>
      </c>
      <c r="AQ42">
        <v>414.34000000000003</v>
      </c>
      <c r="AR42">
        <v>648.27999999999986</v>
      </c>
      <c r="AS42">
        <v>537.74</v>
      </c>
      <c r="AT42">
        <v>593.95999999999992</v>
      </c>
      <c r="AU42">
        <v>664.24</v>
      </c>
      <c r="AV42">
        <v>633.58000000000004</v>
      </c>
      <c r="AW42">
        <v>440.40000000000003</v>
      </c>
      <c r="AX42">
        <v>422.6</v>
      </c>
      <c r="AY42">
        <v>333.42</v>
      </c>
      <c r="AZ42">
        <v>296.66000000000008</v>
      </c>
      <c r="BF42">
        <v>39</v>
      </c>
      <c r="BG42" t="s">
        <v>39</v>
      </c>
      <c r="BH42" t="s">
        <v>39</v>
      </c>
      <c r="BI42" t="s">
        <v>39</v>
      </c>
      <c r="BJ42" t="s">
        <v>39</v>
      </c>
      <c r="BK42" t="s">
        <v>39</v>
      </c>
      <c r="BL42" t="s">
        <v>39</v>
      </c>
      <c r="BM42" t="s">
        <v>39</v>
      </c>
      <c r="BN42" t="s">
        <v>39</v>
      </c>
      <c r="BO42" t="s">
        <v>39</v>
      </c>
      <c r="BP42" t="s">
        <v>39</v>
      </c>
      <c r="BQ42" t="s">
        <v>39</v>
      </c>
      <c r="BR42" t="s">
        <v>39</v>
      </c>
      <c r="BS42" t="s">
        <v>39</v>
      </c>
      <c r="BT42" t="s">
        <v>39</v>
      </c>
      <c r="BU42" t="s">
        <v>39</v>
      </c>
      <c r="BV42" t="s">
        <v>39</v>
      </c>
      <c r="BW42" t="s">
        <v>39</v>
      </c>
      <c r="BX42" t="s">
        <v>39</v>
      </c>
      <c r="BY42" t="s">
        <v>39</v>
      </c>
      <c r="BZ42" t="s">
        <v>39</v>
      </c>
      <c r="CA42" t="s">
        <v>39</v>
      </c>
      <c r="CB42" t="s">
        <v>39</v>
      </c>
      <c r="CC42" t="s">
        <v>39</v>
      </c>
      <c r="CD42" t="s">
        <v>39</v>
      </c>
      <c r="CE42" t="s">
        <v>39</v>
      </c>
      <c r="CF42" t="s">
        <v>39</v>
      </c>
      <c r="CG42" t="s">
        <v>39</v>
      </c>
      <c r="CH42" t="s">
        <v>39</v>
      </c>
      <c r="CI42" t="s">
        <v>39</v>
      </c>
      <c r="CJ42" t="s">
        <v>39</v>
      </c>
      <c r="CK42" t="s">
        <v>39</v>
      </c>
      <c r="CL42" t="s">
        <v>39</v>
      </c>
      <c r="CM42" t="s">
        <v>39</v>
      </c>
      <c r="CN42" t="s">
        <v>39</v>
      </c>
      <c r="CO42" t="s">
        <v>39</v>
      </c>
      <c r="CP42" t="s">
        <v>39</v>
      </c>
      <c r="CQ42" t="s">
        <v>39</v>
      </c>
      <c r="CR42" t="s">
        <v>39</v>
      </c>
      <c r="CS42" t="s">
        <v>39</v>
      </c>
      <c r="CT42" t="s">
        <v>39</v>
      </c>
      <c r="CU42" t="s">
        <v>39</v>
      </c>
      <c r="CV42" t="s">
        <v>39</v>
      </c>
      <c r="CW42" t="s">
        <v>39</v>
      </c>
      <c r="CX42" t="s">
        <v>39</v>
      </c>
      <c r="CY42" t="s">
        <v>39</v>
      </c>
      <c r="CZ42" t="s">
        <v>39</v>
      </c>
      <c r="DA42" t="s">
        <v>39</v>
      </c>
      <c r="DB42" t="s">
        <v>39</v>
      </c>
      <c r="DC42" t="s">
        <v>39</v>
      </c>
      <c r="DD42" t="s">
        <v>39</v>
      </c>
      <c r="DE42" t="s">
        <v>39</v>
      </c>
      <c r="DK42">
        <v>39</v>
      </c>
      <c r="DL42" t="s">
        <v>39</v>
      </c>
      <c r="DM42" t="s">
        <v>39</v>
      </c>
      <c r="DN42" t="s">
        <v>39</v>
      </c>
      <c r="DO42" t="s">
        <v>39</v>
      </c>
      <c r="DP42" t="s">
        <v>39</v>
      </c>
      <c r="DQ42" t="s">
        <v>39</v>
      </c>
      <c r="DR42" t="s">
        <v>39</v>
      </c>
      <c r="DS42" t="s">
        <v>39</v>
      </c>
      <c r="DT42" t="s">
        <v>39</v>
      </c>
      <c r="DU42" t="s">
        <v>39</v>
      </c>
      <c r="DV42" t="s">
        <v>39</v>
      </c>
      <c r="DW42" t="s">
        <v>39</v>
      </c>
      <c r="DX42" t="s">
        <v>39</v>
      </c>
      <c r="DY42" t="s">
        <v>39</v>
      </c>
      <c r="DZ42" t="s">
        <v>39</v>
      </c>
      <c r="EA42" t="s">
        <v>39</v>
      </c>
      <c r="EB42" t="s">
        <v>39</v>
      </c>
      <c r="EC42" t="s">
        <v>39</v>
      </c>
      <c r="ED42" t="s">
        <v>39</v>
      </c>
      <c r="EE42" t="s">
        <v>39</v>
      </c>
      <c r="EF42" t="s">
        <v>39</v>
      </c>
      <c r="EG42" t="s">
        <v>39</v>
      </c>
      <c r="EH42" t="s">
        <v>39</v>
      </c>
      <c r="EI42" t="s">
        <v>39</v>
      </c>
      <c r="EJ42" t="s">
        <v>39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</row>
    <row r="43" spans="1:167" x14ac:dyDescent="0.25">
      <c r="A43">
        <v>40</v>
      </c>
      <c r="B43" t="s">
        <v>39</v>
      </c>
      <c r="C43" t="s">
        <v>39</v>
      </c>
      <c r="D43" t="s">
        <v>39</v>
      </c>
      <c r="E43" t="s">
        <v>39</v>
      </c>
      <c r="F43" t="s">
        <v>39</v>
      </c>
      <c r="G43" t="s">
        <v>39</v>
      </c>
      <c r="H43" t="s">
        <v>39</v>
      </c>
      <c r="I43" t="s">
        <v>39</v>
      </c>
      <c r="J43" t="s">
        <v>39</v>
      </c>
      <c r="K43" t="s">
        <v>39</v>
      </c>
      <c r="L43" t="s">
        <v>39</v>
      </c>
      <c r="M43" t="s">
        <v>39</v>
      </c>
      <c r="N43" t="s">
        <v>39</v>
      </c>
      <c r="O43" t="s">
        <v>39</v>
      </c>
      <c r="P43" t="s">
        <v>39</v>
      </c>
      <c r="Q43" t="s">
        <v>39</v>
      </c>
      <c r="R43" t="s">
        <v>39</v>
      </c>
      <c r="S43" t="s">
        <v>39</v>
      </c>
      <c r="T43" t="s">
        <v>39</v>
      </c>
      <c r="U43" t="s">
        <v>39</v>
      </c>
      <c r="V43" t="s">
        <v>39</v>
      </c>
      <c r="W43" t="s">
        <v>39</v>
      </c>
      <c r="X43" t="s">
        <v>39</v>
      </c>
      <c r="Y43" t="s">
        <v>39</v>
      </c>
      <c r="Z43" t="s">
        <v>39</v>
      </c>
      <c r="AA43" t="s">
        <v>39</v>
      </c>
      <c r="AB43" t="s">
        <v>39</v>
      </c>
      <c r="AC43" t="s">
        <v>39</v>
      </c>
      <c r="AD43" t="s">
        <v>39</v>
      </c>
      <c r="AE43" t="s">
        <v>39</v>
      </c>
      <c r="AF43" t="s">
        <v>39</v>
      </c>
      <c r="AG43" t="s">
        <v>39</v>
      </c>
      <c r="AH43" t="s">
        <v>39</v>
      </c>
      <c r="AI43" t="s">
        <v>39</v>
      </c>
      <c r="AJ43" t="s">
        <v>39</v>
      </c>
      <c r="AK43" t="s">
        <v>39</v>
      </c>
      <c r="AL43" t="s">
        <v>39</v>
      </c>
      <c r="AM43" t="s">
        <v>39</v>
      </c>
      <c r="AN43" t="s">
        <v>39</v>
      </c>
      <c r="AO43" t="s">
        <v>39</v>
      </c>
      <c r="AP43">
        <v>307.36</v>
      </c>
      <c r="AQ43">
        <v>416.88</v>
      </c>
      <c r="AR43">
        <v>650.20000000000005</v>
      </c>
      <c r="AS43">
        <v>539.16000000000008</v>
      </c>
      <c r="AT43">
        <v>596.38</v>
      </c>
      <c r="AU43">
        <v>667.26</v>
      </c>
      <c r="AV43">
        <v>652.54</v>
      </c>
      <c r="AW43">
        <v>460.54</v>
      </c>
      <c r="AX43">
        <v>452.10000000000008</v>
      </c>
      <c r="AY43">
        <v>358.56</v>
      </c>
      <c r="AZ43">
        <v>308.28000000000009</v>
      </c>
      <c r="BF43">
        <v>40</v>
      </c>
      <c r="BG43" t="s">
        <v>39</v>
      </c>
      <c r="BH43" t="s">
        <v>39</v>
      </c>
      <c r="BI43" t="s">
        <v>39</v>
      </c>
      <c r="BJ43" t="s">
        <v>39</v>
      </c>
      <c r="BK43" t="s">
        <v>39</v>
      </c>
      <c r="BL43" t="s">
        <v>39</v>
      </c>
      <c r="BM43" t="s">
        <v>39</v>
      </c>
      <c r="BN43" t="s">
        <v>39</v>
      </c>
      <c r="BO43" t="s">
        <v>39</v>
      </c>
      <c r="BP43" t="s">
        <v>39</v>
      </c>
      <c r="BQ43" t="s">
        <v>39</v>
      </c>
      <c r="BR43" t="s">
        <v>39</v>
      </c>
      <c r="BS43" t="s">
        <v>39</v>
      </c>
      <c r="BT43" t="s">
        <v>39</v>
      </c>
      <c r="BU43" t="s">
        <v>39</v>
      </c>
      <c r="BV43" t="s">
        <v>39</v>
      </c>
      <c r="BW43" t="s">
        <v>39</v>
      </c>
      <c r="BX43" t="s">
        <v>39</v>
      </c>
      <c r="BY43" t="s">
        <v>39</v>
      </c>
      <c r="BZ43" t="s">
        <v>39</v>
      </c>
      <c r="CA43" t="s">
        <v>39</v>
      </c>
      <c r="CB43" t="s">
        <v>39</v>
      </c>
      <c r="CC43" t="s">
        <v>39</v>
      </c>
      <c r="CD43" t="s">
        <v>39</v>
      </c>
      <c r="CE43" t="s">
        <v>39</v>
      </c>
      <c r="CF43" t="s">
        <v>39</v>
      </c>
      <c r="CG43" t="s">
        <v>39</v>
      </c>
      <c r="CH43" t="s">
        <v>39</v>
      </c>
      <c r="CI43" t="s">
        <v>39</v>
      </c>
      <c r="CJ43" t="s">
        <v>39</v>
      </c>
      <c r="CK43" t="s">
        <v>39</v>
      </c>
      <c r="CL43" t="s">
        <v>39</v>
      </c>
      <c r="CM43" t="s">
        <v>39</v>
      </c>
      <c r="CN43" t="s">
        <v>39</v>
      </c>
      <c r="CO43" t="s">
        <v>39</v>
      </c>
      <c r="CP43" t="s">
        <v>39</v>
      </c>
      <c r="CQ43" t="s">
        <v>39</v>
      </c>
      <c r="CR43" t="s">
        <v>39</v>
      </c>
      <c r="CS43" t="s">
        <v>39</v>
      </c>
      <c r="CT43" t="s">
        <v>39</v>
      </c>
      <c r="CU43" t="s">
        <v>39</v>
      </c>
      <c r="CV43" t="s">
        <v>39</v>
      </c>
      <c r="CW43" t="s">
        <v>39</v>
      </c>
      <c r="CX43" t="s">
        <v>39</v>
      </c>
      <c r="CY43" t="s">
        <v>39</v>
      </c>
      <c r="CZ43" t="s">
        <v>39</v>
      </c>
      <c r="DA43" t="s">
        <v>39</v>
      </c>
      <c r="DB43" t="s">
        <v>39</v>
      </c>
      <c r="DC43" t="s">
        <v>39</v>
      </c>
      <c r="DD43" t="s">
        <v>39</v>
      </c>
      <c r="DE43" t="s">
        <v>39</v>
      </c>
      <c r="DK43">
        <v>40</v>
      </c>
      <c r="DL43" t="s">
        <v>39</v>
      </c>
      <c r="DM43" t="s">
        <v>39</v>
      </c>
      <c r="DN43" t="s">
        <v>39</v>
      </c>
      <c r="DO43" t="s">
        <v>39</v>
      </c>
      <c r="DP43" t="s">
        <v>39</v>
      </c>
      <c r="DQ43" t="s">
        <v>39</v>
      </c>
      <c r="DR43" t="s">
        <v>39</v>
      </c>
      <c r="DS43" t="s">
        <v>39</v>
      </c>
      <c r="DT43" t="s">
        <v>39</v>
      </c>
      <c r="DU43" t="s">
        <v>39</v>
      </c>
      <c r="DV43" t="s">
        <v>39</v>
      </c>
      <c r="DW43" t="s">
        <v>39</v>
      </c>
      <c r="DX43" t="s">
        <v>39</v>
      </c>
      <c r="DY43" t="s">
        <v>39</v>
      </c>
      <c r="DZ43" t="s">
        <v>39</v>
      </c>
      <c r="EA43" t="s">
        <v>39</v>
      </c>
      <c r="EB43" t="s">
        <v>39</v>
      </c>
      <c r="EC43" t="s">
        <v>39</v>
      </c>
      <c r="ED43" t="s">
        <v>39</v>
      </c>
      <c r="EE43" t="s">
        <v>39</v>
      </c>
      <c r="EF43" t="s">
        <v>39</v>
      </c>
      <c r="EG43" t="s">
        <v>39</v>
      </c>
      <c r="EH43" t="s">
        <v>39</v>
      </c>
      <c r="EI43" t="s">
        <v>39</v>
      </c>
      <c r="EJ43" t="s">
        <v>39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0</v>
      </c>
      <c r="FI43">
        <v>0</v>
      </c>
      <c r="FJ43">
        <v>0</v>
      </c>
      <c r="FK43">
        <v>0</v>
      </c>
    </row>
    <row r="44" spans="1:167" x14ac:dyDescent="0.25">
      <c r="A44">
        <v>41</v>
      </c>
      <c r="B44" t="s">
        <v>39</v>
      </c>
      <c r="C44" t="s">
        <v>39</v>
      </c>
      <c r="D44" t="s">
        <v>39</v>
      </c>
      <c r="E44" t="s">
        <v>39</v>
      </c>
      <c r="F44" t="s">
        <v>39</v>
      </c>
      <c r="G44" t="s">
        <v>39</v>
      </c>
      <c r="H44" t="s">
        <v>39</v>
      </c>
      <c r="I44" t="s">
        <v>39</v>
      </c>
      <c r="J44" t="s">
        <v>39</v>
      </c>
      <c r="K44" t="s">
        <v>39</v>
      </c>
      <c r="L44" t="s">
        <v>39</v>
      </c>
      <c r="M44" t="s">
        <v>39</v>
      </c>
      <c r="N44" t="s">
        <v>39</v>
      </c>
      <c r="O44" t="s">
        <v>39</v>
      </c>
      <c r="P44" t="s">
        <v>39</v>
      </c>
      <c r="Q44" t="s">
        <v>39</v>
      </c>
      <c r="R44" t="s">
        <v>39</v>
      </c>
      <c r="S44" t="s">
        <v>39</v>
      </c>
      <c r="T44" t="s">
        <v>39</v>
      </c>
      <c r="U44" t="s">
        <v>39</v>
      </c>
      <c r="V44" t="s">
        <v>39</v>
      </c>
      <c r="W44" t="s">
        <v>39</v>
      </c>
      <c r="X44" t="s">
        <v>39</v>
      </c>
      <c r="Y44" t="s">
        <v>39</v>
      </c>
      <c r="Z44" t="s">
        <v>39</v>
      </c>
      <c r="AA44" t="s">
        <v>39</v>
      </c>
      <c r="AB44" t="s">
        <v>39</v>
      </c>
      <c r="AC44" t="s">
        <v>39</v>
      </c>
      <c r="AD44" t="s">
        <v>39</v>
      </c>
      <c r="AE44" t="s">
        <v>39</v>
      </c>
      <c r="AF44" t="s">
        <v>39</v>
      </c>
      <c r="AG44" t="s">
        <v>39</v>
      </c>
      <c r="AH44" t="s">
        <v>39</v>
      </c>
      <c r="AI44" t="s">
        <v>39</v>
      </c>
      <c r="AJ44" t="s">
        <v>39</v>
      </c>
      <c r="AK44" t="s">
        <v>39</v>
      </c>
      <c r="AL44" t="s">
        <v>39</v>
      </c>
      <c r="AM44" t="s">
        <v>39</v>
      </c>
      <c r="AN44" t="s">
        <v>39</v>
      </c>
      <c r="AO44" t="s">
        <v>39</v>
      </c>
      <c r="AP44" t="s">
        <v>39</v>
      </c>
      <c r="AQ44">
        <v>417.56</v>
      </c>
      <c r="AR44">
        <v>662.9</v>
      </c>
      <c r="AS44">
        <v>548.98000000000013</v>
      </c>
      <c r="AT44">
        <v>611.4</v>
      </c>
      <c r="AU44">
        <v>683.96</v>
      </c>
      <c r="AV44">
        <v>686.7</v>
      </c>
      <c r="AW44">
        <v>482.66</v>
      </c>
      <c r="AX44">
        <v>490.54</v>
      </c>
      <c r="AY44">
        <v>392.46</v>
      </c>
      <c r="AZ44">
        <v>328.98</v>
      </c>
      <c r="BF44">
        <v>41</v>
      </c>
      <c r="BG44" t="s">
        <v>39</v>
      </c>
      <c r="BH44" t="s">
        <v>39</v>
      </c>
      <c r="BI44" t="s">
        <v>39</v>
      </c>
      <c r="BJ44" t="s">
        <v>39</v>
      </c>
      <c r="BK44" t="s">
        <v>39</v>
      </c>
      <c r="BL44" t="s">
        <v>39</v>
      </c>
      <c r="BM44" t="s">
        <v>39</v>
      </c>
      <c r="BN44" t="s">
        <v>39</v>
      </c>
      <c r="BO44" t="s">
        <v>39</v>
      </c>
      <c r="BP44" t="s">
        <v>39</v>
      </c>
      <c r="BQ44" t="s">
        <v>39</v>
      </c>
      <c r="BR44" t="s">
        <v>39</v>
      </c>
      <c r="BS44" t="s">
        <v>39</v>
      </c>
      <c r="BT44" t="s">
        <v>39</v>
      </c>
      <c r="BU44" t="s">
        <v>39</v>
      </c>
      <c r="BV44" t="s">
        <v>39</v>
      </c>
      <c r="BW44" t="s">
        <v>39</v>
      </c>
      <c r="BX44" t="s">
        <v>39</v>
      </c>
      <c r="BY44" t="s">
        <v>39</v>
      </c>
      <c r="BZ44" t="s">
        <v>39</v>
      </c>
      <c r="CA44" t="s">
        <v>39</v>
      </c>
      <c r="CB44" t="s">
        <v>39</v>
      </c>
      <c r="CC44" t="s">
        <v>39</v>
      </c>
      <c r="CD44" t="s">
        <v>39</v>
      </c>
      <c r="CE44" t="s">
        <v>39</v>
      </c>
      <c r="CF44" t="s">
        <v>39</v>
      </c>
      <c r="CG44" t="s">
        <v>39</v>
      </c>
      <c r="CH44" t="s">
        <v>39</v>
      </c>
      <c r="CI44" t="s">
        <v>39</v>
      </c>
      <c r="CJ44" t="s">
        <v>39</v>
      </c>
      <c r="CK44" t="s">
        <v>39</v>
      </c>
      <c r="CL44" t="s">
        <v>39</v>
      </c>
      <c r="CM44" t="s">
        <v>39</v>
      </c>
      <c r="CN44" t="s">
        <v>39</v>
      </c>
      <c r="CO44" t="s">
        <v>39</v>
      </c>
      <c r="CP44" t="s">
        <v>39</v>
      </c>
      <c r="CQ44" t="s">
        <v>39</v>
      </c>
      <c r="CR44" t="s">
        <v>39</v>
      </c>
      <c r="CS44" t="s">
        <v>39</v>
      </c>
      <c r="CT44" t="s">
        <v>39</v>
      </c>
      <c r="CU44" t="s">
        <v>39</v>
      </c>
      <c r="CV44" t="s">
        <v>39</v>
      </c>
      <c r="CW44" t="s">
        <v>39</v>
      </c>
      <c r="CX44" t="s">
        <v>39</v>
      </c>
      <c r="CY44" t="s">
        <v>39</v>
      </c>
      <c r="CZ44" t="s">
        <v>39</v>
      </c>
      <c r="DA44" t="s">
        <v>39</v>
      </c>
      <c r="DB44" t="s">
        <v>39</v>
      </c>
      <c r="DC44" t="s">
        <v>39</v>
      </c>
      <c r="DD44" t="s">
        <v>39</v>
      </c>
      <c r="DE44" t="s">
        <v>39</v>
      </c>
      <c r="DK44">
        <v>41</v>
      </c>
      <c r="DL44" t="s">
        <v>39</v>
      </c>
      <c r="DM44" t="s">
        <v>39</v>
      </c>
      <c r="DN44" t="s">
        <v>39</v>
      </c>
      <c r="DO44" t="s">
        <v>39</v>
      </c>
      <c r="DP44" t="s">
        <v>39</v>
      </c>
      <c r="DQ44" t="s">
        <v>39</v>
      </c>
      <c r="DR44" t="s">
        <v>39</v>
      </c>
      <c r="DS44" t="s">
        <v>39</v>
      </c>
      <c r="DT44" t="s">
        <v>39</v>
      </c>
      <c r="DU44" t="s">
        <v>39</v>
      </c>
      <c r="DV44" t="s">
        <v>39</v>
      </c>
      <c r="DW44" t="s">
        <v>39</v>
      </c>
      <c r="DX44" t="s">
        <v>39</v>
      </c>
      <c r="DY44" t="s">
        <v>39</v>
      </c>
      <c r="DZ44" t="s">
        <v>39</v>
      </c>
      <c r="EA44" t="s">
        <v>39</v>
      </c>
      <c r="EB44" t="s">
        <v>39</v>
      </c>
      <c r="EC44" t="s">
        <v>39</v>
      </c>
      <c r="ED44" t="s">
        <v>39</v>
      </c>
      <c r="EE44" t="s">
        <v>39</v>
      </c>
      <c r="EF44" t="s">
        <v>39</v>
      </c>
      <c r="EG44" t="s">
        <v>39</v>
      </c>
      <c r="EH44" t="s">
        <v>39</v>
      </c>
      <c r="EI44" t="s">
        <v>39</v>
      </c>
      <c r="EJ44" t="s">
        <v>39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</row>
    <row r="45" spans="1:167" x14ac:dyDescent="0.25">
      <c r="A45">
        <v>42</v>
      </c>
      <c r="B45" t="s">
        <v>39</v>
      </c>
      <c r="C45" t="s">
        <v>39</v>
      </c>
      <c r="D45" t="s">
        <v>39</v>
      </c>
      <c r="E45" t="s">
        <v>39</v>
      </c>
      <c r="F45" t="s">
        <v>39</v>
      </c>
      <c r="G45" t="s">
        <v>39</v>
      </c>
      <c r="H45" t="s">
        <v>39</v>
      </c>
      <c r="I45" t="s">
        <v>39</v>
      </c>
      <c r="J45" t="s">
        <v>39</v>
      </c>
      <c r="K45" t="s">
        <v>39</v>
      </c>
      <c r="L45" t="s">
        <v>39</v>
      </c>
      <c r="M45" t="s">
        <v>39</v>
      </c>
      <c r="N45" t="s">
        <v>39</v>
      </c>
      <c r="O45" t="s">
        <v>39</v>
      </c>
      <c r="P45" t="s">
        <v>39</v>
      </c>
      <c r="Q45" t="s">
        <v>39</v>
      </c>
      <c r="R45" t="s">
        <v>39</v>
      </c>
      <c r="S45" t="s">
        <v>39</v>
      </c>
      <c r="T45" t="s">
        <v>39</v>
      </c>
      <c r="U45" t="s">
        <v>39</v>
      </c>
      <c r="V45" t="s">
        <v>39</v>
      </c>
      <c r="W45" t="s">
        <v>39</v>
      </c>
      <c r="X45" t="s">
        <v>39</v>
      </c>
      <c r="Y45" t="s">
        <v>39</v>
      </c>
      <c r="Z45" t="s">
        <v>39</v>
      </c>
      <c r="AA45" t="s">
        <v>39</v>
      </c>
      <c r="AB45" t="s">
        <v>39</v>
      </c>
      <c r="AC45" t="s">
        <v>39</v>
      </c>
      <c r="AD45" t="s">
        <v>39</v>
      </c>
      <c r="AE45" t="s">
        <v>39</v>
      </c>
      <c r="AF45" t="s">
        <v>39</v>
      </c>
      <c r="AG45" t="s">
        <v>39</v>
      </c>
      <c r="AH45" t="s">
        <v>39</v>
      </c>
      <c r="AI45" t="s">
        <v>39</v>
      </c>
      <c r="AJ45" t="s">
        <v>39</v>
      </c>
      <c r="AK45" t="s">
        <v>39</v>
      </c>
      <c r="AL45" t="s">
        <v>39</v>
      </c>
      <c r="AM45" t="s">
        <v>39</v>
      </c>
      <c r="AN45" t="s">
        <v>39</v>
      </c>
      <c r="AO45" t="s">
        <v>39</v>
      </c>
      <c r="AP45" t="s">
        <v>39</v>
      </c>
      <c r="AQ45" t="s">
        <v>39</v>
      </c>
      <c r="AR45">
        <v>683.38</v>
      </c>
      <c r="AS45">
        <v>566.24</v>
      </c>
      <c r="AT45">
        <v>630.21999999999991</v>
      </c>
      <c r="AU45">
        <v>691.2399999999999</v>
      </c>
      <c r="AV45">
        <v>693.06</v>
      </c>
      <c r="AW45">
        <v>501.24</v>
      </c>
      <c r="AX45">
        <v>518.74</v>
      </c>
      <c r="AY45">
        <v>430.86</v>
      </c>
      <c r="AZ45">
        <v>364.2600000000001</v>
      </c>
      <c r="BF45">
        <v>42</v>
      </c>
      <c r="BG45" t="s">
        <v>39</v>
      </c>
      <c r="BH45" t="s">
        <v>39</v>
      </c>
      <c r="BI45" t="s">
        <v>39</v>
      </c>
      <c r="BJ45" t="s">
        <v>39</v>
      </c>
      <c r="BK45" t="s">
        <v>39</v>
      </c>
      <c r="BL45" t="s">
        <v>39</v>
      </c>
      <c r="BM45" t="s">
        <v>39</v>
      </c>
      <c r="BN45" t="s">
        <v>39</v>
      </c>
      <c r="BO45" t="s">
        <v>39</v>
      </c>
      <c r="BP45" t="s">
        <v>39</v>
      </c>
      <c r="BQ45" t="s">
        <v>39</v>
      </c>
      <c r="BR45" t="s">
        <v>39</v>
      </c>
      <c r="BS45" t="s">
        <v>39</v>
      </c>
      <c r="BT45" t="s">
        <v>39</v>
      </c>
      <c r="BU45" t="s">
        <v>39</v>
      </c>
      <c r="BV45" t="s">
        <v>39</v>
      </c>
      <c r="BW45" t="s">
        <v>39</v>
      </c>
      <c r="BX45" t="s">
        <v>39</v>
      </c>
      <c r="BY45" t="s">
        <v>39</v>
      </c>
      <c r="BZ45" t="s">
        <v>39</v>
      </c>
      <c r="CA45" t="s">
        <v>39</v>
      </c>
      <c r="CB45" t="s">
        <v>39</v>
      </c>
      <c r="CC45" t="s">
        <v>39</v>
      </c>
      <c r="CD45" t="s">
        <v>39</v>
      </c>
      <c r="CE45" t="s">
        <v>39</v>
      </c>
      <c r="CF45" t="s">
        <v>39</v>
      </c>
      <c r="CG45" t="s">
        <v>39</v>
      </c>
      <c r="CH45" t="s">
        <v>39</v>
      </c>
      <c r="CI45" t="s">
        <v>39</v>
      </c>
      <c r="CJ45" t="s">
        <v>39</v>
      </c>
      <c r="CK45" t="s">
        <v>39</v>
      </c>
      <c r="CL45" t="s">
        <v>39</v>
      </c>
      <c r="CM45" t="s">
        <v>39</v>
      </c>
      <c r="CN45" t="s">
        <v>39</v>
      </c>
      <c r="CO45" t="s">
        <v>39</v>
      </c>
      <c r="CP45" t="s">
        <v>39</v>
      </c>
      <c r="CQ45" t="s">
        <v>39</v>
      </c>
      <c r="CR45" t="s">
        <v>39</v>
      </c>
      <c r="CS45" t="s">
        <v>39</v>
      </c>
      <c r="CT45" t="s">
        <v>39</v>
      </c>
      <c r="CU45" t="s">
        <v>39</v>
      </c>
      <c r="CV45" t="s">
        <v>39</v>
      </c>
      <c r="CW45" t="s">
        <v>39</v>
      </c>
      <c r="CX45" t="s">
        <v>39</v>
      </c>
      <c r="CY45" t="s">
        <v>39</v>
      </c>
      <c r="CZ45" t="s">
        <v>39</v>
      </c>
      <c r="DA45" t="s">
        <v>39</v>
      </c>
      <c r="DB45" t="s">
        <v>39</v>
      </c>
      <c r="DC45" t="s">
        <v>39</v>
      </c>
      <c r="DD45" t="s">
        <v>39</v>
      </c>
      <c r="DE45" t="s">
        <v>39</v>
      </c>
      <c r="DK45">
        <v>42</v>
      </c>
      <c r="DL45" t="s">
        <v>39</v>
      </c>
      <c r="DM45" t="s">
        <v>39</v>
      </c>
      <c r="DN45" t="s">
        <v>39</v>
      </c>
      <c r="DO45" t="s">
        <v>39</v>
      </c>
      <c r="DP45" t="s">
        <v>39</v>
      </c>
      <c r="DQ45" t="s">
        <v>39</v>
      </c>
      <c r="DR45" t="s">
        <v>39</v>
      </c>
      <c r="DS45" t="s">
        <v>39</v>
      </c>
      <c r="DT45" t="s">
        <v>39</v>
      </c>
      <c r="DU45" t="s">
        <v>39</v>
      </c>
      <c r="DV45" t="s">
        <v>39</v>
      </c>
      <c r="DW45" t="s">
        <v>39</v>
      </c>
      <c r="DX45" t="s">
        <v>39</v>
      </c>
      <c r="DY45" t="s">
        <v>39</v>
      </c>
      <c r="DZ45" t="s">
        <v>39</v>
      </c>
      <c r="EA45" t="s">
        <v>39</v>
      </c>
      <c r="EB45" t="s">
        <v>39</v>
      </c>
      <c r="EC45" t="s">
        <v>39</v>
      </c>
      <c r="ED45" t="s">
        <v>39</v>
      </c>
      <c r="EE45" t="s">
        <v>39</v>
      </c>
      <c r="EF45" t="s">
        <v>39</v>
      </c>
      <c r="EG45" t="s">
        <v>39</v>
      </c>
      <c r="EH45" t="s">
        <v>39</v>
      </c>
      <c r="EI45" t="s">
        <v>39</v>
      </c>
      <c r="EJ45" t="s">
        <v>39</v>
      </c>
      <c r="EK45" t="s">
        <v>39</v>
      </c>
      <c r="EL45" t="s">
        <v>39</v>
      </c>
      <c r="EM45" t="s">
        <v>39</v>
      </c>
      <c r="EN45" t="s">
        <v>39</v>
      </c>
      <c r="EO45" t="s">
        <v>39</v>
      </c>
      <c r="EP45" t="s">
        <v>39</v>
      </c>
      <c r="EQ45" t="s">
        <v>39</v>
      </c>
      <c r="ER45" t="s">
        <v>39</v>
      </c>
      <c r="ES45" t="s">
        <v>39</v>
      </c>
      <c r="ET45" t="s">
        <v>39</v>
      </c>
      <c r="EU45" t="s">
        <v>39</v>
      </c>
      <c r="EV45" t="s">
        <v>39</v>
      </c>
      <c r="EW45" t="s">
        <v>39</v>
      </c>
      <c r="EX45" t="s">
        <v>39</v>
      </c>
      <c r="EY45" t="s">
        <v>39</v>
      </c>
      <c r="EZ45" t="s">
        <v>39</v>
      </c>
      <c r="FA45" t="s">
        <v>39</v>
      </c>
      <c r="FB45" t="s">
        <v>39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</row>
    <row r="46" spans="1:167" x14ac:dyDescent="0.25">
      <c r="A46">
        <v>43</v>
      </c>
      <c r="B46" t="s">
        <v>39</v>
      </c>
      <c r="C46" t="s">
        <v>39</v>
      </c>
      <c r="D46" t="s">
        <v>39</v>
      </c>
      <c r="E46" t="s">
        <v>39</v>
      </c>
      <c r="F46" t="s">
        <v>39</v>
      </c>
      <c r="G46" t="s">
        <v>39</v>
      </c>
      <c r="H46" t="s">
        <v>39</v>
      </c>
      <c r="I46" t="s">
        <v>39</v>
      </c>
      <c r="J46" t="s">
        <v>39</v>
      </c>
      <c r="K46" t="s">
        <v>39</v>
      </c>
      <c r="L46" t="s">
        <v>39</v>
      </c>
      <c r="M46" t="s">
        <v>39</v>
      </c>
      <c r="N46" t="s">
        <v>39</v>
      </c>
      <c r="O46" t="s">
        <v>39</v>
      </c>
      <c r="P46" t="s">
        <v>39</v>
      </c>
      <c r="Q46" t="s">
        <v>39</v>
      </c>
      <c r="R46" t="s">
        <v>39</v>
      </c>
      <c r="S46" t="s">
        <v>39</v>
      </c>
      <c r="T46" t="s">
        <v>39</v>
      </c>
      <c r="U46" t="s">
        <v>39</v>
      </c>
      <c r="V46" t="s">
        <v>39</v>
      </c>
      <c r="W46" t="s">
        <v>39</v>
      </c>
      <c r="X46" t="s">
        <v>39</v>
      </c>
      <c r="Y46" t="s">
        <v>39</v>
      </c>
      <c r="Z46" t="s">
        <v>39</v>
      </c>
      <c r="AA46" t="s">
        <v>39</v>
      </c>
      <c r="AB46" t="s">
        <v>39</v>
      </c>
      <c r="AC46" t="s">
        <v>39</v>
      </c>
      <c r="AD46" t="s">
        <v>39</v>
      </c>
      <c r="AE46" t="s">
        <v>39</v>
      </c>
      <c r="AF46" t="s">
        <v>39</v>
      </c>
      <c r="AG46" t="s">
        <v>39</v>
      </c>
      <c r="AH46" t="s">
        <v>39</v>
      </c>
      <c r="AI46" t="s">
        <v>39</v>
      </c>
      <c r="AJ46" t="s">
        <v>39</v>
      </c>
      <c r="AK46" t="s">
        <v>39</v>
      </c>
      <c r="AL46" t="s">
        <v>39</v>
      </c>
      <c r="AM46" t="s">
        <v>39</v>
      </c>
      <c r="AN46" t="s">
        <v>39</v>
      </c>
      <c r="AO46" t="s">
        <v>39</v>
      </c>
      <c r="AP46" t="s">
        <v>39</v>
      </c>
      <c r="AQ46" t="s">
        <v>39</v>
      </c>
      <c r="AR46" t="s">
        <v>39</v>
      </c>
      <c r="AS46">
        <v>564.9</v>
      </c>
      <c r="AT46">
        <v>635.96</v>
      </c>
      <c r="AU46">
        <v>715.6</v>
      </c>
      <c r="AV46">
        <v>691.88</v>
      </c>
      <c r="AW46">
        <v>517</v>
      </c>
      <c r="AX46">
        <v>538.67999999999995</v>
      </c>
      <c r="AY46">
        <v>445.2</v>
      </c>
      <c r="AZ46">
        <v>396.28000000000003</v>
      </c>
      <c r="BF46">
        <v>43</v>
      </c>
      <c r="BG46" t="s">
        <v>39</v>
      </c>
      <c r="BH46" t="s">
        <v>39</v>
      </c>
      <c r="BI46" t="s">
        <v>39</v>
      </c>
      <c r="BJ46" t="s">
        <v>39</v>
      </c>
      <c r="BK46" t="s">
        <v>39</v>
      </c>
      <c r="BL46" t="s">
        <v>39</v>
      </c>
      <c r="BM46" t="s">
        <v>39</v>
      </c>
      <c r="BN46" t="s">
        <v>39</v>
      </c>
      <c r="BO46" t="s">
        <v>39</v>
      </c>
      <c r="BP46" t="s">
        <v>39</v>
      </c>
      <c r="BQ46" t="s">
        <v>39</v>
      </c>
      <c r="BR46" t="s">
        <v>39</v>
      </c>
      <c r="BS46" t="s">
        <v>39</v>
      </c>
      <c r="BT46" t="s">
        <v>39</v>
      </c>
      <c r="BU46" t="s">
        <v>39</v>
      </c>
      <c r="BV46" t="s">
        <v>39</v>
      </c>
      <c r="BW46" t="s">
        <v>39</v>
      </c>
      <c r="BX46" t="s">
        <v>39</v>
      </c>
      <c r="BY46" t="s">
        <v>39</v>
      </c>
      <c r="BZ46" t="s">
        <v>39</v>
      </c>
      <c r="CA46" t="s">
        <v>39</v>
      </c>
      <c r="CB46" t="s">
        <v>39</v>
      </c>
      <c r="CC46" t="s">
        <v>39</v>
      </c>
      <c r="CD46" t="s">
        <v>39</v>
      </c>
      <c r="CE46" t="s">
        <v>39</v>
      </c>
      <c r="CF46" t="s">
        <v>39</v>
      </c>
      <c r="CG46" t="s">
        <v>39</v>
      </c>
      <c r="CH46" t="s">
        <v>39</v>
      </c>
      <c r="CI46" t="s">
        <v>39</v>
      </c>
      <c r="CJ46" t="s">
        <v>39</v>
      </c>
      <c r="CK46" t="s">
        <v>39</v>
      </c>
      <c r="CL46" t="s">
        <v>39</v>
      </c>
      <c r="CM46" t="s">
        <v>39</v>
      </c>
      <c r="CN46" t="s">
        <v>39</v>
      </c>
      <c r="CO46" t="s">
        <v>39</v>
      </c>
      <c r="CP46" t="s">
        <v>39</v>
      </c>
      <c r="CQ46" t="s">
        <v>39</v>
      </c>
      <c r="CR46" t="s">
        <v>39</v>
      </c>
      <c r="CS46" t="s">
        <v>39</v>
      </c>
      <c r="CT46" t="s">
        <v>39</v>
      </c>
      <c r="CU46" t="s">
        <v>39</v>
      </c>
      <c r="CV46" t="s">
        <v>39</v>
      </c>
      <c r="CW46" t="s">
        <v>39</v>
      </c>
      <c r="CX46" t="s">
        <v>39</v>
      </c>
      <c r="CY46" t="s">
        <v>39</v>
      </c>
      <c r="CZ46" t="s">
        <v>39</v>
      </c>
      <c r="DA46" t="s">
        <v>39</v>
      </c>
      <c r="DB46" t="s">
        <v>39</v>
      </c>
      <c r="DC46" t="s">
        <v>39</v>
      </c>
      <c r="DD46" t="s">
        <v>39</v>
      </c>
      <c r="DE46" t="s">
        <v>39</v>
      </c>
      <c r="DK46">
        <v>43</v>
      </c>
      <c r="DL46" t="s">
        <v>39</v>
      </c>
      <c r="DM46" t="s">
        <v>39</v>
      </c>
      <c r="DN46" t="s">
        <v>39</v>
      </c>
      <c r="DO46" t="s">
        <v>39</v>
      </c>
      <c r="DP46" t="s">
        <v>39</v>
      </c>
      <c r="DQ46" t="s">
        <v>39</v>
      </c>
      <c r="DR46" t="s">
        <v>39</v>
      </c>
      <c r="DS46" t="s">
        <v>39</v>
      </c>
      <c r="DT46" t="s">
        <v>39</v>
      </c>
      <c r="DU46" t="s">
        <v>39</v>
      </c>
      <c r="DV46" t="s">
        <v>39</v>
      </c>
      <c r="DW46" t="s">
        <v>39</v>
      </c>
      <c r="DX46" t="s">
        <v>39</v>
      </c>
      <c r="DY46" t="s">
        <v>39</v>
      </c>
      <c r="DZ46" t="s">
        <v>39</v>
      </c>
      <c r="EA46" t="s">
        <v>39</v>
      </c>
      <c r="EB46" t="s">
        <v>39</v>
      </c>
      <c r="EC46" t="s">
        <v>39</v>
      </c>
      <c r="ED46" t="s">
        <v>39</v>
      </c>
      <c r="EE46" t="s">
        <v>39</v>
      </c>
      <c r="EF46" t="s">
        <v>39</v>
      </c>
      <c r="EG46" t="s">
        <v>39</v>
      </c>
      <c r="EH46" t="s">
        <v>39</v>
      </c>
      <c r="EI46" t="s">
        <v>39</v>
      </c>
      <c r="EJ46" t="s">
        <v>39</v>
      </c>
      <c r="EK46" t="s">
        <v>39</v>
      </c>
      <c r="EL46" t="s">
        <v>39</v>
      </c>
      <c r="EM46" t="s">
        <v>39</v>
      </c>
      <c r="EN46" t="s">
        <v>39</v>
      </c>
      <c r="EO46" t="s">
        <v>39</v>
      </c>
      <c r="EP46" t="s">
        <v>39</v>
      </c>
      <c r="EQ46" t="s">
        <v>39</v>
      </c>
      <c r="ER46" t="s">
        <v>39</v>
      </c>
      <c r="ES46" t="s">
        <v>39</v>
      </c>
      <c r="ET46" t="s">
        <v>39</v>
      </c>
      <c r="EU46" t="s">
        <v>39</v>
      </c>
      <c r="EV46" t="s">
        <v>39</v>
      </c>
      <c r="EW46" t="s">
        <v>39</v>
      </c>
      <c r="EX46" t="s">
        <v>39</v>
      </c>
      <c r="EY46" t="s">
        <v>39</v>
      </c>
      <c r="EZ46" t="s">
        <v>39</v>
      </c>
      <c r="FA46" t="s">
        <v>39</v>
      </c>
      <c r="FB46" t="s">
        <v>39</v>
      </c>
      <c r="FC46" t="s">
        <v>39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0</v>
      </c>
      <c r="FJ46">
        <v>0</v>
      </c>
      <c r="FK46">
        <v>0</v>
      </c>
    </row>
    <row r="47" spans="1:167" x14ac:dyDescent="0.25">
      <c r="A47">
        <v>44</v>
      </c>
      <c r="B47" t="s">
        <v>39</v>
      </c>
      <c r="C47" t="s">
        <v>39</v>
      </c>
      <c r="D47" t="s">
        <v>39</v>
      </c>
      <c r="E47" t="s">
        <v>39</v>
      </c>
      <c r="F47" t="s">
        <v>39</v>
      </c>
      <c r="G47" t="s">
        <v>39</v>
      </c>
      <c r="H47" t="s">
        <v>39</v>
      </c>
      <c r="I47" t="s">
        <v>39</v>
      </c>
      <c r="J47" t="s">
        <v>39</v>
      </c>
      <c r="K47" t="s">
        <v>39</v>
      </c>
      <c r="L47" t="s">
        <v>39</v>
      </c>
      <c r="M47" t="s">
        <v>39</v>
      </c>
      <c r="N47" t="s">
        <v>39</v>
      </c>
      <c r="O47" t="s">
        <v>39</v>
      </c>
      <c r="P47" t="s">
        <v>39</v>
      </c>
      <c r="Q47" t="s">
        <v>39</v>
      </c>
      <c r="R47" t="s">
        <v>39</v>
      </c>
      <c r="S47" t="s">
        <v>39</v>
      </c>
      <c r="T47" t="s">
        <v>39</v>
      </c>
      <c r="U47" t="s">
        <v>39</v>
      </c>
      <c r="V47" t="s">
        <v>39</v>
      </c>
      <c r="W47" t="s">
        <v>39</v>
      </c>
      <c r="X47" t="s">
        <v>39</v>
      </c>
      <c r="Y47" t="s">
        <v>39</v>
      </c>
      <c r="Z47" t="s">
        <v>39</v>
      </c>
      <c r="AA47" t="s">
        <v>39</v>
      </c>
      <c r="AB47" t="s">
        <v>39</v>
      </c>
      <c r="AC47" t="s">
        <v>39</v>
      </c>
      <c r="AD47" t="s">
        <v>39</v>
      </c>
      <c r="AE47" t="s">
        <v>39</v>
      </c>
      <c r="AF47" t="s">
        <v>39</v>
      </c>
      <c r="AG47" t="s">
        <v>39</v>
      </c>
      <c r="AH47" t="s">
        <v>39</v>
      </c>
      <c r="AI47" t="s">
        <v>39</v>
      </c>
      <c r="AJ47" t="s">
        <v>39</v>
      </c>
      <c r="AK47" t="s">
        <v>39</v>
      </c>
      <c r="AL47" t="s">
        <v>39</v>
      </c>
      <c r="AM47" t="s">
        <v>39</v>
      </c>
      <c r="AN47" t="s">
        <v>39</v>
      </c>
      <c r="AO47" t="s">
        <v>39</v>
      </c>
      <c r="AP47" t="s">
        <v>39</v>
      </c>
      <c r="AQ47" t="s">
        <v>39</v>
      </c>
      <c r="AR47" t="s">
        <v>39</v>
      </c>
      <c r="AS47" t="s">
        <v>39</v>
      </c>
      <c r="AT47">
        <v>631.29999999999995</v>
      </c>
      <c r="AU47">
        <v>714.16</v>
      </c>
      <c r="AV47">
        <v>711.10000000000014</v>
      </c>
      <c r="AW47">
        <v>506.88000000000017</v>
      </c>
      <c r="AX47">
        <v>552.44000000000005</v>
      </c>
      <c r="AY47">
        <v>460.12</v>
      </c>
      <c r="AZ47">
        <v>411.3599999999999</v>
      </c>
      <c r="BF47">
        <v>44</v>
      </c>
      <c r="BG47" t="s">
        <v>39</v>
      </c>
      <c r="BH47" t="s">
        <v>39</v>
      </c>
      <c r="BI47" t="s">
        <v>39</v>
      </c>
      <c r="BJ47" t="s">
        <v>39</v>
      </c>
      <c r="BK47" t="s">
        <v>39</v>
      </c>
      <c r="BL47" t="s">
        <v>39</v>
      </c>
      <c r="BM47" t="s">
        <v>39</v>
      </c>
      <c r="BN47" t="s">
        <v>39</v>
      </c>
      <c r="BO47" t="s">
        <v>39</v>
      </c>
      <c r="BP47" t="s">
        <v>39</v>
      </c>
      <c r="BQ47" t="s">
        <v>39</v>
      </c>
      <c r="BR47" t="s">
        <v>39</v>
      </c>
      <c r="BS47" t="s">
        <v>39</v>
      </c>
      <c r="BT47" t="s">
        <v>39</v>
      </c>
      <c r="BU47" t="s">
        <v>39</v>
      </c>
      <c r="BV47" t="s">
        <v>39</v>
      </c>
      <c r="BW47" t="s">
        <v>39</v>
      </c>
      <c r="BX47" t="s">
        <v>39</v>
      </c>
      <c r="BY47" t="s">
        <v>39</v>
      </c>
      <c r="BZ47" t="s">
        <v>39</v>
      </c>
      <c r="CA47" t="s">
        <v>39</v>
      </c>
      <c r="CB47" t="s">
        <v>39</v>
      </c>
      <c r="CC47" t="s">
        <v>39</v>
      </c>
      <c r="CD47" t="s">
        <v>39</v>
      </c>
      <c r="CE47" t="s">
        <v>39</v>
      </c>
      <c r="CF47" t="s">
        <v>39</v>
      </c>
      <c r="CG47" t="s">
        <v>39</v>
      </c>
      <c r="CH47" t="s">
        <v>39</v>
      </c>
      <c r="CI47" t="s">
        <v>39</v>
      </c>
      <c r="CJ47" t="s">
        <v>39</v>
      </c>
      <c r="CK47" t="s">
        <v>39</v>
      </c>
      <c r="CL47" t="s">
        <v>39</v>
      </c>
      <c r="CM47" t="s">
        <v>39</v>
      </c>
      <c r="CN47" t="s">
        <v>39</v>
      </c>
      <c r="CO47" t="s">
        <v>39</v>
      </c>
      <c r="CP47" t="s">
        <v>39</v>
      </c>
      <c r="CQ47" t="s">
        <v>39</v>
      </c>
      <c r="CR47" t="s">
        <v>39</v>
      </c>
      <c r="CS47" t="s">
        <v>39</v>
      </c>
      <c r="CT47" t="s">
        <v>39</v>
      </c>
      <c r="CU47" t="s">
        <v>39</v>
      </c>
      <c r="CV47" t="s">
        <v>39</v>
      </c>
      <c r="CW47" t="s">
        <v>39</v>
      </c>
      <c r="CX47" t="s">
        <v>39</v>
      </c>
      <c r="CY47" t="s">
        <v>39</v>
      </c>
      <c r="CZ47" t="s">
        <v>39</v>
      </c>
      <c r="DA47" t="s">
        <v>39</v>
      </c>
      <c r="DB47" t="s">
        <v>39</v>
      </c>
      <c r="DC47" t="s">
        <v>39</v>
      </c>
      <c r="DD47" t="s">
        <v>39</v>
      </c>
      <c r="DE47" t="s">
        <v>39</v>
      </c>
      <c r="DK47">
        <v>44</v>
      </c>
      <c r="DL47" t="s">
        <v>39</v>
      </c>
      <c r="DM47" t="s">
        <v>39</v>
      </c>
      <c r="DN47" t="s">
        <v>39</v>
      </c>
      <c r="DO47" t="s">
        <v>39</v>
      </c>
      <c r="DP47" t="s">
        <v>39</v>
      </c>
      <c r="DQ47" t="s">
        <v>39</v>
      </c>
      <c r="DR47" t="s">
        <v>39</v>
      </c>
      <c r="DS47" t="s">
        <v>39</v>
      </c>
      <c r="DT47" t="s">
        <v>39</v>
      </c>
      <c r="DU47" t="s">
        <v>39</v>
      </c>
      <c r="DV47" t="s">
        <v>39</v>
      </c>
      <c r="DW47" t="s">
        <v>39</v>
      </c>
      <c r="DX47" t="s">
        <v>39</v>
      </c>
      <c r="DY47" t="s">
        <v>39</v>
      </c>
      <c r="DZ47" t="s">
        <v>39</v>
      </c>
      <c r="EA47" t="s">
        <v>39</v>
      </c>
      <c r="EB47" t="s">
        <v>39</v>
      </c>
      <c r="EC47" t="s">
        <v>39</v>
      </c>
      <c r="ED47" t="s">
        <v>39</v>
      </c>
      <c r="EE47" t="s">
        <v>39</v>
      </c>
      <c r="EF47" t="s">
        <v>39</v>
      </c>
      <c r="EG47" t="s">
        <v>39</v>
      </c>
      <c r="EH47" t="s">
        <v>39</v>
      </c>
      <c r="EI47" t="s">
        <v>39</v>
      </c>
      <c r="EJ47" t="s">
        <v>39</v>
      </c>
      <c r="EK47" t="s">
        <v>39</v>
      </c>
      <c r="EL47" t="s">
        <v>39</v>
      </c>
      <c r="EM47" t="s">
        <v>39</v>
      </c>
      <c r="EN47" t="s">
        <v>39</v>
      </c>
      <c r="EO47" t="s">
        <v>39</v>
      </c>
      <c r="EP47" t="s">
        <v>39</v>
      </c>
      <c r="EQ47" t="s">
        <v>39</v>
      </c>
      <c r="ER47" t="s">
        <v>39</v>
      </c>
      <c r="ES47" t="s">
        <v>39</v>
      </c>
      <c r="ET47" t="s">
        <v>39</v>
      </c>
      <c r="EU47" t="s">
        <v>39</v>
      </c>
      <c r="EV47" t="s">
        <v>39</v>
      </c>
      <c r="EW47" t="s">
        <v>39</v>
      </c>
      <c r="EX47" t="s">
        <v>39</v>
      </c>
      <c r="EY47" t="s">
        <v>39</v>
      </c>
      <c r="EZ47" t="s">
        <v>39</v>
      </c>
      <c r="FA47" t="s">
        <v>39</v>
      </c>
      <c r="FB47" t="s">
        <v>39</v>
      </c>
      <c r="FC47" t="s">
        <v>39</v>
      </c>
      <c r="FD47" t="s">
        <v>39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0</v>
      </c>
    </row>
    <row r="48" spans="1:167" x14ac:dyDescent="0.25">
      <c r="A48">
        <v>45</v>
      </c>
      <c r="B48" t="s">
        <v>39</v>
      </c>
      <c r="C48" t="s">
        <v>39</v>
      </c>
      <c r="D48" t="s">
        <v>39</v>
      </c>
      <c r="E48" t="s">
        <v>39</v>
      </c>
      <c r="F48" t="s">
        <v>39</v>
      </c>
      <c r="G48" t="s">
        <v>39</v>
      </c>
      <c r="H48" t="s">
        <v>39</v>
      </c>
      <c r="I48" t="s">
        <v>39</v>
      </c>
      <c r="J48" t="s">
        <v>39</v>
      </c>
      <c r="K48" t="s">
        <v>39</v>
      </c>
      <c r="L48" t="s">
        <v>39</v>
      </c>
      <c r="M48" t="s">
        <v>39</v>
      </c>
      <c r="N48" t="s">
        <v>39</v>
      </c>
      <c r="O48" t="s">
        <v>39</v>
      </c>
      <c r="P48" t="s">
        <v>39</v>
      </c>
      <c r="Q48" t="s">
        <v>39</v>
      </c>
      <c r="R48" t="s">
        <v>39</v>
      </c>
      <c r="S48" t="s">
        <v>39</v>
      </c>
      <c r="T48" t="s">
        <v>39</v>
      </c>
      <c r="U48" t="s">
        <v>39</v>
      </c>
      <c r="V48" t="s">
        <v>39</v>
      </c>
      <c r="W48" t="s">
        <v>39</v>
      </c>
      <c r="X48" t="s">
        <v>39</v>
      </c>
      <c r="Y48" t="s">
        <v>39</v>
      </c>
      <c r="Z48" t="s">
        <v>39</v>
      </c>
      <c r="AA48" t="s">
        <v>39</v>
      </c>
      <c r="AB48" t="s">
        <v>39</v>
      </c>
      <c r="AC48" t="s">
        <v>39</v>
      </c>
      <c r="AD48" t="s">
        <v>39</v>
      </c>
      <c r="AE48" t="s">
        <v>39</v>
      </c>
      <c r="AF48" t="s">
        <v>39</v>
      </c>
      <c r="AG48" t="s">
        <v>39</v>
      </c>
      <c r="AH48" t="s">
        <v>39</v>
      </c>
      <c r="AI48" t="s">
        <v>39</v>
      </c>
      <c r="AJ48" t="s">
        <v>39</v>
      </c>
      <c r="AK48" t="s">
        <v>39</v>
      </c>
      <c r="AL48" t="s">
        <v>39</v>
      </c>
      <c r="AM48" t="s">
        <v>39</v>
      </c>
      <c r="AN48" t="s">
        <v>39</v>
      </c>
      <c r="AO48" t="s">
        <v>39</v>
      </c>
      <c r="AP48" t="s">
        <v>39</v>
      </c>
      <c r="AQ48" t="s">
        <v>39</v>
      </c>
      <c r="AR48" t="s">
        <v>39</v>
      </c>
      <c r="AS48" t="s">
        <v>39</v>
      </c>
      <c r="AT48" t="s">
        <v>39</v>
      </c>
      <c r="AU48">
        <v>694.74</v>
      </c>
      <c r="AV48">
        <v>713.64</v>
      </c>
      <c r="AW48">
        <v>518.96</v>
      </c>
      <c r="AX48">
        <v>559.85999999999979</v>
      </c>
      <c r="AY48">
        <v>462.64</v>
      </c>
      <c r="AZ48">
        <v>428.03999999999996</v>
      </c>
      <c r="BF48">
        <v>45</v>
      </c>
      <c r="BG48" t="s">
        <v>39</v>
      </c>
      <c r="BH48" t="s">
        <v>39</v>
      </c>
      <c r="BI48" t="s">
        <v>39</v>
      </c>
      <c r="BJ48" t="s">
        <v>39</v>
      </c>
      <c r="BK48" t="s">
        <v>39</v>
      </c>
      <c r="BL48" t="s">
        <v>39</v>
      </c>
      <c r="BM48" t="s">
        <v>39</v>
      </c>
      <c r="BN48" t="s">
        <v>39</v>
      </c>
      <c r="BO48" t="s">
        <v>39</v>
      </c>
      <c r="BP48" t="s">
        <v>39</v>
      </c>
      <c r="BQ48" t="s">
        <v>39</v>
      </c>
      <c r="BR48" t="s">
        <v>39</v>
      </c>
      <c r="BS48" t="s">
        <v>39</v>
      </c>
      <c r="BT48" t="s">
        <v>39</v>
      </c>
      <c r="BU48" t="s">
        <v>39</v>
      </c>
      <c r="BV48" t="s">
        <v>39</v>
      </c>
      <c r="BW48" t="s">
        <v>39</v>
      </c>
      <c r="BX48" t="s">
        <v>39</v>
      </c>
      <c r="BY48" t="s">
        <v>39</v>
      </c>
      <c r="BZ48" t="s">
        <v>39</v>
      </c>
      <c r="CA48" t="s">
        <v>39</v>
      </c>
      <c r="CB48" t="s">
        <v>39</v>
      </c>
      <c r="CC48" t="s">
        <v>39</v>
      </c>
      <c r="CD48" t="s">
        <v>39</v>
      </c>
      <c r="CE48" t="s">
        <v>39</v>
      </c>
      <c r="CF48" t="s">
        <v>39</v>
      </c>
      <c r="CG48" t="s">
        <v>39</v>
      </c>
      <c r="CH48" t="s">
        <v>39</v>
      </c>
      <c r="CI48" t="s">
        <v>39</v>
      </c>
      <c r="CJ48" t="s">
        <v>39</v>
      </c>
      <c r="CK48" t="s">
        <v>39</v>
      </c>
      <c r="CL48" t="s">
        <v>39</v>
      </c>
      <c r="CM48" t="s">
        <v>39</v>
      </c>
      <c r="CN48" t="s">
        <v>39</v>
      </c>
      <c r="CO48" t="s">
        <v>39</v>
      </c>
      <c r="CP48" t="s">
        <v>39</v>
      </c>
      <c r="CQ48" t="s">
        <v>39</v>
      </c>
      <c r="CR48" t="s">
        <v>39</v>
      </c>
      <c r="CS48" t="s">
        <v>39</v>
      </c>
      <c r="CT48" t="s">
        <v>39</v>
      </c>
      <c r="CU48" t="s">
        <v>39</v>
      </c>
      <c r="CV48" t="s">
        <v>39</v>
      </c>
      <c r="CW48" t="s">
        <v>39</v>
      </c>
      <c r="CX48" t="s">
        <v>39</v>
      </c>
      <c r="CY48" t="s">
        <v>39</v>
      </c>
      <c r="CZ48" t="s">
        <v>39</v>
      </c>
      <c r="DA48" t="s">
        <v>39</v>
      </c>
      <c r="DB48" t="s">
        <v>39</v>
      </c>
      <c r="DC48" t="s">
        <v>39</v>
      </c>
      <c r="DD48" t="s">
        <v>39</v>
      </c>
      <c r="DE48" t="s">
        <v>39</v>
      </c>
      <c r="DK48">
        <v>45</v>
      </c>
      <c r="DL48" t="s">
        <v>39</v>
      </c>
      <c r="DM48" t="s">
        <v>39</v>
      </c>
      <c r="DN48" t="s">
        <v>39</v>
      </c>
      <c r="DO48" t="s">
        <v>39</v>
      </c>
      <c r="DP48" t="s">
        <v>39</v>
      </c>
      <c r="DQ48" t="s">
        <v>39</v>
      </c>
      <c r="DR48" t="s">
        <v>39</v>
      </c>
      <c r="DS48" t="s">
        <v>39</v>
      </c>
      <c r="DT48" t="s">
        <v>39</v>
      </c>
      <c r="DU48" t="s">
        <v>39</v>
      </c>
      <c r="DV48" t="s">
        <v>39</v>
      </c>
      <c r="DW48" t="s">
        <v>39</v>
      </c>
      <c r="DX48" t="s">
        <v>39</v>
      </c>
      <c r="DY48" t="s">
        <v>39</v>
      </c>
      <c r="DZ48" t="s">
        <v>39</v>
      </c>
      <c r="EA48" t="s">
        <v>39</v>
      </c>
      <c r="EB48" t="s">
        <v>39</v>
      </c>
      <c r="EC48" t="s">
        <v>39</v>
      </c>
      <c r="ED48" t="s">
        <v>39</v>
      </c>
      <c r="EE48" t="s">
        <v>39</v>
      </c>
      <c r="EF48" t="s">
        <v>39</v>
      </c>
      <c r="EG48" t="s">
        <v>39</v>
      </c>
      <c r="EH48" t="s">
        <v>39</v>
      </c>
      <c r="EI48" t="s">
        <v>39</v>
      </c>
      <c r="EJ48" t="s">
        <v>39</v>
      </c>
      <c r="EK48" t="s">
        <v>39</v>
      </c>
      <c r="EL48" t="s">
        <v>39</v>
      </c>
      <c r="EM48" t="s">
        <v>39</v>
      </c>
      <c r="EN48" t="s">
        <v>39</v>
      </c>
      <c r="EO48" t="s">
        <v>39</v>
      </c>
      <c r="EP48" t="s">
        <v>39</v>
      </c>
      <c r="EQ48" t="s">
        <v>39</v>
      </c>
      <c r="ER48" t="s">
        <v>39</v>
      </c>
      <c r="ES48" t="s">
        <v>39</v>
      </c>
      <c r="ET48" t="s">
        <v>39</v>
      </c>
      <c r="EU48" t="s">
        <v>39</v>
      </c>
      <c r="EV48" t="s">
        <v>39</v>
      </c>
      <c r="EW48" t="s">
        <v>39</v>
      </c>
      <c r="EX48" t="s">
        <v>39</v>
      </c>
      <c r="EY48" t="s">
        <v>39</v>
      </c>
      <c r="EZ48" t="s">
        <v>39</v>
      </c>
      <c r="FA48" t="s">
        <v>39</v>
      </c>
      <c r="FB48" t="s">
        <v>39</v>
      </c>
      <c r="FC48" t="s">
        <v>39</v>
      </c>
      <c r="FD48" t="s">
        <v>39</v>
      </c>
      <c r="FE48" t="s">
        <v>39</v>
      </c>
      <c r="FF48">
        <v>0</v>
      </c>
      <c r="FG48">
        <v>0</v>
      </c>
      <c r="FH48">
        <v>0</v>
      </c>
      <c r="FI48">
        <v>0</v>
      </c>
      <c r="FJ48">
        <v>0</v>
      </c>
      <c r="FK48">
        <v>0</v>
      </c>
    </row>
    <row r="49" spans="1:170" x14ac:dyDescent="0.25">
      <c r="A49">
        <v>46</v>
      </c>
      <c r="B49" t="s">
        <v>39</v>
      </c>
      <c r="C49" t="s">
        <v>39</v>
      </c>
      <c r="D49" t="s">
        <v>39</v>
      </c>
      <c r="E49" t="s">
        <v>39</v>
      </c>
      <c r="F49" t="s">
        <v>39</v>
      </c>
      <c r="G49" t="s">
        <v>39</v>
      </c>
      <c r="H49" t="s">
        <v>39</v>
      </c>
      <c r="I49" t="s">
        <v>39</v>
      </c>
      <c r="J49" t="s">
        <v>39</v>
      </c>
      <c r="K49" t="s">
        <v>39</v>
      </c>
      <c r="L49" t="s">
        <v>39</v>
      </c>
      <c r="M49" t="s">
        <v>39</v>
      </c>
      <c r="N49" t="s">
        <v>39</v>
      </c>
      <c r="O49" t="s">
        <v>39</v>
      </c>
      <c r="P49" t="s">
        <v>39</v>
      </c>
      <c r="Q49" t="s">
        <v>39</v>
      </c>
      <c r="R49" t="s">
        <v>39</v>
      </c>
      <c r="S49" t="s">
        <v>39</v>
      </c>
      <c r="T49" t="s">
        <v>39</v>
      </c>
      <c r="U49" t="s">
        <v>39</v>
      </c>
      <c r="V49" t="s">
        <v>39</v>
      </c>
      <c r="W49" t="s">
        <v>39</v>
      </c>
      <c r="X49" t="s">
        <v>39</v>
      </c>
      <c r="Y49" t="s">
        <v>39</v>
      </c>
      <c r="Z49" t="s">
        <v>39</v>
      </c>
      <c r="AA49" t="s">
        <v>39</v>
      </c>
      <c r="AB49" t="s">
        <v>39</v>
      </c>
      <c r="AC49" t="s">
        <v>39</v>
      </c>
      <c r="AD49" t="s">
        <v>39</v>
      </c>
      <c r="AE49" t="s">
        <v>39</v>
      </c>
      <c r="AF49" t="s">
        <v>39</v>
      </c>
      <c r="AG49" t="s">
        <v>39</v>
      </c>
      <c r="AH49" t="s">
        <v>39</v>
      </c>
      <c r="AI49" t="s">
        <v>39</v>
      </c>
      <c r="AJ49" t="s">
        <v>39</v>
      </c>
      <c r="AK49" t="s">
        <v>39</v>
      </c>
      <c r="AL49" t="s">
        <v>39</v>
      </c>
      <c r="AM49" t="s">
        <v>39</v>
      </c>
      <c r="AN49" t="s">
        <v>39</v>
      </c>
      <c r="AO49" t="s">
        <v>39</v>
      </c>
      <c r="AP49" t="s">
        <v>39</v>
      </c>
      <c r="AQ49" t="s">
        <v>39</v>
      </c>
      <c r="AR49" t="s">
        <v>39</v>
      </c>
      <c r="AS49" t="s">
        <v>39</v>
      </c>
      <c r="AT49" t="s">
        <v>39</v>
      </c>
      <c r="AU49" t="s">
        <v>39</v>
      </c>
      <c r="AV49">
        <v>705.7</v>
      </c>
      <c r="AW49">
        <v>521.92000000000007</v>
      </c>
      <c r="AX49">
        <v>565.69999999999993</v>
      </c>
      <c r="AY49">
        <v>462.04</v>
      </c>
      <c r="AZ49">
        <v>442.26</v>
      </c>
      <c r="BF49">
        <v>46</v>
      </c>
      <c r="BG49" t="s">
        <v>39</v>
      </c>
      <c r="BH49" t="s">
        <v>39</v>
      </c>
      <c r="BI49" t="s">
        <v>39</v>
      </c>
      <c r="BJ49" t="s">
        <v>39</v>
      </c>
      <c r="BK49" t="s">
        <v>39</v>
      </c>
      <c r="BL49" t="s">
        <v>39</v>
      </c>
      <c r="BM49" t="s">
        <v>39</v>
      </c>
      <c r="BN49" t="s">
        <v>39</v>
      </c>
      <c r="BO49" t="s">
        <v>39</v>
      </c>
      <c r="BP49" t="s">
        <v>39</v>
      </c>
      <c r="BQ49" t="s">
        <v>39</v>
      </c>
      <c r="BR49" t="s">
        <v>39</v>
      </c>
      <c r="BS49" t="s">
        <v>39</v>
      </c>
      <c r="BT49" t="s">
        <v>39</v>
      </c>
      <c r="BU49" t="s">
        <v>39</v>
      </c>
      <c r="BV49" t="s">
        <v>39</v>
      </c>
      <c r="BW49" t="s">
        <v>39</v>
      </c>
      <c r="BX49" t="s">
        <v>39</v>
      </c>
      <c r="BY49" t="s">
        <v>39</v>
      </c>
      <c r="BZ49" t="s">
        <v>39</v>
      </c>
      <c r="CA49" t="s">
        <v>39</v>
      </c>
      <c r="CB49" t="s">
        <v>39</v>
      </c>
      <c r="CC49" t="s">
        <v>39</v>
      </c>
      <c r="CD49" t="s">
        <v>39</v>
      </c>
      <c r="CE49" t="s">
        <v>39</v>
      </c>
      <c r="CF49" t="s">
        <v>39</v>
      </c>
      <c r="CG49" t="s">
        <v>39</v>
      </c>
      <c r="CH49" t="s">
        <v>39</v>
      </c>
      <c r="CI49" t="s">
        <v>39</v>
      </c>
      <c r="CJ49" t="s">
        <v>39</v>
      </c>
      <c r="CK49" t="s">
        <v>39</v>
      </c>
      <c r="CL49" t="s">
        <v>39</v>
      </c>
      <c r="CM49" t="s">
        <v>39</v>
      </c>
      <c r="CN49" t="s">
        <v>39</v>
      </c>
      <c r="CO49" t="s">
        <v>39</v>
      </c>
      <c r="CP49" t="s">
        <v>39</v>
      </c>
      <c r="CQ49" t="s">
        <v>39</v>
      </c>
      <c r="CR49" t="s">
        <v>39</v>
      </c>
      <c r="CS49" t="s">
        <v>39</v>
      </c>
      <c r="CT49" t="s">
        <v>39</v>
      </c>
      <c r="CU49" t="s">
        <v>39</v>
      </c>
      <c r="CV49" t="s">
        <v>39</v>
      </c>
      <c r="CW49" t="s">
        <v>39</v>
      </c>
      <c r="CX49" t="s">
        <v>39</v>
      </c>
      <c r="CY49" t="s">
        <v>39</v>
      </c>
      <c r="CZ49" t="s">
        <v>39</v>
      </c>
      <c r="DA49" t="s">
        <v>39</v>
      </c>
      <c r="DB49" t="s">
        <v>39</v>
      </c>
      <c r="DC49" t="s">
        <v>39</v>
      </c>
      <c r="DD49" t="s">
        <v>39</v>
      </c>
      <c r="DE49" t="s">
        <v>39</v>
      </c>
      <c r="DK49">
        <v>46</v>
      </c>
      <c r="DL49" t="s">
        <v>39</v>
      </c>
      <c r="DM49" t="s">
        <v>39</v>
      </c>
      <c r="DN49" t="s">
        <v>39</v>
      </c>
      <c r="DO49" t="s">
        <v>39</v>
      </c>
      <c r="DP49" t="s">
        <v>39</v>
      </c>
      <c r="DQ49" t="s">
        <v>39</v>
      </c>
      <c r="DR49" t="s">
        <v>39</v>
      </c>
      <c r="DS49" t="s">
        <v>39</v>
      </c>
      <c r="DT49" t="s">
        <v>39</v>
      </c>
      <c r="DU49" t="s">
        <v>39</v>
      </c>
      <c r="DV49" t="s">
        <v>39</v>
      </c>
      <c r="DW49" t="s">
        <v>39</v>
      </c>
      <c r="DX49" t="s">
        <v>39</v>
      </c>
      <c r="DY49" t="s">
        <v>39</v>
      </c>
      <c r="DZ49" t="s">
        <v>39</v>
      </c>
      <c r="EA49" t="s">
        <v>39</v>
      </c>
      <c r="EB49" t="s">
        <v>39</v>
      </c>
      <c r="EC49" t="s">
        <v>39</v>
      </c>
      <c r="ED49" t="s">
        <v>39</v>
      </c>
      <c r="EE49" t="s">
        <v>39</v>
      </c>
      <c r="EF49" t="s">
        <v>39</v>
      </c>
      <c r="EG49" t="s">
        <v>39</v>
      </c>
      <c r="EH49" t="s">
        <v>39</v>
      </c>
      <c r="EI49" t="s">
        <v>39</v>
      </c>
      <c r="EJ49" t="s">
        <v>39</v>
      </c>
      <c r="EK49" t="s">
        <v>39</v>
      </c>
      <c r="EL49" t="s">
        <v>39</v>
      </c>
      <c r="EM49" t="s">
        <v>39</v>
      </c>
      <c r="EN49" t="s">
        <v>39</v>
      </c>
      <c r="EO49" t="s">
        <v>39</v>
      </c>
      <c r="EP49" t="s">
        <v>39</v>
      </c>
      <c r="EQ49" t="s">
        <v>39</v>
      </c>
      <c r="ER49" t="s">
        <v>39</v>
      </c>
      <c r="ES49" t="s">
        <v>39</v>
      </c>
      <c r="ET49" t="s">
        <v>39</v>
      </c>
      <c r="EU49" t="s">
        <v>39</v>
      </c>
      <c r="EV49" t="s">
        <v>39</v>
      </c>
      <c r="EW49" t="s">
        <v>39</v>
      </c>
      <c r="EX49" t="s">
        <v>39</v>
      </c>
      <c r="EY49" t="s">
        <v>39</v>
      </c>
      <c r="EZ49" t="s">
        <v>39</v>
      </c>
      <c r="FA49" t="s">
        <v>39</v>
      </c>
      <c r="FB49" t="s">
        <v>39</v>
      </c>
      <c r="FC49" t="s">
        <v>39</v>
      </c>
      <c r="FD49" t="s">
        <v>39</v>
      </c>
      <c r="FE49" t="s">
        <v>39</v>
      </c>
      <c r="FF49" t="s">
        <v>39</v>
      </c>
      <c r="FG49">
        <v>0</v>
      </c>
      <c r="FH49">
        <v>0</v>
      </c>
      <c r="FI49">
        <v>0</v>
      </c>
      <c r="FJ49">
        <v>0</v>
      </c>
      <c r="FK49">
        <v>0</v>
      </c>
    </row>
    <row r="50" spans="1:170" x14ac:dyDescent="0.25">
      <c r="A50">
        <v>47</v>
      </c>
      <c r="B50" t="s">
        <v>39</v>
      </c>
      <c r="C50" t="s">
        <v>39</v>
      </c>
      <c r="D50" t="s">
        <v>39</v>
      </c>
      <c r="E50" t="s">
        <v>39</v>
      </c>
      <c r="F50" t="s">
        <v>39</v>
      </c>
      <c r="G50" t="s">
        <v>39</v>
      </c>
      <c r="H50" t="s">
        <v>39</v>
      </c>
      <c r="I50" t="s">
        <v>39</v>
      </c>
      <c r="J50" t="s">
        <v>39</v>
      </c>
      <c r="K50" t="s">
        <v>39</v>
      </c>
      <c r="L50" t="s">
        <v>39</v>
      </c>
      <c r="M50" t="s">
        <v>39</v>
      </c>
      <c r="N50" t="s">
        <v>39</v>
      </c>
      <c r="O50" t="s">
        <v>39</v>
      </c>
      <c r="P50" t="s">
        <v>39</v>
      </c>
      <c r="Q50" t="s">
        <v>39</v>
      </c>
      <c r="R50" t="s">
        <v>39</v>
      </c>
      <c r="S50" t="s">
        <v>39</v>
      </c>
      <c r="T50" t="s">
        <v>39</v>
      </c>
      <c r="U50" t="s">
        <v>39</v>
      </c>
      <c r="V50" t="s">
        <v>39</v>
      </c>
      <c r="W50" t="s">
        <v>39</v>
      </c>
      <c r="X50" t="s">
        <v>39</v>
      </c>
      <c r="Y50" t="s">
        <v>39</v>
      </c>
      <c r="Z50" t="s">
        <v>39</v>
      </c>
      <c r="AA50" t="s">
        <v>39</v>
      </c>
      <c r="AB50" t="s">
        <v>39</v>
      </c>
      <c r="AC50" t="s">
        <v>39</v>
      </c>
      <c r="AD50" t="s">
        <v>39</v>
      </c>
      <c r="AE50" t="s">
        <v>39</v>
      </c>
      <c r="AF50" t="s">
        <v>39</v>
      </c>
      <c r="AG50" t="s">
        <v>39</v>
      </c>
      <c r="AH50" t="s">
        <v>39</v>
      </c>
      <c r="AI50" t="s">
        <v>39</v>
      </c>
      <c r="AJ50" t="s">
        <v>39</v>
      </c>
      <c r="AK50" t="s">
        <v>39</v>
      </c>
      <c r="AL50" t="s">
        <v>39</v>
      </c>
      <c r="AM50" t="s">
        <v>39</v>
      </c>
      <c r="AN50" t="s">
        <v>39</v>
      </c>
      <c r="AO50" t="s">
        <v>39</v>
      </c>
      <c r="AP50" t="s">
        <v>39</v>
      </c>
      <c r="AQ50" t="s">
        <v>39</v>
      </c>
      <c r="AR50" t="s">
        <v>39</v>
      </c>
      <c r="AS50" t="s">
        <v>39</v>
      </c>
      <c r="AT50" t="s">
        <v>39</v>
      </c>
      <c r="AU50" t="s">
        <v>39</v>
      </c>
      <c r="AV50" t="s">
        <v>39</v>
      </c>
      <c r="AW50">
        <v>532.40000000000009</v>
      </c>
      <c r="AX50">
        <v>552.78</v>
      </c>
      <c r="AY50">
        <v>471.56000000000006</v>
      </c>
      <c r="AZ50">
        <v>438.24</v>
      </c>
      <c r="BF50">
        <v>47</v>
      </c>
      <c r="BG50" t="s">
        <v>39</v>
      </c>
      <c r="BH50" t="s">
        <v>39</v>
      </c>
      <c r="BI50" t="s">
        <v>39</v>
      </c>
      <c r="BJ50" t="s">
        <v>39</v>
      </c>
      <c r="BK50" t="s">
        <v>39</v>
      </c>
      <c r="BL50" t="s">
        <v>39</v>
      </c>
      <c r="BM50" t="s">
        <v>39</v>
      </c>
      <c r="BN50" t="s">
        <v>39</v>
      </c>
      <c r="BO50" t="s">
        <v>39</v>
      </c>
      <c r="BP50" t="s">
        <v>39</v>
      </c>
      <c r="BQ50" t="s">
        <v>39</v>
      </c>
      <c r="BR50" t="s">
        <v>39</v>
      </c>
      <c r="BS50" t="s">
        <v>39</v>
      </c>
      <c r="BT50" t="s">
        <v>39</v>
      </c>
      <c r="BU50" t="s">
        <v>39</v>
      </c>
      <c r="BV50" t="s">
        <v>39</v>
      </c>
      <c r="BW50" t="s">
        <v>39</v>
      </c>
      <c r="BX50" t="s">
        <v>39</v>
      </c>
      <c r="BY50" t="s">
        <v>39</v>
      </c>
      <c r="BZ50" t="s">
        <v>39</v>
      </c>
      <c r="CA50" t="s">
        <v>39</v>
      </c>
      <c r="CB50" t="s">
        <v>39</v>
      </c>
      <c r="CC50" t="s">
        <v>39</v>
      </c>
      <c r="CD50" t="s">
        <v>39</v>
      </c>
      <c r="CE50" t="s">
        <v>39</v>
      </c>
      <c r="CF50" t="s">
        <v>39</v>
      </c>
      <c r="CG50" t="s">
        <v>39</v>
      </c>
      <c r="CH50" t="s">
        <v>39</v>
      </c>
      <c r="CI50" t="s">
        <v>39</v>
      </c>
      <c r="CJ50" t="s">
        <v>39</v>
      </c>
      <c r="CK50" t="s">
        <v>39</v>
      </c>
      <c r="CL50" t="s">
        <v>39</v>
      </c>
      <c r="CM50" t="s">
        <v>39</v>
      </c>
      <c r="CN50" t="s">
        <v>39</v>
      </c>
      <c r="CO50" t="s">
        <v>39</v>
      </c>
      <c r="CP50" t="s">
        <v>39</v>
      </c>
      <c r="CQ50" t="s">
        <v>39</v>
      </c>
      <c r="CR50" t="s">
        <v>39</v>
      </c>
      <c r="CS50" t="s">
        <v>39</v>
      </c>
      <c r="CT50" t="s">
        <v>39</v>
      </c>
      <c r="CU50" t="s">
        <v>39</v>
      </c>
      <c r="CV50" t="s">
        <v>39</v>
      </c>
      <c r="CW50" t="s">
        <v>39</v>
      </c>
      <c r="CX50" t="s">
        <v>39</v>
      </c>
      <c r="CY50" t="s">
        <v>39</v>
      </c>
      <c r="CZ50" t="s">
        <v>39</v>
      </c>
      <c r="DA50" t="s">
        <v>39</v>
      </c>
      <c r="DB50" t="s">
        <v>39</v>
      </c>
      <c r="DC50" t="s">
        <v>39</v>
      </c>
      <c r="DD50" t="s">
        <v>39</v>
      </c>
      <c r="DE50" t="s">
        <v>39</v>
      </c>
      <c r="DK50">
        <v>47</v>
      </c>
      <c r="DL50" t="s">
        <v>39</v>
      </c>
      <c r="DM50" t="s">
        <v>39</v>
      </c>
      <c r="DN50" t="s">
        <v>39</v>
      </c>
      <c r="DO50" t="s">
        <v>39</v>
      </c>
      <c r="DP50" t="s">
        <v>39</v>
      </c>
      <c r="DQ50" t="s">
        <v>39</v>
      </c>
      <c r="DR50" t="s">
        <v>39</v>
      </c>
      <c r="DS50" t="s">
        <v>39</v>
      </c>
      <c r="DT50" t="s">
        <v>39</v>
      </c>
      <c r="DU50" t="s">
        <v>39</v>
      </c>
      <c r="DV50" t="s">
        <v>39</v>
      </c>
      <c r="DW50" t="s">
        <v>39</v>
      </c>
      <c r="DX50" t="s">
        <v>39</v>
      </c>
      <c r="DY50" t="s">
        <v>39</v>
      </c>
      <c r="DZ50" t="s">
        <v>39</v>
      </c>
      <c r="EA50" t="s">
        <v>39</v>
      </c>
      <c r="EB50" t="s">
        <v>39</v>
      </c>
      <c r="EC50" t="s">
        <v>39</v>
      </c>
      <c r="ED50" t="s">
        <v>39</v>
      </c>
      <c r="EE50" t="s">
        <v>39</v>
      </c>
      <c r="EF50" t="s">
        <v>39</v>
      </c>
      <c r="EG50" t="s">
        <v>39</v>
      </c>
      <c r="EH50" t="s">
        <v>39</v>
      </c>
      <c r="EI50" t="s">
        <v>39</v>
      </c>
      <c r="EJ50" t="s">
        <v>39</v>
      </c>
      <c r="EK50" t="s">
        <v>39</v>
      </c>
      <c r="EL50" t="s">
        <v>39</v>
      </c>
      <c r="EM50" t="s">
        <v>39</v>
      </c>
      <c r="EN50" t="s">
        <v>39</v>
      </c>
      <c r="EO50" t="s">
        <v>39</v>
      </c>
      <c r="EP50" t="s">
        <v>39</v>
      </c>
      <c r="EQ50" t="s">
        <v>39</v>
      </c>
      <c r="ER50" t="s">
        <v>39</v>
      </c>
      <c r="ES50" t="s">
        <v>39</v>
      </c>
      <c r="ET50" t="s">
        <v>39</v>
      </c>
      <c r="EU50" t="s">
        <v>39</v>
      </c>
      <c r="EV50" t="s">
        <v>39</v>
      </c>
      <c r="EW50" t="s">
        <v>39</v>
      </c>
      <c r="EX50" t="s">
        <v>39</v>
      </c>
      <c r="EY50" t="s">
        <v>39</v>
      </c>
      <c r="EZ50" t="s">
        <v>39</v>
      </c>
      <c r="FA50" t="s">
        <v>39</v>
      </c>
      <c r="FB50" t="s">
        <v>39</v>
      </c>
      <c r="FC50" t="s">
        <v>39</v>
      </c>
      <c r="FD50" t="s">
        <v>39</v>
      </c>
      <c r="FE50" t="s">
        <v>39</v>
      </c>
      <c r="FF50" t="s">
        <v>39</v>
      </c>
      <c r="FG50" t="s">
        <v>39</v>
      </c>
      <c r="FH50">
        <v>0</v>
      </c>
      <c r="FI50">
        <v>0</v>
      </c>
      <c r="FJ50">
        <v>0</v>
      </c>
      <c r="FK50">
        <v>0</v>
      </c>
    </row>
    <row r="51" spans="1:170" x14ac:dyDescent="0.25">
      <c r="A51">
        <v>48</v>
      </c>
      <c r="B51" t="s">
        <v>39</v>
      </c>
      <c r="C51" t="s">
        <v>39</v>
      </c>
      <c r="D51" t="s">
        <v>39</v>
      </c>
      <c r="E51" t="s">
        <v>39</v>
      </c>
      <c r="F51" t="s">
        <v>39</v>
      </c>
      <c r="G51" t="s">
        <v>39</v>
      </c>
      <c r="H51" t="s">
        <v>39</v>
      </c>
      <c r="I51" t="s">
        <v>39</v>
      </c>
      <c r="J51" t="s">
        <v>39</v>
      </c>
      <c r="K51" t="s">
        <v>39</v>
      </c>
      <c r="L51" t="s">
        <v>39</v>
      </c>
      <c r="M51" t="s">
        <v>39</v>
      </c>
      <c r="N51" t="s">
        <v>39</v>
      </c>
      <c r="O51" t="s">
        <v>39</v>
      </c>
      <c r="P51" t="s">
        <v>39</v>
      </c>
      <c r="Q51" t="s">
        <v>39</v>
      </c>
      <c r="R51" t="s">
        <v>39</v>
      </c>
      <c r="S51" t="s">
        <v>39</v>
      </c>
      <c r="T51" t="s">
        <v>39</v>
      </c>
      <c r="U51" t="s">
        <v>39</v>
      </c>
      <c r="V51" t="s">
        <v>39</v>
      </c>
      <c r="W51" t="s">
        <v>39</v>
      </c>
      <c r="X51" t="s">
        <v>39</v>
      </c>
      <c r="Y51" t="s">
        <v>39</v>
      </c>
      <c r="Z51" t="s">
        <v>39</v>
      </c>
      <c r="AA51" t="s">
        <v>39</v>
      </c>
      <c r="AB51" t="s">
        <v>39</v>
      </c>
      <c r="AC51" t="s">
        <v>39</v>
      </c>
      <c r="AD51" t="s">
        <v>39</v>
      </c>
      <c r="AE51" t="s">
        <v>39</v>
      </c>
      <c r="AF51" t="s">
        <v>39</v>
      </c>
      <c r="AG51" t="s">
        <v>39</v>
      </c>
      <c r="AH51" t="s">
        <v>39</v>
      </c>
      <c r="AI51" t="s">
        <v>39</v>
      </c>
      <c r="AJ51" t="s">
        <v>39</v>
      </c>
      <c r="AK51" t="s">
        <v>39</v>
      </c>
      <c r="AL51" t="s">
        <v>39</v>
      </c>
      <c r="AM51" t="s">
        <v>39</v>
      </c>
      <c r="AN51" t="s">
        <v>39</v>
      </c>
      <c r="AO51" t="s">
        <v>39</v>
      </c>
      <c r="AP51" t="s">
        <v>39</v>
      </c>
      <c r="AQ51" t="s">
        <v>39</v>
      </c>
      <c r="AR51" t="s">
        <v>39</v>
      </c>
      <c r="AS51" t="s">
        <v>39</v>
      </c>
      <c r="AT51" t="s">
        <v>39</v>
      </c>
      <c r="AU51" t="s">
        <v>39</v>
      </c>
      <c r="AV51" t="s">
        <v>39</v>
      </c>
      <c r="AW51" t="s">
        <v>39</v>
      </c>
      <c r="AX51">
        <v>523.70000000000005</v>
      </c>
      <c r="AY51">
        <v>464.8</v>
      </c>
      <c r="AZ51">
        <v>442.7</v>
      </c>
      <c r="BF51">
        <v>48</v>
      </c>
      <c r="BG51" t="s">
        <v>39</v>
      </c>
      <c r="BH51" t="s">
        <v>39</v>
      </c>
      <c r="BI51" t="s">
        <v>39</v>
      </c>
      <c r="BJ51" t="s">
        <v>39</v>
      </c>
      <c r="BK51" t="s">
        <v>39</v>
      </c>
      <c r="BL51" t="s">
        <v>39</v>
      </c>
      <c r="BM51" t="s">
        <v>39</v>
      </c>
      <c r="BN51" t="s">
        <v>39</v>
      </c>
      <c r="BO51" t="s">
        <v>39</v>
      </c>
      <c r="BP51" t="s">
        <v>39</v>
      </c>
      <c r="BQ51" t="s">
        <v>39</v>
      </c>
      <c r="BR51" t="s">
        <v>39</v>
      </c>
      <c r="BS51" t="s">
        <v>39</v>
      </c>
      <c r="BT51" t="s">
        <v>39</v>
      </c>
      <c r="BU51" t="s">
        <v>39</v>
      </c>
      <c r="BV51" t="s">
        <v>39</v>
      </c>
      <c r="BW51" t="s">
        <v>39</v>
      </c>
      <c r="BX51" t="s">
        <v>39</v>
      </c>
      <c r="BY51" t="s">
        <v>39</v>
      </c>
      <c r="BZ51" t="s">
        <v>39</v>
      </c>
      <c r="CA51" t="s">
        <v>39</v>
      </c>
      <c r="CB51" t="s">
        <v>39</v>
      </c>
      <c r="CC51" t="s">
        <v>39</v>
      </c>
      <c r="CD51" t="s">
        <v>39</v>
      </c>
      <c r="CE51" t="s">
        <v>39</v>
      </c>
      <c r="CF51" t="s">
        <v>39</v>
      </c>
      <c r="CG51" t="s">
        <v>39</v>
      </c>
      <c r="CH51" t="s">
        <v>39</v>
      </c>
      <c r="CI51" t="s">
        <v>39</v>
      </c>
      <c r="CJ51" t="s">
        <v>39</v>
      </c>
      <c r="CK51" t="s">
        <v>39</v>
      </c>
      <c r="CL51" t="s">
        <v>39</v>
      </c>
      <c r="CM51" t="s">
        <v>39</v>
      </c>
      <c r="CN51" t="s">
        <v>39</v>
      </c>
      <c r="CO51" t="s">
        <v>39</v>
      </c>
      <c r="CP51" t="s">
        <v>39</v>
      </c>
      <c r="CQ51" t="s">
        <v>39</v>
      </c>
      <c r="CR51" t="s">
        <v>39</v>
      </c>
      <c r="CS51" t="s">
        <v>39</v>
      </c>
      <c r="CT51" t="s">
        <v>39</v>
      </c>
      <c r="CU51" t="s">
        <v>39</v>
      </c>
      <c r="CV51" t="s">
        <v>39</v>
      </c>
      <c r="CW51" t="s">
        <v>39</v>
      </c>
      <c r="CX51" t="s">
        <v>39</v>
      </c>
      <c r="CY51" t="s">
        <v>39</v>
      </c>
      <c r="CZ51" t="s">
        <v>39</v>
      </c>
      <c r="DA51" t="s">
        <v>39</v>
      </c>
      <c r="DB51" t="s">
        <v>39</v>
      </c>
      <c r="DC51" t="s">
        <v>39</v>
      </c>
      <c r="DD51" t="s">
        <v>39</v>
      </c>
      <c r="DE51" t="s">
        <v>39</v>
      </c>
      <c r="DK51">
        <v>48</v>
      </c>
      <c r="DL51" t="s">
        <v>39</v>
      </c>
      <c r="DM51" t="s">
        <v>39</v>
      </c>
      <c r="DN51" t="s">
        <v>39</v>
      </c>
      <c r="DO51" t="s">
        <v>39</v>
      </c>
      <c r="DP51" t="s">
        <v>39</v>
      </c>
      <c r="DQ51" t="s">
        <v>39</v>
      </c>
      <c r="DR51" t="s">
        <v>39</v>
      </c>
      <c r="DS51" t="s">
        <v>39</v>
      </c>
      <c r="DT51" t="s">
        <v>39</v>
      </c>
      <c r="DU51" t="s">
        <v>39</v>
      </c>
      <c r="DV51" t="s">
        <v>39</v>
      </c>
      <c r="DW51" t="s">
        <v>39</v>
      </c>
      <c r="DX51" t="s">
        <v>39</v>
      </c>
      <c r="DY51" t="s">
        <v>39</v>
      </c>
      <c r="DZ51" t="s">
        <v>39</v>
      </c>
      <c r="EA51" t="s">
        <v>39</v>
      </c>
      <c r="EB51" t="s">
        <v>39</v>
      </c>
      <c r="EC51" t="s">
        <v>39</v>
      </c>
      <c r="ED51" t="s">
        <v>39</v>
      </c>
      <c r="EE51" t="s">
        <v>39</v>
      </c>
      <c r="EF51" t="s">
        <v>39</v>
      </c>
      <c r="EG51" t="s">
        <v>39</v>
      </c>
      <c r="EH51" t="s">
        <v>39</v>
      </c>
      <c r="EI51" t="s">
        <v>39</v>
      </c>
      <c r="EJ51" t="s">
        <v>39</v>
      </c>
      <c r="EK51" t="s">
        <v>39</v>
      </c>
      <c r="EL51" t="s">
        <v>39</v>
      </c>
      <c r="EM51" t="s">
        <v>39</v>
      </c>
      <c r="EN51" t="s">
        <v>39</v>
      </c>
      <c r="EO51" t="s">
        <v>39</v>
      </c>
      <c r="EP51" t="s">
        <v>39</v>
      </c>
      <c r="EQ51" t="s">
        <v>39</v>
      </c>
      <c r="ER51" t="s">
        <v>39</v>
      </c>
      <c r="ES51" t="s">
        <v>39</v>
      </c>
      <c r="ET51" t="s">
        <v>39</v>
      </c>
      <c r="EU51" t="s">
        <v>39</v>
      </c>
      <c r="EV51" t="s">
        <v>39</v>
      </c>
      <c r="EW51" t="s">
        <v>39</v>
      </c>
      <c r="EX51" t="s">
        <v>39</v>
      </c>
      <c r="EY51" t="s">
        <v>39</v>
      </c>
      <c r="EZ51" t="s">
        <v>39</v>
      </c>
      <c r="FA51" t="s">
        <v>39</v>
      </c>
      <c r="FB51" t="s">
        <v>39</v>
      </c>
      <c r="FC51" t="s">
        <v>39</v>
      </c>
      <c r="FD51" t="s">
        <v>39</v>
      </c>
      <c r="FE51" t="s">
        <v>39</v>
      </c>
      <c r="FF51" t="s">
        <v>39</v>
      </c>
      <c r="FG51" t="s">
        <v>39</v>
      </c>
      <c r="FH51" t="s">
        <v>39</v>
      </c>
      <c r="FI51">
        <v>0</v>
      </c>
      <c r="FJ51">
        <v>0</v>
      </c>
      <c r="FK51">
        <v>0</v>
      </c>
    </row>
    <row r="52" spans="1:170" x14ac:dyDescent="0.25">
      <c r="A52">
        <v>49</v>
      </c>
      <c r="B52" t="s">
        <v>39</v>
      </c>
      <c r="C52" t="s">
        <v>39</v>
      </c>
      <c r="D52" t="s">
        <v>39</v>
      </c>
      <c r="E52" t="s">
        <v>39</v>
      </c>
      <c r="F52" t="s">
        <v>39</v>
      </c>
      <c r="G52" t="s">
        <v>39</v>
      </c>
      <c r="H52" t="s">
        <v>39</v>
      </c>
      <c r="I52" t="s">
        <v>39</v>
      </c>
      <c r="J52" t="s">
        <v>39</v>
      </c>
      <c r="K52" t="s">
        <v>39</v>
      </c>
      <c r="L52" t="s">
        <v>39</v>
      </c>
      <c r="M52" t="s">
        <v>39</v>
      </c>
      <c r="N52" t="s">
        <v>39</v>
      </c>
      <c r="O52" t="s">
        <v>39</v>
      </c>
      <c r="P52" t="s">
        <v>39</v>
      </c>
      <c r="Q52" t="s">
        <v>39</v>
      </c>
      <c r="R52" t="s">
        <v>39</v>
      </c>
      <c r="S52" t="s">
        <v>39</v>
      </c>
      <c r="T52" t="s">
        <v>39</v>
      </c>
      <c r="U52" t="s">
        <v>39</v>
      </c>
      <c r="V52" t="s">
        <v>39</v>
      </c>
      <c r="W52" t="s">
        <v>39</v>
      </c>
      <c r="X52" t="s">
        <v>39</v>
      </c>
      <c r="Y52" t="s">
        <v>39</v>
      </c>
      <c r="Z52" t="s">
        <v>39</v>
      </c>
      <c r="AA52" t="s">
        <v>39</v>
      </c>
      <c r="AB52" t="s">
        <v>39</v>
      </c>
      <c r="AC52" t="s">
        <v>39</v>
      </c>
      <c r="AD52" t="s">
        <v>39</v>
      </c>
      <c r="AE52" t="s">
        <v>39</v>
      </c>
      <c r="AF52" t="s">
        <v>39</v>
      </c>
      <c r="AG52" t="s">
        <v>39</v>
      </c>
      <c r="AH52" t="s">
        <v>39</v>
      </c>
      <c r="AI52" t="s">
        <v>39</v>
      </c>
      <c r="AJ52" t="s">
        <v>39</v>
      </c>
      <c r="AK52" t="s">
        <v>39</v>
      </c>
      <c r="AL52" t="s">
        <v>39</v>
      </c>
      <c r="AM52" t="s">
        <v>39</v>
      </c>
      <c r="AN52" t="s">
        <v>39</v>
      </c>
      <c r="AO52" t="s">
        <v>39</v>
      </c>
      <c r="AP52" t="s">
        <v>39</v>
      </c>
      <c r="AQ52" t="s">
        <v>39</v>
      </c>
      <c r="AR52" t="s">
        <v>39</v>
      </c>
      <c r="AS52" t="s">
        <v>39</v>
      </c>
      <c r="AT52" t="s">
        <v>39</v>
      </c>
      <c r="AU52" t="s">
        <v>39</v>
      </c>
      <c r="AV52" t="s">
        <v>39</v>
      </c>
      <c r="AW52" t="s">
        <v>39</v>
      </c>
      <c r="AX52" t="s">
        <v>39</v>
      </c>
      <c r="AY52">
        <v>457.2</v>
      </c>
      <c r="AZ52">
        <v>440.98</v>
      </c>
      <c r="BF52">
        <v>49</v>
      </c>
      <c r="BG52" t="s">
        <v>39</v>
      </c>
      <c r="BH52" t="s">
        <v>39</v>
      </c>
      <c r="BI52" t="s">
        <v>39</v>
      </c>
      <c r="BJ52" t="s">
        <v>39</v>
      </c>
      <c r="BK52" t="s">
        <v>39</v>
      </c>
      <c r="BL52" t="s">
        <v>39</v>
      </c>
      <c r="BM52" t="s">
        <v>39</v>
      </c>
      <c r="BN52" t="s">
        <v>39</v>
      </c>
      <c r="BO52" t="s">
        <v>39</v>
      </c>
      <c r="BP52" t="s">
        <v>39</v>
      </c>
      <c r="BQ52" t="s">
        <v>39</v>
      </c>
      <c r="BR52" t="s">
        <v>39</v>
      </c>
      <c r="BS52" t="s">
        <v>39</v>
      </c>
      <c r="BT52" t="s">
        <v>39</v>
      </c>
      <c r="BU52" t="s">
        <v>39</v>
      </c>
      <c r="BV52" t="s">
        <v>39</v>
      </c>
      <c r="BW52" t="s">
        <v>39</v>
      </c>
      <c r="BX52" t="s">
        <v>39</v>
      </c>
      <c r="BY52" t="s">
        <v>39</v>
      </c>
      <c r="BZ52" t="s">
        <v>39</v>
      </c>
      <c r="CA52" t="s">
        <v>39</v>
      </c>
      <c r="CB52" t="s">
        <v>39</v>
      </c>
      <c r="CC52" t="s">
        <v>39</v>
      </c>
      <c r="CD52" t="s">
        <v>39</v>
      </c>
      <c r="CE52" t="s">
        <v>39</v>
      </c>
      <c r="CF52" t="s">
        <v>39</v>
      </c>
      <c r="CG52" t="s">
        <v>39</v>
      </c>
      <c r="CH52" t="s">
        <v>39</v>
      </c>
      <c r="CI52" t="s">
        <v>39</v>
      </c>
      <c r="CJ52" t="s">
        <v>39</v>
      </c>
      <c r="CK52" t="s">
        <v>39</v>
      </c>
      <c r="CL52" t="s">
        <v>39</v>
      </c>
      <c r="CM52" t="s">
        <v>39</v>
      </c>
      <c r="CN52" t="s">
        <v>39</v>
      </c>
      <c r="CO52" t="s">
        <v>39</v>
      </c>
      <c r="CP52" t="s">
        <v>39</v>
      </c>
      <c r="CQ52" t="s">
        <v>39</v>
      </c>
      <c r="CR52" t="s">
        <v>39</v>
      </c>
      <c r="CS52" t="s">
        <v>39</v>
      </c>
      <c r="CT52" t="s">
        <v>39</v>
      </c>
      <c r="CU52" t="s">
        <v>39</v>
      </c>
      <c r="CV52" t="s">
        <v>39</v>
      </c>
      <c r="CW52" t="s">
        <v>39</v>
      </c>
      <c r="CX52" t="s">
        <v>39</v>
      </c>
      <c r="CY52" t="s">
        <v>39</v>
      </c>
      <c r="CZ52" t="s">
        <v>39</v>
      </c>
      <c r="DA52" t="s">
        <v>39</v>
      </c>
      <c r="DB52" t="s">
        <v>39</v>
      </c>
      <c r="DC52" t="s">
        <v>39</v>
      </c>
      <c r="DD52" t="s">
        <v>39</v>
      </c>
      <c r="DE52" t="s">
        <v>39</v>
      </c>
      <c r="DK52">
        <v>49</v>
      </c>
      <c r="DL52" t="s">
        <v>39</v>
      </c>
      <c r="DM52" t="s">
        <v>39</v>
      </c>
      <c r="DN52" t="s">
        <v>39</v>
      </c>
      <c r="DO52" t="s">
        <v>39</v>
      </c>
      <c r="DP52" t="s">
        <v>39</v>
      </c>
      <c r="DQ52" t="s">
        <v>39</v>
      </c>
      <c r="DR52" t="s">
        <v>39</v>
      </c>
      <c r="DS52" t="s">
        <v>39</v>
      </c>
      <c r="DT52" t="s">
        <v>39</v>
      </c>
      <c r="DU52" t="s">
        <v>39</v>
      </c>
      <c r="DV52" t="s">
        <v>39</v>
      </c>
      <c r="DW52" t="s">
        <v>39</v>
      </c>
      <c r="DX52" t="s">
        <v>39</v>
      </c>
      <c r="DY52" t="s">
        <v>39</v>
      </c>
      <c r="DZ52" t="s">
        <v>39</v>
      </c>
      <c r="EA52" t="s">
        <v>39</v>
      </c>
      <c r="EB52" t="s">
        <v>39</v>
      </c>
      <c r="EC52" t="s">
        <v>39</v>
      </c>
      <c r="ED52" t="s">
        <v>39</v>
      </c>
      <c r="EE52" t="s">
        <v>39</v>
      </c>
      <c r="EF52" t="s">
        <v>39</v>
      </c>
      <c r="EG52" t="s">
        <v>39</v>
      </c>
      <c r="EH52" t="s">
        <v>39</v>
      </c>
      <c r="EI52" t="s">
        <v>39</v>
      </c>
      <c r="EJ52" t="s">
        <v>39</v>
      </c>
      <c r="EK52" t="s">
        <v>39</v>
      </c>
      <c r="EL52" t="s">
        <v>39</v>
      </c>
      <c r="EM52" t="s">
        <v>39</v>
      </c>
      <c r="EN52" t="s">
        <v>39</v>
      </c>
      <c r="EO52" t="s">
        <v>39</v>
      </c>
      <c r="EP52" t="s">
        <v>39</v>
      </c>
      <c r="EQ52" t="s">
        <v>39</v>
      </c>
      <c r="ER52" t="s">
        <v>39</v>
      </c>
      <c r="ES52" t="s">
        <v>39</v>
      </c>
      <c r="ET52" t="s">
        <v>39</v>
      </c>
      <c r="EU52" t="s">
        <v>39</v>
      </c>
      <c r="EV52" t="s">
        <v>39</v>
      </c>
      <c r="EW52" t="s">
        <v>39</v>
      </c>
      <c r="EX52" t="s">
        <v>39</v>
      </c>
      <c r="EY52" t="s">
        <v>39</v>
      </c>
      <c r="EZ52" t="s">
        <v>39</v>
      </c>
      <c r="FA52" t="s">
        <v>39</v>
      </c>
      <c r="FB52" t="s">
        <v>39</v>
      </c>
      <c r="FC52" t="s">
        <v>39</v>
      </c>
      <c r="FD52" t="s">
        <v>39</v>
      </c>
      <c r="FE52" t="s">
        <v>39</v>
      </c>
      <c r="FF52" t="s">
        <v>39</v>
      </c>
      <c r="FG52" t="s">
        <v>39</v>
      </c>
      <c r="FH52" t="s">
        <v>39</v>
      </c>
      <c r="FI52" t="s">
        <v>39</v>
      </c>
      <c r="FJ52">
        <v>0</v>
      </c>
      <c r="FK52">
        <v>0</v>
      </c>
    </row>
    <row r="53" spans="1:170" x14ac:dyDescent="0.25">
      <c r="A53">
        <v>50</v>
      </c>
      <c r="B53" t="s">
        <v>39</v>
      </c>
      <c r="C53" t="s">
        <v>39</v>
      </c>
      <c r="D53" t="s">
        <v>39</v>
      </c>
      <c r="E53" t="s">
        <v>39</v>
      </c>
      <c r="F53" t="s">
        <v>39</v>
      </c>
      <c r="G53" t="s">
        <v>39</v>
      </c>
      <c r="H53" t="s">
        <v>39</v>
      </c>
      <c r="I53" t="s">
        <v>39</v>
      </c>
      <c r="J53" t="s">
        <v>39</v>
      </c>
      <c r="K53" t="s">
        <v>39</v>
      </c>
      <c r="L53" t="s">
        <v>39</v>
      </c>
      <c r="M53" t="s">
        <v>39</v>
      </c>
      <c r="N53" t="s">
        <v>39</v>
      </c>
      <c r="O53" t="s">
        <v>39</v>
      </c>
      <c r="P53" t="s">
        <v>39</v>
      </c>
      <c r="Q53" t="s">
        <v>39</v>
      </c>
      <c r="R53" t="s">
        <v>39</v>
      </c>
      <c r="S53" t="s">
        <v>39</v>
      </c>
      <c r="T53" t="s">
        <v>39</v>
      </c>
      <c r="U53" t="s">
        <v>39</v>
      </c>
      <c r="V53" t="s">
        <v>39</v>
      </c>
      <c r="W53" t="s">
        <v>39</v>
      </c>
      <c r="X53" t="s">
        <v>39</v>
      </c>
      <c r="Y53" t="s">
        <v>39</v>
      </c>
      <c r="Z53" t="s">
        <v>39</v>
      </c>
      <c r="AA53" t="s">
        <v>39</v>
      </c>
      <c r="AB53" t="s">
        <v>39</v>
      </c>
      <c r="AC53" t="s">
        <v>39</v>
      </c>
      <c r="AD53" t="s">
        <v>39</v>
      </c>
      <c r="AE53" t="s">
        <v>39</v>
      </c>
      <c r="AF53" t="s">
        <v>39</v>
      </c>
      <c r="AG53" t="s">
        <v>39</v>
      </c>
      <c r="AH53" t="s">
        <v>39</v>
      </c>
      <c r="AI53" t="s">
        <v>39</v>
      </c>
      <c r="AJ53" t="s">
        <v>39</v>
      </c>
      <c r="AK53" t="s">
        <v>39</v>
      </c>
      <c r="AL53" t="s">
        <v>39</v>
      </c>
      <c r="AM53" t="s">
        <v>39</v>
      </c>
      <c r="AN53" t="s">
        <v>39</v>
      </c>
      <c r="AO53" t="s">
        <v>39</v>
      </c>
      <c r="AP53" t="s">
        <v>39</v>
      </c>
      <c r="AQ53" t="s">
        <v>39</v>
      </c>
      <c r="AR53" t="s">
        <v>39</v>
      </c>
      <c r="AS53" t="s">
        <v>39</v>
      </c>
      <c r="AT53" t="s">
        <v>39</v>
      </c>
      <c r="AU53" t="s">
        <v>39</v>
      </c>
      <c r="AV53" t="s">
        <v>39</v>
      </c>
      <c r="AW53" t="s">
        <v>39</v>
      </c>
      <c r="AX53" t="s">
        <v>39</v>
      </c>
      <c r="AY53" t="s">
        <v>39</v>
      </c>
      <c r="AZ53">
        <v>438.90000000000003</v>
      </c>
      <c r="BF53">
        <v>50</v>
      </c>
      <c r="BG53" t="s">
        <v>39</v>
      </c>
      <c r="BH53" t="s">
        <v>39</v>
      </c>
      <c r="BI53" t="s">
        <v>39</v>
      </c>
      <c r="BJ53" t="s">
        <v>39</v>
      </c>
      <c r="BK53" t="s">
        <v>39</v>
      </c>
      <c r="BL53" t="s">
        <v>39</v>
      </c>
      <c r="BM53" t="s">
        <v>39</v>
      </c>
      <c r="BN53" t="s">
        <v>39</v>
      </c>
      <c r="BO53" t="s">
        <v>39</v>
      </c>
      <c r="BP53" t="s">
        <v>39</v>
      </c>
      <c r="BQ53" t="s">
        <v>39</v>
      </c>
      <c r="BR53" t="s">
        <v>39</v>
      </c>
      <c r="BS53" t="s">
        <v>39</v>
      </c>
      <c r="BT53" t="s">
        <v>39</v>
      </c>
      <c r="BU53" t="s">
        <v>39</v>
      </c>
      <c r="BV53" t="s">
        <v>39</v>
      </c>
      <c r="BW53" t="s">
        <v>39</v>
      </c>
      <c r="BX53" t="s">
        <v>39</v>
      </c>
      <c r="BY53" t="s">
        <v>39</v>
      </c>
      <c r="BZ53" t="s">
        <v>39</v>
      </c>
      <c r="CA53" t="s">
        <v>39</v>
      </c>
      <c r="CB53" t="s">
        <v>39</v>
      </c>
      <c r="CC53" t="s">
        <v>39</v>
      </c>
      <c r="CD53" t="s">
        <v>39</v>
      </c>
      <c r="CE53" t="s">
        <v>39</v>
      </c>
      <c r="CF53" t="s">
        <v>39</v>
      </c>
      <c r="CG53" t="s">
        <v>39</v>
      </c>
      <c r="CH53" t="s">
        <v>39</v>
      </c>
      <c r="CI53" t="s">
        <v>39</v>
      </c>
      <c r="CJ53" t="s">
        <v>39</v>
      </c>
      <c r="CK53" t="s">
        <v>39</v>
      </c>
      <c r="CL53" t="s">
        <v>39</v>
      </c>
      <c r="CM53" t="s">
        <v>39</v>
      </c>
      <c r="CN53" t="s">
        <v>39</v>
      </c>
      <c r="CO53" t="s">
        <v>39</v>
      </c>
      <c r="CP53" t="s">
        <v>39</v>
      </c>
      <c r="CQ53" t="s">
        <v>39</v>
      </c>
      <c r="CR53" t="s">
        <v>39</v>
      </c>
      <c r="CS53" t="s">
        <v>39</v>
      </c>
      <c r="CT53" t="s">
        <v>39</v>
      </c>
      <c r="CU53" t="s">
        <v>39</v>
      </c>
      <c r="CV53" t="s">
        <v>39</v>
      </c>
      <c r="CW53" t="s">
        <v>39</v>
      </c>
      <c r="CX53" t="s">
        <v>39</v>
      </c>
      <c r="CY53" t="s">
        <v>39</v>
      </c>
      <c r="CZ53" t="s">
        <v>39</v>
      </c>
      <c r="DA53" t="s">
        <v>39</v>
      </c>
      <c r="DB53" t="s">
        <v>39</v>
      </c>
      <c r="DC53" t="s">
        <v>39</v>
      </c>
      <c r="DD53" t="s">
        <v>39</v>
      </c>
      <c r="DE53" t="s">
        <v>39</v>
      </c>
      <c r="DK53">
        <v>50</v>
      </c>
      <c r="DL53" t="s">
        <v>39</v>
      </c>
      <c r="DM53" t="s">
        <v>39</v>
      </c>
      <c r="DN53" t="s">
        <v>39</v>
      </c>
      <c r="DO53" t="s">
        <v>39</v>
      </c>
      <c r="DP53" t="s">
        <v>39</v>
      </c>
      <c r="DQ53" t="s">
        <v>39</v>
      </c>
      <c r="DR53" t="s">
        <v>39</v>
      </c>
      <c r="DS53" t="s">
        <v>39</v>
      </c>
      <c r="DT53" t="s">
        <v>39</v>
      </c>
      <c r="DU53" t="s">
        <v>39</v>
      </c>
      <c r="DV53" t="s">
        <v>39</v>
      </c>
      <c r="DW53" t="s">
        <v>39</v>
      </c>
      <c r="DX53" t="s">
        <v>39</v>
      </c>
      <c r="DY53" t="s">
        <v>39</v>
      </c>
      <c r="DZ53" t="s">
        <v>39</v>
      </c>
      <c r="EA53" t="s">
        <v>39</v>
      </c>
      <c r="EB53" t="s">
        <v>39</v>
      </c>
      <c r="EC53" t="s">
        <v>39</v>
      </c>
      <c r="ED53" t="s">
        <v>39</v>
      </c>
      <c r="EE53" t="s">
        <v>39</v>
      </c>
      <c r="EF53" t="s">
        <v>39</v>
      </c>
      <c r="EG53" t="s">
        <v>39</v>
      </c>
      <c r="EH53" t="s">
        <v>39</v>
      </c>
      <c r="EI53" t="s">
        <v>39</v>
      </c>
      <c r="EJ53" t="s">
        <v>39</v>
      </c>
      <c r="EK53" t="s">
        <v>39</v>
      </c>
      <c r="EL53" t="s">
        <v>39</v>
      </c>
      <c r="EM53" t="s">
        <v>39</v>
      </c>
      <c r="EN53" t="s">
        <v>39</v>
      </c>
      <c r="EO53" t="s">
        <v>39</v>
      </c>
      <c r="EP53" t="s">
        <v>39</v>
      </c>
      <c r="EQ53" t="s">
        <v>39</v>
      </c>
      <c r="ER53" t="s">
        <v>39</v>
      </c>
      <c r="ES53" t="s">
        <v>39</v>
      </c>
      <c r="ET53" t="s">
        <v>39</v>
      </c>
      <c r="EU53" t="s">
        <v>39</v>
      </c>
      <c r="EV53" t="s">
        <v>39</v>
      </c>
      <c r="EW53" t="s">
        <v>39</v>
      </c>
      <c r="EX53" t="s">
        <v>39</v>
      </c>
      <c r="EY53" t="s">
        <v>39</v>
      </c>
      <c r="EZ53" t="s">
        <v>39</v>
      </c>
      <c r="FA53" t="s">
        <v>39</v>
      </c>
      <c r="FB53" t="s">
        <v>39</v>
      </c>
      <c r="FC53" t="s">
        <v>39</v>
      </c>
      <c r="FD53" t="s">
        <v>39</v>
      </c>
      <c r="FE53" t="s">
        <v>39</v>
      </c>
      <c r="FF53" t="s">
        <v>39</v>
      </c>
      <c r="FG53" t="s">
        <v>39</v>
      </c>
      <c r="FH53" t="s">
        <v>39</v>
      </c>
      <c r="FI53" t="s">
        <v>39</v>
      </c>
      <c r="FJ53" t="s">
        <v>39</v>
      </c>
      <c r="FK53">
        <v>0</v>
      </c>
    </row>
    <row r="54" spans="1:170" x14ac:dyDescent="0.25">
      <c r="A54">
        <v>51</v>
      </c>
      <c r="B54" t="s">
        <v>39</v>
      </c>
      <c r="C54" t="s">
        <v>39</v>
      </c>
      <c r="D54" t="s">
        <v>39</v>
      </c>
      <c r="E54" t="s">
        <v>39</v>
      </c>
      <c r="F54" t="s">
        <v>39</v>
      </c>
      <c r="G54" t="s">
        <v>39</v>
      </c>
      <c r="H54" t="s">
        <v>39</v>
      </c>
      <c r="I54" t="s">
        <v>39</v>
      </c>
      <c r="J54" t="s">
        <v>39</v>
      </c>
      <c r="K54" t="s">
        <v>39</v>
      </c>
      <c r="L54" t="s">
        <v>39</v>
      </c>
      <c r="M54" t="s">
        <v>39</v>
      </c>
      <c r="N54" t="s">
        <v>39</v>
      </c>
      <c r="O54" t="s">
        <v>39</v>
      </c>
      <c r="P54" t="s">
        <v>39</v>
      </c>
      <c r="Q54" t="s">
        <v>39</v>
      </c>
      <c r="R54" t="s">
        <v>39</v>
      </c>
      <c r="S54" t="s">
        <v>39</v>
      </c>
      <c r="T54" t="s">
        <v>39</v>
      </c>
      <c r="U54" t="s">
        <v>39</v>
      </c>
      <c r="V54" t="s">
        <v>39</v>
      </c>
      <c r="W54" t="s">
        <v>39</v>
      </c>
      <c r="X54" t="s">
        <v>39</v>
      </c>
      <c r="Y54" t="s">
        <v>39</v>
      </c>
      <c r="Z54" t="s">
        <v>39</v>
      </c>
      <c r="AA54" t="s">
        <v>39</v>
      </c>
      <c r="AB54" t="s">
        <v>39</v>
      </c>
      <c r="AC54" t="s">
        <v>39</v>
      </c>
      <c r="AD54" t="s">
        <v>39</v>
      </c>
      <c r="AE54" t="s">
        <v>39</v>
      </c>
      <c r="AF54" t="s">
        <v>39</v>
      </c>
      <c r="AG54" t="s">
        <v>39</v>
      </c>
      <c r="AH54" t="s">
        <v>39</v>
      </c>
      <c r="AI54" t="s">
        <v>39</v>
      </c>
      <c r="AJ54" t="s">
        <v>39</v>
      </c>
      <c r="AK54" t="s">
        <v>39</v>
      </c>
      <c r="AL54" t="s">
        <v>39</v>
      </c>
      <c r="AM54" t="s">
        <v>39</v>
      </c>
      <c r="AN54" t="s">
        <v>39</v>
      </c>
      <c r="AO54" t="s">
        <v>39</v>
      </c>
      <c r="AP54" t="s">
        <v>39</v>
      </c>
      <c r="AQ54" t="s">
        <v>39</v>
      </c>
      <c r="AR54" t="s">
        <v>39</v>
      </c>
      <c r="AS54" t="s">
        <v>39</v>
      </c>
      <c r="AT54" t="s">
        <v>39</v>
      </c>
      <c r="AU54" t="s">
        <v>39</v>
      </c>
      <c r="AV54" t="s">
        <v>39</v>
      </c>
      <c r="AW54" t="s">
        <v>39</v>
      </c>
      <c r="AX54" t="s">
        <v>39</v>
      </c>
      <c r="AY54" t="s">
        <v>39</v>
      </c>
      <c r="AZ54" t="s">
        <v>39</v>
      </c>
      <c r="BF54">
        <v>51</v>
      </c>
      <c r="BG54" t="s">
        <v>39</v>
      </c>
      <c r="BH54" t="s">
        <v>39</v>
      </c>
      <c r="BI54" t="s">
        <v>39</v>
      </c>
      <c r="BJ54" t="s">
        <v>39</v>
      </c>
      <c r="BK54" t="s">
        <v>39</v>
      </c>
      <c r="BL54" t="s">
        <v>39</v>
      </c>
      <c r="BM54" t="s">
        <v>39</v>
      </c>
      <c r="BN54" t="s">
        <v>39</v>
      </c>
      <c r="BO54" t="s">
        <v>39</v>
      </c>
      <c r="BP54" t="s">
        <v>39</v>
      </c>
      <c r="BQ54" t="s">
        <v>39</v>
      </c>
      <c r="BR54" t="s">
        <v>39</v>
      </c>
      <c r="BS54" t="s">
        <v>39</v>
      </c>
      <c r="BT54" t="s">
        <v>39</v>
      </c>
      <c r="BU54" t="s">
        <v>39</v>
      </c>
      <c r="BV54" t="s">
        <v>39</v>
      </c>
      <c r="BW54" t="s">
        <v>39</v>
      </c>
      <c r="BX54" t="s">
        <v>39</v>
      </c>
      <c r="BY54" t="s">
        <v>39</v>
      </c>
      <c r="BZ54" t="s">
        <v>39</v>
      </c>
      <c r="CA54" t="s">
        <v>39</v>
      </c>
      <c r="CB54" t="s">
        <v>39</v>
      </c>
      <c r="CC54" t="s">
        <v>39</v>
      </c>
      <c r="CD54" t="s">
        <v>39</v>
      </c>
      <c r="CE54" t="s">
        <v>39</v>
      </c>
      <c r="CF54" t="s">
        <v>39</v>
      </c>
      <c r="CG54" t="s">
        <v>39</v>
      </c>
      <c r="CH54" t="s">
        <v>39</v>
      </c>
      <c r="CI54" t="s">
        <v>39</v>
      </c>
      <c r="CJ54" t="s">
        <v>39</v>
      </c>
      <c r="CK54" t="s">
        <v>39</v>
      </c>
      <c r="CL54" t="s">
        <v>39</v>
      </c>
      <c r="CM54" t="s">
        <v>39</v>
      </c>
      <c r="CN54" t="s">
        <v>39</v>
      </c>
      <c r="CO54" t="s">
        <v>39</v>
      </c>
      <c r="CP54" t="s">
        <v>39</v>
      </c>
      <c r="CQ54" t="s">
        <v>39</v>
      </c>
      <c r="CR54" t="s">
        <v>39</v>
      </c>
      <c r="CS54" t="s">
        <v>39</v>
      </c>
      <c r="CT54" t="s">
        <v>39</v>
      </c>
      <c r="CU54" t="s">
        <v>39</v>
      </c>
      <c r="CV54" t="s">
        <v>39</v>
      </c>
      <c r="CW54" t="s">
        <v>39</v>
      </c>
      <c r="CX54" t="s">
        <v>39</v>
      </c>
      <c r="CY54" t="s">
        <v>39</v>
      </c>
      <c r="CZ54" t="s">
        <v>39</v>
      </c>
      <c r="DA54" t="s">
        <v>39</v>
      </c>
      <c r="DB54" t="s">
        <v>39</v>
      </c>
      <c r="DC54" t="s">
        <v>39</v>
      </c>
      <c r="DD54" t="s">
        <v>39</v>
      </c>
      <c r="DE54" t="s">
        <v>39</v>
      </c>
      <c r="DK54">
        <v>51</v>
      </c>
      <c r="DL54" t="s">
        <v>39</v>
      </c>
      <c r="DM54" t="s">
        <v>39</v>
      </c>
      <c r="DN54" t="s">
        <v>39</v>
      </c>
      <c r="DO54" t="s">
        <v>39</v>
      </c>
      <c r="DP54" t="s">
        <v>39</v>
      </c>
      <c r="DQ54" t="s">
        <v>39</v>
      </c>
      <c r="DR54" t="s">
        <v>39</v>
      </c>
      <c r="DS54" t="s">
        <v>39</v>
      </c>
      <c r="DT54" t="s">
        <v>39</v>
      </c>
      <c r="DU54" t="s">
        <v>39</v>
      </c>
      <c r="DV54" t="s">
        <v>39</v>
      </c>
      <c r="DW54" t="s">
        <v>39</v>
      </c>
      <c r="DX54" t="s">
        <v>39</v>
      </c>
      <c r="DY54" t="s">
        <v>39</v>
      </c>
      <c r="DZ54" t="s">
        <v>39</v>
      </c>
      <c r="EA54" t="s">
        <v>39</v>
      </c>
      <c r="EB54" t="s">
        <v>39</v>
      </c>
      <c r="EC54" t="s">
        <v>39</v>
      </c>
      <c r="ED54" t="s">
        <v>39</v>
      </c>
      <c r="EE54" t="s">
        <v>39</v>
      </c>
      <c r="EF54" t="s">
        <v>39</v>
      </c>
      <c r="EG54" t="s">
        <v>39</v>
      </c>
      <c r="EH54" t="s">
        <v>39</v>
      </c>
      <c r="EI54" t="s">
        <v>39</v>
      </c>
      <c r="EJ54" t="s">
        <v>39</v>
      </c>
      <c r="EK54" t="s">
        <v>39</v>
      </c>
      <c r="EL54" t="s">
        <v>39</v>
      </c>
      <c r="EM54" t="s">
        <v>39</v>
      </c>
      <c r="EN54" t="s">
        <v>39</v>
      </c>
      <c r="EO54" t="s">
        <v>39</v>
      </c>
      <c r="EP54" t="s">
        <v>39</v>
      </c>
      <c r="EQ54" t="s">
        <v>39</v>
      </c>
      <c r="ER54" t="s">
        <v>39</v>
      </c>
      <c r="ES54" t="s">
        <v>39</v>
      </c>
      <c r="ET54" t="s">
        <v>39</v>
      </c>
      <c r="EU54" t="s">
        <v>39</v>
      </c>
      <c r="EV54" t="s">
        <v>39</v>
      </c>
      <c r="EW54" t="s">
        <v>39</v>
      </c>
      <c r="EX54" t="s">
        <v>39</v>
      </c>
      <c r="EY54" t="s">
        <v>39</v>
      </c>
      <c r="EZ54" t="s">
        <v>39</v>
      </c>
      <c r="FA54" t="s">
        <v>39</v>
      </c>
      <c r="FB54" t="s">
        <v>39</v>
      </c>
      <c r="FC54" t="s">
        <v>39</v>
      </c>
      <c r="FD54" t="s">
        <v>39</v>
      </c>
      <c r="FE54" t="s">
        <v>39</v>
      </c>
      <c r="FF54" t="s">
        <v>39</v>
      </c>
      <c r="FG54" t="s">
        <v>39</v>
      </c>
      <c r="FH54" t="s">
        <v>39</v>
      </c>
      <c r="FI54" t="s">
        <v>39</v>
      </c>
      <c r="FJ54" t="s">
        <v>39</v>
      </c>
      <c r="FK54" t="s">
        <v>39</v>
      </c>
    </row>
    <row r="56" spans="1:170" x14ac:dyDescent="0.25">
      <c r="A56" t="s">
        <v>6</v>
      </c>
      <c r="B56" t="s">
        <v>36</v>
      </c>
      <c r="BF56" t="s">
        <v>5</v>
      </c>
      <c r="BG56" t="s">
        <v>36</v>
      </c>
      <c r="DK56" t="s">
        <v>25</v>
      </c>
    </row>
    <row r="57" spans="1:170" x14ac:dyDescent="0.25">
      <c r="A57" t="s">
        <v>40</v>
      </c>
      <c r="B57">
        <v>2015</v>
      </c>
      <c r="C57">
        <v>2014</v>
      </c>
      <c r="D57">
        <v>2013</v>
      </c>
      <c r="E57">
        <v>2012</v>
      </c>
      <c r="F57">
        <v>2011</v>
      </c>
      <c r="G57">
        <v>2010</v>
      </c>
      <c r="H57">
        <v>2009</v>
      </c>
      <c r="I57">
        <v>2008</v>
      </c>
      <c r="J57">
        <v>2007</v>
      </c>
      <c r="K57">
        <v>2006</v>
      </c>
      <c r="L57">
        <v>2005</v>
      </c>
      <c r="M57">
        <v>2004</v>
      </c>
      <c r="N57">
        <v>2003</v>
      </c>
      <c r="O57">
        <v>2002</v>
      </c>
      <c r="P57">
        <v>2001</v>
      </c>
      <c r="Q57">
        <v>2000</v>
      </c>
      <c r="R57">
        <v>1999</v>
      </c>
      <c r="S57">
        <v>1998</v>
      </c>
      <c r="T57">
        <v>1997</v>
      </c>
      <c r="U57">
        <v>1996</v>
      </c>
      <c r="V57">
        <v>1995</v>
      </c>
      <c r="W57">
        <v>1994</v>
      </c>
      <c r="X57">
        <v>1993</v>
      </c>
      <c r="Y57">
        <v>1992</v>
      </c>
      <c r="Z57">
        <v>1991</v>
      </c>
      <c r="AA57">
        <v>1990</v>
      </c>
      <c r="AB57">
        <v>1989</v>
      </c>
      <c r="AC57">
        <v>1988</v>
      </c>
      <c r="AD57">
        <v>1987</v>
      </c>
      <c r="AE57">
        <v>1986</v>
      </c>
      <c r="AF57">
        <v>1985</v>
      </c>
      <c r="AG57">
        <v>1984</v>
      </c>
      <c r="AH57">
        <v>1983</v>
      </c>
      <c r="AI57">
        <v>1982</v>
      </c>
      <c r="AJ57">
        <v>1981</v>
      </c>
      <c r="AK57">
        <v>1980</v>
      </c>
      <c r="AL57">
        <v>1979</v>
      </c>
      <c r="AM57">
        <v>1978</v>
      </c>
      <c r="AN57">
        <v>1977</v>
      </c>
      <c r="AO57">
        <v>1976</v>
      </c>
      <c r="AP57">
        <v>1975</v>
      </c>
      <c r="AQ57">
        <v>1974</v>
      </c>
      <c r="AR57">
        <v>1973</v>
      </c>
      <c r="AS57">
        <v>1972</v>
      </c>
      <c r="AT57">
        <v>1971</v>
      </c>
      <c r="AU57">
        <v>1970</v>
      </c>
      <c r="AV57">
        <v>1969</v>
      </c>
      <c r="AW57">
        <v>1968</v>
      </c>
      <c r="AX57">
        <v>1967</v>
      </c>
      <c r="AY57">
        <v>1966</v>
      </c>
      <c r="AZ57">
        <v>1965</v>
      </c>
      <c r="BF57" t="s">
        <v>40</v>
      </c>
      <c r="BG57">
        <v>2015</v>
      </c>
      <c r="BH57">
        <v>2014</v>
      </c>
      <c r="BI57">
        <v>2013</v>
      </c>
      <c r="BJ57">
        <v>2012</v>
      </c>
      <c r="BK57">
        <v>2011</v>
      </c>
      <c r="BL57">
        <v>2010</v>
      </c>
      <c r="BM57">
        <v>2009</v>
      </c>
      <c r="BN57">
        <v>2008</v>
      </c>
      <c r="BO57">
        <v>2007</v>
      </c>
      <c r="BP57">
        <v>2006</v>
      </c>
      <c r="BQ57">
        <v>2005</v>
      </c>
      <c r="BR57">
        <v>2004</v>
      </c>
      <c r="BS57">
        <v>2003</v>
      </c>
      <c r="BT57">
        <v>2002</v>
      </c>
      <c r="BU57">
        <v>2001</v>
      </c>
      <c r="BV57">
        <v>2000</v>
      </c>
      <c r="BW57">
        <v>1999</v>
      </c>
      <c r="BX57">
        <v>1998</v>
      </c>
      <c r="BY57">
        <v>1997</v>
      </c>
      <c r="BZ57">
        <v>1996</v>
      </c>
      <c r="CA57">
        <v>1995</v>
      </c>
      <c r="CB57">
        <v>1994</v>
      </c>
      <c r="CC57">
        <v>1993</v>
      </c>
      <c r="CD57">
        <v>1992</v>
      </c>
      <c r="CE57">
        <v>1991</v>
      </c>
      <c r="CF57">
        <v>1990</v>
      </c>
      <c r="CG57">
        <v>1989</v>
      </c>
      <c r="CH57">
        <v>1988</v>
      </c>
      <c r="CI57">
        <v>1987</v>
      </c>
      <c r="CJ57">
        <v>1986</v>
      </c>
      <c r="CK57">
        <v>1985</v>
      </c>
      <c r="CL57">
        <v>1984</v>
      </c>
      <c r="CM57">
        <v>1983</v>
      </c>
      <c r="CN57">
        <v>1982</v>
      </c>
      <c r="CO57">
        <v>1981</v>
      </c>
      <c r="CP57">
        <v>1980</v>
      </c>
      <c r="CQ57">
        <v>1979</v>
      </c>
      <c r="CR57">
        <v>1978</v>
      </c>
      <c r="CS57">
        <v>1977</v>
      </c>
      <c r="CT57">
        <v>1976</v>
      </c>
      <c r="CU57">
        <v>1975</v>
      </c>
      <c r="CV57">
        <v>1974</v>
      </c>
      <c r="CW57">
        <v>1973</v>
      </c>
      <c r="CX57">
        <v>1972</v>
      </c>
      <c r="CY57">
        <v>1971</v>
      </c>
      <c r="CZ57">
        <v>1970</v>
      </c>
      <c r="DA57">
        <v>1969</v>
      </c>
      <c r="DB57">
        <v>1968</v>
      </c>
      <c r="DC57">
        <v>1967</v>
      </c>
      <c r="DD57">
        <v>1966</v>
      </c>
      <c r="DE57">
        <v>1965</v>
      </c>
      <c r="DK57" t="s">
        <v>40</v>
      </c>
      <c r="DL57">
        <v>2015</v>
      </c>
      <c r="DM57">
        <v>2014</v>
      </c>
      <c r="DN57">
        <v>2013</v>
      </c>
      <c r="DO57">
        <v>2012</v>
      </c>
      <c r="DP57">
        <v>2011</v>
      </c>
      <c r="DQ57">
        <v>2010</v>
      </c>
      <c r="DR57">
        <v>2009</v>
      </c>
      <c r="DS57">
        <v>2008</v>
      </c>
      <c r="DT57">
        <v>2007</v>
      </c>
      <c r="DU57">
        <v>2006</v>
      </c>
      <c r="DV57">
        <v>2005</v>
      </c>
      <c r="DW57">
        <v>2004</v>
      </c>
      <c r="DX57">
        <v>2003</v>
      </c>
      <c r="DY57">
        <v>2002</v>
      </c>
      <c r="DZ57">
        <v>2001</v>
      </c>
      <c r="EA57">
        <v>2000</v>
      </c>
      <c r="EB57">
        <v>1999</v>
      </c>
      <c r="EC57">
        <v>1998</v>
      </c>
      <c r="ED57">
        <v>1997</v>
      </c>
      <c r="EE57">
        <v>1996</v>
      </c>
      <c r="EF57">
        <v>1995</v>
      </c>
      <c r="EG57">
        <v>1994</v>
      </c>
      <c r="EH57">
        <v>1993</v>
      </c>
      <c r="EI57">
        <v>1992</v>
      </c>
      <c r="EJ57">
        <v>1991</v>
      </c>
      <c r="EK57">
        <v>1990</v>
      </c>
      <c r="EL57">
        <v>1989</v>
      </c>
      <c r="EM57">
        <v>1988</v>
      </c>
      <c r="EN57">
        <v>1987</v>
      </c>
      <c r="EO57">
        <v>1986</v>
      </c>
      <c r="EP57">
        <v>1985</v>
      </c>
      <c r="EQ57">
        <v>1984</v>
      </c>
      <c r="ER57">
        <v>1983</v>
      </c>
      <c r="ES57">
        <v>1982</v>
      </c>
      <c r="ET57">
        <v>1981</v>
      </c>
      <c r="EU57">
        <v>1980</v>
      </c>
      <c r="EV57">
        <v>1979</v>
      </c>
      <c r="EW57">
        <v>1978</v>
      </c>
      <c r="EX57">
        <v>1977</v>
      </c>
      <c r="EY57">
        <v>1976</v>
      </c>
      <c r="EZ57">
        <v>1975</v>
      </c>
      <c r="FA57">
        <v>1974</v>
      </c>
      <c r="FB57">
        <v>1973</v>
      </c>
      <c r="FC57">
        <v>1972</v>
      </c>
      <c r="FD57">
        <v>1971</v>
      </c>
      <c r="FE57">
        <v>1970</v>
      </c>
      <c r="FF57">
        <v>1969</v>
      </c>
      <c r="FG57">
        <v>1968</v>
      </c>
      <c r="FH57">
        <v>1967</v>
      </c>
      <c r="FI57">
        <v>1966</v>
      </c>
      <c r="FJ57">
        <v>1965</v>
      </c>
      <c r="FK57">
        <v>1964</v>
      </c>
    </row>
    <row r="58" spans="1:170" x14ac:dyDescent="0.25">
      <c r="A58">
        <v>0</v>
      </c>
      <c r="B58">
        <v>1</v>
      </c>
      <c r="C58">
        <v>1</v>
      </c>
      <c r="D58">
        <v>1</v>
      </c>
      <c r="E58">
        <v>1</v>
      </c>
      <c r="F58">
        <v>1</v>
      </c>
      <c r="G58">
        <v>1</v>
      </c>
      <c r="H58">
        <v>1</v>
      </c>
      <c r="I58">
        <v>1</v>
      </c>
      <c r="J58">
        <v>1</v>
      </c>
      <c r="K58">
        <v>1</v>
      </c>
      <c r="L58">
        <v>1</v>
      </c>
      <c r="M58">
        <v>1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1</v>
      </c>
      <c r="BC58" t="s">
        <v>41</v>
      </c>
      <c r="BD58" t="s">
        <v>42</v>
      </c>
      <c r="BF58">
        <v>0</v>
      </c>
      <c r="BG58">
        <v>1</v>
      </c>
      <c r="BH58">
        <v>1</v>
      </c>
      <c r="BI58">
        <v>1</v>
      </c>
      <c r="BJ58">
        <v>1</v>
      </c>
      <c r="BK58">
        <v>1</v>
      </c>
      <c r="BL58">
        <v>1</v>
      </c>
      <c r="BM58">
        <v>1</v>
      </c>
      <c r="BN58">
        <v>1</v>
      </c>
      <c r="BO58">
        <v>1</v>
      </c>
      <c r="BP58">
        <v>1</v>
      </c>
      <c r="BQ58">
        <v>1</v>
      </c>
      <c r="BR58">
        <v>1</v>
      </c>
      <c r="BS58">
        <v>1</v>
      </c>
      <c r="BT58">
        <v>1</v>
      </c>
      <c r="BU58">
        <v>1</v>
      </c>
      <c r="BV58">
        <v>1</v>
      </c>
      <c r="BW58">
        <v>1</v>
      </c>
      <c r="BX58">
        <v>1</v>
      </c>
      <c r="BY58">
        <v>1</v>
      </c>
      <c r="BZ58">
        <v>1</v>
      </c>
      <c r="CA58">
        <v>1</v>
      </c>
      <c r="CB58">
        <v>1</v>
      </c>
      <c r="CC58">
        <v>1</v>
      </c>
      <c r="CD58">
        <v>1</v>
      </c>
      <c r="CE58">
        <v>1</v>
      </c>
      <c r="CF58">
        <v>1</v>
      </c>
      <c r="CG58">
        <v>1</v>
      </c>
      <c r="CH58">
        <v>1</v>
      </c>
      <c r="CI58">
        <v>1</v>
      </c>
      <c r="CJ58">
        <v>1</v>
      </c>
      <c r="CK58">
        <v>1</v>
      </c>
      <c r="DH58" t="s">
        <v>41</v>
      </c>
      <c r="DI58" t="s">
        <v>42</v>
      </c>
      <c r="DK58">
        <v>0</v>
      </c>
      <c r="DL58">
        <v>1</v>
      </c>
      <c r="DM58">
        <v>1</v>
      </c>
      <c r="DN58">
        <v>1</v>
      </c>
      <c r="DO58">
        <v>1</v>
      </c>
      <c r="DP58">
        <v>1</v>
      </c>
      <c r="DQ58">
        <v>1</v>
      </c>
      <c r="DR58">
        <v>1</v>
      </c>
      <c r="DS58">
        <v>1</v>
      </c>
      <c r="DT58">
        <v>1</v>
      </c>
      <c r="DU58">
        <v>1</v>
      </c>
      <c r="DV58">
        <v>1</v>
      </c>
      <c r="DW58">
        <v>1</v>
      </c>
      <c r="DX58">
        <v>1</v>
      </c>
      <c r="DY58">
        <v>1</v>
      </c>
      <c r="DZ58">
        <v>1</v>
      </c>
      <c r="EA58">
        <v>1</v>
      </c>
      <c r="EB58">
        <v>1</v>
      </c>
      <c r="EC58">
        <v>1</v>
      </c>
      <c r="ED58">
        <v>1</v>
      </c>
      <c r="EE58">
        <v>1</v>
      </c>
      <c r="EF58">
        <v>1</v>
      </c>
      <c r="EG58">
        <v>1</v>
      </c>
      <c r="EH58">
        <v>1</v>
      </c>
      <c r="EI58">
        <v>1</v>
      </c>
      <c r="EJ58">
        <v>1</v>
      </c>
      <c r="EK58">
        <v>1</v>
      </c>
      <c r="EL58">
        <v>1</v>
      </c>
      <c r="EM58">
        <v>1</v>
      </c>
      <c r="EN58">
        <v>1</v>
      </c>
      <c r="EO58">
        <v>1</v>
      </c>
      <c r="EP58">
        <v>1</v>
      </c>
      <c r="FM58" t="s">
        <v>41</v>
      </c>
      <c r="FN58" t="s">
        <v>42</v>
      </c>
    </row>
    <row r="59" spans="1:170" x14ac:dyDescent="0.25">
      <c r="A59">
        <v>1</v>
      </c>
      <c r="C59">
        <f>IFERROR((C4-C3)/C3,"")</f>
        <v>-7.6288890000460749E-3</v>
      </c>
      <c r="D59">
        <f t="shared" ref="D59:AZ59" si="0">IFERROR((D4-D3)/D3,"")</f>
        <v>-1.6691319828833024E-3</v>
      </c>
      <c r="E59">
        <f t="shared" si="0"/>
        <v>1.7370189827194788E-3</v>
      </c>
      <c r="F59">
        <f t="shared" si="0"/>
        <v>-5.4596764935240794E-3</v>
      </c>
      <c r="G59">
        <f t="shared" si="0"/>
        <v>-6.3635508754588252E-3</v>
      </c>
      <c r="H59">
        <f t="shared" si="0"/>
        <v>-1.0400943417360338E-2</v>
      </c>
      <c r="I59">
        <f t="shared" si="0"/>
        <v>-6.4242975169926872E-3</v>
      </c>
      <c r="J59">
        <f t="shared" si="0"/>
        <v>-7.7369331884587717E-3</v>
      </c>
      <c r="K59">
        <f t="shared" si="0"/>
        <v>-1.0300249398017363E-2</v>
      </c>
      <c r="L59">
        <f t="shared" si="0"/>
        <v>-1.40266302346332E-2</v>
      </c>
      <c r="M59">
        <f t="shared" si="0"/>
        <v>-1.356505904137076E-2</v>
      </c>
      <c r="N59">
        <f t="shared" si="0"/>
        <v>-1.2298201366323081E-2</v>
      </c>
      <c r="O59">
        <f t="shared" si="0"/>
        <v>-1.6967879023685937E-2</v>
      </c>
      <c r="P59">
        <f t="shared" si="0"/>
        <v>-2.1257159838964194E-2</v>
      </c>
      <c r="Q59">
        <f t="shared" si="0"/>
        <v>-1.4888723045648509E-2</v>
      </c>
      <c r="R59">
        <f t="shared" si="0"/>
        <v>-1.2641159414036854E-2</v>
      </c>
      <c r="S59">
        <f t="shared" si="0"/>
        <v>-1.2375364743953019E-2</v>
      </c>
      <c r="T59">
        <f t="shared" si="0"/>
        <v>-9.7856924175935729E-3</v>
      </c>
      <c r="U59">
        <f t="shared" si="0"/>
        <v>-7.4451889857099426E-3</v>
      </c>
      <c r="V59">
        <f t="shared" si="0"/>
        <v>-1.0337297442184201E-2</v>
      </c>
      <c r="W59">
        <f t="shared" si="0"/>
        <v>-1.2281822981378908E-2</v>
      </c>
      <c r="X59">
        <f t="shared" si="0"/>
        <v>-1.6337840497857463E-2</v>
      </c>
      <c r="Y59">
        <f t="shared" si="0"/>
        <v>0.13989178741925817</v>
      </c>
      <c r="Z59">
        <f t="shared" si="0"/>
        <v>0.13418180293905341</v>
      </c>
      <c r="AA59">
        <f t="shared" si="0"/>
        <v>0.12957318093264403</v>
      </c>
      <c r="AB59">
        <f t="shared" si="0"/>
        <v>0.12165123455129503</v>
      </c>
      <c r="AC59">
        <f t="shared" si="0"/>
        <v>0.1285361546168011</v>
      </c>
      <c r="AD59">
        <f t="shared" si="0"/>
        <v>0.13300279273401444</v>
      </c>
      <c r="AE59">
        <f t="shared" si="0"/>
        <v>0.14839796176340028</v>
      </c>
      <c r="AF59">
        <f t="shared" si="0"/>
        <v>0.16977887694489235</v>
      </c>
      <c r="AG59" t="str">
        <f t="shared" si="0"/>
        <v/>
      </c>
      <c r="AH59" t="str">
        <f t="shared" si="0"/>
        <v/>
      </c>
      <c r="AI59" t="str">
        <f t="shared" si="0"/>
        <v/>
      </c>
      <c r="AJ59" t="str">
        <f t="shared" si="0"/>
        <v/>
      </c>
      <c r="AK59" t="str">
        <f t="shared" si="0"/>
        <v/>
      </c>
      <c r="AL59" t="str">
        <f t="shared" si="0"/>
        <v/>
      </c>
      <c r="AM59" t="str">
        <f t="shared" si="0"/>
        <v/>
      </c>
      <c r="AN59" t="str">
        <f t="shared" si="0"/>
        <v/>
      </c>
      <c r="AO59" t="str">
        <f t="shared" si="0"/>
        <v/>
      </c>
      <c r="AP59" t="str">
        <f t="shared" si="0"/>
        <v/>
      </c>
      <c r="AQ59" t="str">
        <f t="shared" si="0"/>
        <v/>
      </c>
      <c r="AR59" t="str">
        <f t="shared" si="0"/>
        <v/>
      </c>
      <c r="AS59" t="str">
        <f t="shared" si="0"/>
        <v/>
      </c>
      <c r="AT59" t="str">
        <f t="shared" si="0"/>
        <v/>
      </c>
      <c r="AU59" t="str">
        <f t="shared" si="0"/>
        <v/>
      </c>
      <c r="AV59" t="str">
        <f t="shared" si="0"/>
        <v/>
      </c>
      <c r="AW59" t="str">
        <f t="shared" si="0"/>
        <v/>
      </c>
      <c r="AX59" t="str">
        <f t="shared" si="0"/>
        <v/>
      </c>
      <c r="AY59" t="str">
        <f t="shared" si="0"/>
        <v/>
      </c>
      <c r="AZ59" t="str">
        <f t="shared" si="0"/>
        <v/>
      </c>
      <c r="BC59">
        <f>SUMPRODUCT(B58:BA58,B3:BA3)/SUM(B3:BA3)</f>
        <v>1</v>
      </c>
      <c r="BD59">
        <f>BC59*100</f>
        <v>100</v>
      </c>
      <c r="BF59">
        <v>1</v>
      </c>
      <c r="BH59">
        <f>IFERROR((BH4-BH3)/BH3,"")</f>
        <v>-2.3124599250508256E-2</v>
      </c>
      <c r="BI59">
        <f t="shared" ref="BI59:DE59" si="1">IFERROR((BI4-BI3)/BI3,"")</f>
        <v>1.776710943767796E-2</v>
      </c>
      <c r="BJ59">
        <f t="shared" si="1"/>
        <v>1.151338828648611E-2</v>
      </c>
      <c r="BK59">
        <f t="shared" si="1"/>
        <v>1.1085969858983146E-2</v>
      </c>
      <c r="BL59">
        <f t="shared" si="1"/>
        <v>1.3459122486758897E-4</v>
      </c>
      <c r="BM59">
        <f t="shared" si="1"/>
        <v>-1.315393134757085E-3</v>
      </c>
      <c r="BN59">
        <f t="shared" si="1"/>
        <v>7.0866801366037393E-3</v>
      </c>
      <c r="BO59">
        <f t="shared" si="1"/>
        <v>-2.9178990068370876E-3</v>
      </c>
      <c r="BP59">
        <f t="shared" si="1"/>
        <v>-6.4699164976779891E-3</v>
      </c>
      <c r="BQ59">
        <f t="shared" si="1"/>
        <v>-1.0505465586933761E-3</v>
      </c>
      <c r="BR59">
        <f t="shared" si="1"/>
        <v>-9.546567019855328E-3</v>
      </c>
      <c r="BS59">
        <f t="shared" si="1"/>
        <v>-9.8445846410958951E-3</v>
      </c>
      <c r="BT59">
        <f t="shared" si="1"/>
        <v>-1.719681379226945E-2</v>
      </c>
      <c r="BU59">
        <f t="shared" si="1"/>
        <v>-7.0568096411921548E-3</v>
      </c>
      <c r="BV59">
        <f t="shared" si="1"/>
        <v>3.1263632087742507E-2</v>
      </c>
      <c r="BW59">
        <f t="shared" si="1"/>
        <v>4.0751513101378242E-2</v>
      </c>
      <c r="BX59" t="str">
        <f t="shared" si="1"/>
        <v/>
      </c>
      <c r="BY59" t="str">
        <f t="shared" si="1"/>
        <v/>
      </c>
      <c r="BZ59" t="str">
        <f t="shared" si="1"/>
        <v/>
      </c>
      <c r="CA59" t="str">
        <f t="shared" si="1"/>
        <v/>
      </c>
      <c r="CB59" t="str">
        <f t="shared" si="1"/>
        <v/>
      </c>
      <c r="CC59" t="str">
        <f t="shared" si="1"/>
        <v/>
      </c>
      <c r="CD59" t="str">
        <f t="shared" si="1"/>
        <v/>
      </c>
      <c r="CE59" t="str">
        <f t="shared" si="1"/>
        <v/>
      </c>
      <c r="CF59" t="str">
        <f t="shared" si="1"/>
        <v/>
      </c>
      <c r="CG59" t="str">
        <f t="shared" si="1"/>
        <v/>
      </c>
      <c r="CH59" t="str">
        <f t="shared" si="1"/>
        <v/>
      </c>
      <c r="CI59" t="str">
        <f t="shared" si="1"/>
        <v/>
      </c>
      <c r="CJ59" t="str">
        <f t="shared" si="1"/>
        <v/>
      </c>
      <c r="CK59" t="str">
        <f t="shared" si="1"/>
        <v/>
      </c>
      <c r="CL59" t="str">
        <f t="shared" si="1"/>
        <v/>
      </c>
      <c r="CM59" t="str">
        <f t="shared" si="1"/>
        <v/>
      </c>
      <c r="CN59" t="str">
        <f t="shared" si="1"/>
        <v/>
      </c>
      <c r="CO59" t="str">
        <f t="shared" si="1"/>
        <v/>
      </c>
      <c r="CP59" t="str">
        <f t="shared" si="1"/>
        <v/>
      </c>
      <c r="CQ59" t="str">
        <f t="shared" si="1"/>
        <v/>
      </c>
      <c r="CR59" t="str">
        <f t="shared" si="1"/>
        <v/>
      </c>
      <c r="CS59" t="str">
        <f t="shared" si="1"/>
        <v/>
      </c>
      <c r="CT59" t="str">
        <f t="shared" si="1"/>
        <v/>
      </c>
      <c r="CU59" t="str">
        <f t="shared" si="1"/>
        <v/>
      </c>
      <c r="CV59" t="str">
        <f t="shared" si="1"/>
        <v/>
      </c>
      <c r="CW59" t="str">
        <f t="shared" si="1"/>
        <v/>
      </c>
      <c r="CX59" t="str">
        <f t="shared" si="1"/>
        <v/>
      </c>
      <c r="CY59" t="str">
        <f t="shared" si="1"/>
        <v/>
      </c>
      <c r="CZ59" t="str">
        <f t="shared" si="1"/>
        <v/>
      </c>
      <c r="DA59" t="str">
        <f t="shared" si="1"/>
        <v/>
      </c>
      <c r="DB59" t="str">
        <f t="shared" si="1"/>
        <v/>
      </c>
      <c r="DC59" t="str">
        <f t="shared" si="1"/>
        <v/>
      </c>
      <c r="DD59" t="str">
        <f t="shared" si="1"/>
        <v/>
      </c>
      <c r="DE59" t="str">
        <f t="shared" si="1"/>
        <v/>
      </c>
      <c r="DH59">
        <f>SUMPRODUCT(BG58:DF58,BG3:DF3)/SUM(BG3:DF3)</f>
        <v>1</v>
      </c>
      <c r="DI59">
        <f>DH59*100</f>
        <v>100</v>
      </c>
      <c r="DK59">
        <v>1</v>
      </c>
      <c r="DM59">
        <f>IFERROR((DM4-DM3)/DM3,"")</f>
        <v>0.17886696371737745</v>
      </c>
      <c r="DN59">
        <f t="shared" ref="DN59:FK59" si="2">IFERROR((DN4-DN3)/DN3,"")</f>
        <v>-0.17547169811320754</v>
      </c>
      <c r="DO59">
        <f t="shared" si="2"/>
        <v>-8.8461538461538466E-2</v>
      </c>
      <c r="DP59">
        <f t="shared" si="2"/>
        <v>-2.197802197802198E-2</v>
      </c>
      <c r="DQ59">
        <f t="shared" si="2"/>
        <v>-6.8181818181818177E-2</v>
      </c>
      <c r="DR59">
        <f t="shared" si="2"/>
        <v>0.26506024096385544</v>
      </c>
      <c r="DS59">
        <f t="shared" si="2"/>
        <v>2.8</v>
      </c>
      <c r="DT59">
        <f t="shared" si="2"/>
        <v>0</v>
      </c>
      <c r="DU59">
        <f t="shared" si="2"/>
        <v>0</v>
      </c>
      <c r="DV59">
        <f t="shared" si="2"/>
        <v>0</v>
      </c>
      <c r="DW59">
        <f t="shared" si="2"/>
        <v>0</v>
      </c>
      <c r="DX59">
        <f t="shared" si="2"/>
        <v>0</v>
      </c>
      <c r="DY59">
        <f t="shared" si="2"/>
        <v>0</v>
      </c>
      <c r="DZ59">
        <f t="shared" si="2"/>
        <v>-0.25</v>
      </c>
      <c r="EA59">
        <f t="shared" si="2"/>
        <v>-0.15</v>
      </c>
      <c r="EB59">
        <f t="shared" si="2"/>
        <v>0.1111111111111111</v>
      </c>
      <c r="EC59">
        <f t="shared" si="2"/>
        <v>-0.12</v>
      </c>
      <c r="ED59">
        <f t="shared" si="2"/>
        <v>0</v>
      </c>
      <c r="EE59">
        <f t="shared" si="2"/>
        <v>-3.7037037037037035E-2</v>
      </c>
      <c r="EF59">
        <f t="shared" si="2"/>
        <v>0.16666666666666666</v>
      </c>
      <c r="EG59">
        <f t="shared" si="2"/>
        <v>-0.05</v>
      </c>
      <c r="EH59">
        <f t="shared" si="2"/>
        <v>-1.9607843137254902E-2</v>
      </c>
      <c r="EI59">
        <f t="shared" si="2"/>
        <v>-0.18690280184008881</v>
      </c>
      <c r="EJ59">
        <f t="shared" si="2"/>
        <v>-0.19097579581515928</v>
      </c>
      <c r="EK59">
        <f t="shared" si="2"/>
        <v>-0.19426317597014162</v>
      </c>
      <c r="EL59">
        <f t="shared" si="2"/>
        <v>-0.19991398640472791</v>
      </c>
      <c r="EM59">
        <f t="shared" si="2"/>
        <v>-0.19500289810967872</v>
      </c>
      <c r="EN59">
        <f t="shared" si="2"/>
        <v>-0.19181679660567272</v>
      </c>
      <c r="EO59">
        <f t="shared" si="2"/>
        <v>-0.18083525525135477</v>
      </c>
      <c r="EP59">
        <f t="shared" si="2"/>
        <v>-0.16558401612494186</v>
      </c>
      <c r="EQ59" t="str">
        <f t="shared" si="2"/>
        <v/>
      </c>
      <c r="ER59" t="str">
        <f t="shared" si="2"/>
        <v/>
      </c>
      <c r="ES59" t="str">
        <f t="shared" si="2"/>
        <v/>
      </c>
      <c r="ET59" t="str">
        <f t="shared" si="2"/>
        <v/>
      </c>
      <c r="EU59" t="str">
        <f t="shared" si="2"/>
        <v/>
      </c>
      <c r="EV59" t="str">
        <f t="shared" si="2"/>
        <v/>
      </c>
      <c r="EW59" t="str">
        <f t="shared" si="2"/>
        <v/>
      </c>
      <c r="EX59" t="str">
        <f t="shared" si="2"/>
        <v/>
      </c>
      <c r="EY59" t="str">
        <f t="shared" si="2"/>
        <v/>
      </c>
      <c r="EZ59" t="str">
        <f t="shared" si="2"/>
        <v/>
      </c>
      <c r="FA59" t="str">
        <f t="shared" si="2"/>
        <v/>
      </c>
      <c r="FB59" t="str">
        <f t="shared" si="2"/>
        <v/>
      </c>
      <c r="FC59" t="str">
        <f t="shared" si="2"/>
        <v/>
      </c>
      <c r="FD59" t="str">
        <f t="shared" si="2"/>
        <v/>
      </c>
      <c r="FE59" t="str">
        <f t="shared" si="2"/>
        <v/>
      </c>
      <c r="FF59" t="str">
        <f t="shared" si="2"/>
        <v/>
      </c>
      <c r="FG59" t="str">
        <f t="shared" si="2"/>
        <v/>
      </c>
      <c r="FH59" t="str">
        <f t="shared" si="2"/>
        <v/>
      </c>
      <c r="FI59" t="str">
        <f t="shared" si="2"/>
        <v/>
      </c>
      <c r="FJ59" t="str">
        <f t="shared" si="2"/>
        <v/>
      </c>
      <c r="FK59" t="str">
        <f t="shared" si="2"/>
        <v/>
      </c>
      <c r="FM59">
        <f>SUMPRODUCT(DL58:FK58,DL3:FK3)/SUM(DL3:FK3)</f>
        <v>1</v>
      </c>
      <c r="FN59">
        <f>FM59*100</f>
        <v>100</v>
      </c>
    </row>
    <row r="60" spans="1:170" x14ac:dyDescent="0.25">
      <c r="A60">
        <v>2</v>
      </c>
      <c r="C60" t="str">
        <f t="shared" ref="C60:AZ64" si="3">IFERROR((C5-C4)/C4,"")</f>
        <v/>
      </c>
      <c r="D60">
        <f t="shared" si="3"/>
        <v>-5.4980897109534492E-3</v>
      </c>
      <c r="E60">
        <f t="shared" si="3"/>
        <v>9.7083474529947574E-4</v>
      </c>
      <c r="F60">
        <f t="shared" si="3"/>
        <v>-3.6640873339907061E-3</v>
      </c>
      <c r="G60">
        <f t="shared" si="3"/>
        <v>-8.603318645646691E-3</v>
      </c>
      <c r="H60">
        <f t="shared" si="3"/>
        <v>-7.0622665612157624E-3</v>
      </c>
      <c r="I60">
        <f t="shared" si="3"/>
        <v>-8.5336523215242422E-3</v>
      </c>
      <c r="J60">
        <f t="shared" si="3"/>
        <v>-5.3566026062806856E-3</v>
      </c>
      <c r="K60">
        <f t="shared" si="3"/>
        <v>-5.577569235015783E-3</v>
      </c>
      <c r="L60">
        <f t="shared" si="3"/>
        <v>-6.9672039947958541E-3</v>
      </c>
      <c r="M60">
        <f t="shared" si="3"/>
        <v>-7.3303644433368887E-3</v>
      </c>
      <c r="N60">
        <f t="shared" si="3"/>
        <v>-8.4418550681806398E-3</v>
      </c>
      <c r="O60">
        <f t="shared" si="3"/>
        <v>-1.1474414995647202E-2</v>
      </c>
      <c r="P60">
        <f t="shared" si="3"/>
        <v>-1.0872512078581326E-2</v>
      </c>
      <c r="Q60">
        <f t="shared" si="3"/>
        <v>-1.5423453871897497E-2</v>
      </c>
      <c r="R60">
        <f t="shared" si="3"/>
        <v>-1.1517078227394917E-2</v>
      </c>
      <c r="S60">
        <f t="shared" si="3"/>
        <v>-1.1360646259277199E-2</v>
      </c>
      <c r="T60">
        <f t="shared" si="3"/>
        <v>-1.520646473141078E-2</v>
      </c>
      <c r="U60">
        <f t="shared" si="3"/>
        <v>-1.7145296692476372E-2</v>
      </c>
      <c r="V60">
        <f t="shared" si="3"/>
        <v>6.4170223104667353E-3</v>
      </c>
      <c r="W60">
        <f t="shared" si="3"/>
        <v>-1.4188131054337133E-2</v>
      </c>
      <c r="X60">
        <f t="shared" si="3"/>
        <v>-1.5116064281756266E-2</v>
      </c>
      <c r="Y60">
        <f t="shared" si="3"/>
        <v>-2.0314392298789688E-2</v>
      </c>
      <c r="Z60">
        <f t="shared" si="3"/>
        <v>0.10361775078314606</v>
      </c>
      <c r="AA60">
        <f t="shared" si="3"/>
        <v>9.808947143364978E-2</v>
      </c>
      <c r="AB60">
        <f t="shared" si="3"/>
        <v>9.3627506614657158E-2</v>
      </c>
      <c r="AC60">
        <f t="shared" si="3"/>
        <v>8.5957655192178545E-2</v>
      </c>
      <c r="AD60">
        <f t="shared" si="3"/>
        <v>9.2623480914301407E-2</v>
      </c>
      <c r="AE60">
        <f t="shared" si="3"/>
        <v>9.6947980105264966E-2</v>
      </c>
      <c r="AF60">
        <f t="shared" si="3"/>
        <v>0.11185323866108279</v>
      </c>
      <c r="AG60">
        <f t="shared" si="3"/>
        <v>0.13255376285356449</v>
      </c>
      <c r="AH60" t="str">
        <f t="shared" si="3"/>
        <v/>
      </c>
      <c r="AI60" t="str">
        <f t="shared" si="3"/>
        <v/>
      </c>
      <c r="AJ60" t="str">
        <f t="shared" si="3"/>
        <v/>
      </c>
      <c r="AK60" t="str">
        <f t="shared" si="3"/>
        <v/>
      </c>
      <c r="AL60" t="str">
        <f t="shared" si="3"/>
        <v/>
      </c>
      <c r="AM60" t="str">
        <f t="shared" si="3"/>
        <v/>
      </c>
      <c r="AN60" t="str">
        <f t="shared" si="3"/>
        <v/>
      </c>
      <c r="AO60" t="str">
        <f t="shared" si="3"/>
        <v/>
      </c>
      <c r="AP60" t="str">
        <f t="shared" si="3"/>
        <v/>
      </c>
      <c r="AQ60" t="str">
        <f t="shared" si="3"/>
        <v/>
      </c>
      <c r="AR60" t="str">
        <f t="shared" si="3"/>
        <v/>
      </c>
      <c r="AS60" t="str">
        <f t="shared" si="3"/>
        <v/>
      </c>
      <c r="AT60" t="str">
        <f t="shared" si="3"/>
        <v/>
      </c>
      <c r="AU60" t="str">
        <f t="shared" si="3"/>
        <v/>
      </c>
      <c r="AV60" t="str">
        <f t="shared" si="3"/>
        <v/>
      </c>
      <c r="AW60" t="str">
        <f t="shared" si="3"/>
        <v/>
      </c>
      <c r="AX60" t="str">
        <f t="shared" si="3"/>
        <v/>
      </c>
      <c r="AY60" t="str">
        <f t="shared" si="3"/>
        <v/>
      </c>
      <c r="AZ60" t="str">
        <f t="shared" si="3"/>
        <v/>
      </c>
      <c r="BC60">
        <f>SUMPRODUCT(B59:BA59,B4:BA4)/SUM(B4:BA4)</f>
        <v>1.95326249101722E-2</v>
      </c>
      <c r="BD60">
        <f>BD59*(BC60+1)</f>
        <v>101.95326249101721</v>
      </c>
      <c r="BF60">
        <v>2</v>
      </c>
      <c r="BH60" t="str">
        <f t="shared" ref="BH60:DE64" si="4">IFERROR((BH5-BH4)/BH4,"")</f>
        <v/>
      </c>
      <c r="BI60">
        <f t="shared" si="4"/>
        <v>-2.4198981622976169E-3</v>
      </c>
      <c r="BJ60">
        <f t="shared" si="4"/>
        <v>1.495376510009833E-2</v>
      </c>
      <c r="BK60">
        <f t="shared" si="4"/>
        <v>-4.5558673496892072E-3</v>
      </c>
      <c r="BL60">
        <f t="shared" si="4"/>
        <v>-6.3761472073931864E-3</v>
      </c>
      <c r="BM60">
        <f t="shared" si="4"/>
        <v>-9.5133597740372396E-3</v>
      </c>
      <c r="BN60">
        <f t="shared" si="4"/>
        <v>-6.1984406015770498E-3</v>
      </c>
      <c r="BO60">
        <f t="shared" si="4"/>
        <v>2.7453932597017172E-3</v>
      </c>
      <c r="BP60">
        <f t="shared" si="4"/>
        <v>-9.3125108824832232E-3</v>
      </c>
      <c r="BQ60">
        <f t="shared" si="4"/>
        <v>1.697771973950071E-4</v>
      </c>
      <c r="BR60">
        <f t="shared" si="4"/>
        <v>-2.4095226472306813E-3</v>
      </c>
      <c r="BS60">
        <f t="shared" si="4"/>
        <v>-5.8641762082085342E-3</v>
      </c>
      <c r="BT60">
        <f t="shared" si="4"/>
        <v>-9.6873487339070082E-3</v>
      </c>
      <c r="BU60">
        <f t="shared" si="4"/>
        <v>-1.1153011715393025E-2</v>
      </c>
      <c r="BV60">
        <f t="shared" si="4"/>
        <v>-4.640269698937014E-3</v>
      </c>
      <c r="BW60">
        <f t="shared" si="4"/>
        <v>1.223323257392884E-2</v>
      </c>
      <c r="BX60" t="str">
        <f t="shared" si="4"/>
        <v/>
      </c>
      <c r="BY60" t="str">
        <f t="shared" si="4"/>
        <v/>
      </c>
      <c r="BZ60" t="str">
        <f t="shared" si="4"/>
        <v/>
      </c>
      <c r="CA60" t="str">
        <f t="shared" si="4"/>
        <v/>
      </c>
      <c r="CB60" t="str">
        <f t="shared" si="4"/>
        <v/>
      </c>
      <c r="CC60" t="str">
        <f t="shared" si="4"/>
        <v/>
      </c>
      <c r="CD60" t="str">
        <f t="shared" si="4"/>
        <v/>
      </c>
      <c r="CE60" t="str">
        <f t="shared" si="4"/>
        <v/>
      </c>
      <c r="CF60" t="str">
        <f t="shared" si="4"/>
        <v/>
      </c>
      <c r="CG60" t="str">
        <f t="shared" si="4"/>
        <v/>
      </c>
      <c r="CH60" t="str">
        <f t="shared" si="4"/>
        <v/>
      </c>
      <c r="CI60" t="str">
        <f t="shared" si="4"/>
        <v/>
      </c>
      <c r="CJ60" t="str">
        <f t="shared" si="4"/>
        <v/>
      </c>
      <c r="CK60" t="str">
        <f t="shared" si="4"/>
        <v/>
      </c>
      <c r="CL60" t="str">
        <f t="shared" si="4"/>
        <v/>
      </c>
      <c r="CM60" t="str">
        <f t="shared" si="4"/>
        <v/>
      </c>
      <c r="CN60" t="str">
        <f t="shared" si="4"/>
        <v/>
      </c>
      <c r="CO60" t="str">
        <f t="shared" si="4"/>
        <v/>
      </c>
      <c r="CP60" t="str">
        <f t="shared" si="4"/>
        <v/>
      </c>
      <c r="CQ60" t="str">
        <f t="shared" si="4"/>
        <v/>
      </c>
      <c r="CR60" t="str">
        <f t="shared" si="4"/>
        <v/>
      </c>
      <c r="CS60" t="str">
        <f t="shared" si="4"/>
        <v/>
      </c>
      <c r="CT60" t="str">
        <f t="shared" si="4"/>
        <v/>
      </c>
      <c r="CU60" t="str">
        <f t="shared" si="4"/>
        <v/>
      </c>
      <c r="CV60" t="str">
        <f t="shared" si="4"/>
        <v/>
      </c>
      <c r="CW60" t="str">
        <f t="shared" si="4"/>
        <v/>
      </c>
      <c r="CX60" t="str">
        <f t="shared" si="4"/>
        <v/>
      </c>
      <c r="CY60" t="str">
        <f t="shared" si="4"/>
        <v/>
      </c>
      <c r="CZ60" t="str">
        <f t="shared" si="4"/>
        <v/>
      </c>
      <c r="DA60" t="str">
        <f t="shared" si="4"/>
        <v/>
      </c>
      <c r="DB60" t="str">
        <f t="shared" si="4"/>
        <v/>
      </c>
      <c r="DC60" t="str">
        <f t="shared" si="4"/>
        <v/>
      </c>
      <c r="DD60" t="str">
        <f t="shared" si="4"/>
        <v/>
      </c>
      <c r="DE60" t="str">
        <f t="shared" si="4"/>
        <v/>
      </c>
      <c r="DH60">
        <f t="shared" ref="DH60:DH109" si="5">SUMPRODUCT(BG59:DF59,BG4:DF4)/SUM(BG4:DF4)</f>
        <v>2.0895935591571115E-3</v>
      </c>
      <c r="DI60">
        <f>DI59*(DH60+1)</f>
        <v>100.20895935591571</v>
      </c>
      <c r="DK60">
        <v>2</v>
      </c>
      <c r="DM60" t="str">
        <f t="shared" ref="DM60:FK64" si="6">IFERROR((DM5-DM4)/DM4,"")</f>
        <v/>
      </c>
      <c r="DN60">
        <f t="shared" si="6"/>
        <v>0.18764302059496568</v>
      </c>
      <c r="DO60">
        <f t="shared" si="6"/>
        <v>-1.4767932489451477E-2</v>
      </c>
      <c r="DP60">
        <f t="shared" si="6"/>
        <v>-0.33033707865168538</v>
      </c>
      <c r="DQ60">
        <f t="shared" si="6"/>
        <v>-0.12195121951219512</v>
      </c>
      <c r="DR60">
        <f t="shared" si="6"/>
        <v>2.8571428571428571E-2</v>
      </c>
      <c r="DS60">
        <f t="shared" si="6"/>
        <v>-0.10526315789473684</v>
      </c>
      <c r="DT60">
        <f t="shared" si="6"/>
        <v>0</v>
      </c>
      <c r="DU60">
        <f t="shared" si="6"/>
        <v>0</v>
      </c>
      <c r="DV60">
        <f t="shared" si="6"/>
        <v>0</v>
      </c>
      <c r="DW60">
        <f t="shared" si="6"/>
        <v>0</v>
      </c>
      <c r="DX60">
        <f t="shared" si="6"/>
        <v>0</v>
      </c>
      <c r="DY60">
        <f t="shared" si="6"/>
        <v>0</v>
      </c>
      <c r="DZ60">
        <f t="shared" si="6"/>
        <v>-0.16666666666666666</v>
      </c>
      <c r="EA60">
        <f t="shared" si="6"/>
        <v>5.8823529411764705E-2</v>
      </c>
      <c r="EB60">
        <f t="shared" si="6"/>
        <v>0.1</v>
      </c>
      <c r="EC60">
        <f t="shared" si="6"/>
        <v>4.5454545454545456E-2</v>
      </c>
      <c r="ED60">
        <f t="shared" si="6"/>
        <v>0</v>
      </c>
      <c r="EE60">
        <f t="shared" si="6"/>
        <v>-3.8461538461538464E-2</v>
      </c>
      <c r="EF60">
        <f t="shared" si="6"/>
        <v>-9.5238095238095233E-2</v>
      </c>
      <c r="EG60">
        <f t="shared" si="6"/>
        <v>0</v>
      </c>
      <c r="EH60">
        <f t="shared" si="6"/>
        <v>-0.02</v>
      </c>
      <c r="EI60">
        <f t="shared" si="6"/>
        <v>0</v>
      </c>
      <c r="EJ60">
        <f t="shared" si="6"/>
        <v>-0.50662751807072592</v>
      </c>
      <c r="EK60">
        <f t="shared" si="6"/>
        <v>-0.50909893618766344</v>
      </c>
      <c r="EL60">
        <f t="shared" si="6"/>
        <v>-0.51109365823292363</v>
      </c>
      <c r="EM60">
        <f t="shared" si="6"/>
        <v>-0.5145224664680681</v>
      </c>
      <c r="EN60">
        <f t="shared" si="6"/>
        <v>-0.51154250807368962</v>
      </c>
      <c r="EO60">
        <f t="shared" si="6"/>
        <v>-0.50960924005817154</v>
      </c>
      <c r="EP60">
        <f t="shared" si="6"/>
        <v>-0.5029458419728623</v>
      </c>
      <c r="EQ60">
        <f t="shared" si="6"/>
        <v>-0.49369166951067239</v>
      </c>
      <c r="ER60" t="str">
        <f t="shared" si="6"/>
        <v/>
      </c>
      <c r="ES60" t="str">
        <f t="shared" si="6"/>
        <v/>
      </c>
      <c r="ET60" t="str">
        <f t="shared" si="6"/>
        <v/>
      </c>
      <c r="EU60" t="str">
        <f t="shared" si="6"/>
        <v/>
      </c>
      <c r="EV60" t="str">
        <f t="shared" si="6"/>
        <v/>
      </c>
      <c r="EW60" t="str">
        <f t="shared" si="6"/>
        <v/>
      </c>
      <c r="EX60" t="str">
        <f t="shared" si="6"/>
        <v/>
      </c>
      <c r="EY60" t="str">
        <f t="shared" si="6"/>
        <v/>
      </c>
      <c r="EZ60" t="str">
        <f t="shared" si="6"/>
        <v/>
      </c>
      <c r="FA60" t="str">
        <f t="shared" si="6"/>
        <v/>
      </c>
      <c r="FB60" t="str">
        <f t="shared" si="6"/>
        <v/>
      </c>
      <c r="FC60" t="str">
        <f t="shared" si="6"/>
        <v/>
      </c>
      <c r="FD60" t="str">
        <f t="shared" si="6"/>
        <v/>
      </c>
      <c r="FE60" t="str">
        <f t="shared" si="6"/>
        <v/>
      </c>
      <c r="FF60" t="str">
        <f t="shared" si="6"/>
        <v/>
      </c>
      <c r="FG60" t="str">
        <f t="shared" si="6"/>
        <v/>
      </c>
      <c r="FH60" t="str">
        <f t="shared" si="6"/>
        <v/>
      </c>
      <c r="FI60" t="str">
        <f t="shared" si="6"/>
        <v/>
      </c>
      <c r="FJ60" t="str">
        <f t="shared" si="6"/>
        <v/>
      </c>
      <c r="FK60" t="str">
        <f t="shared" si="6"/>
        <v/>
      </c>
      <c r="FM60">
        <f t="shared" ref="FM60:FM109" si="7">SUMPRODUCT(DL59:FK59,DL4:FK4)/SUM(DL4:FK4)</f>
        <v>5.4523345840012921E-2</v>
      </c>
      <c r="FN60">
        <f>FN59*(FM60+1)</f>
        <v>105.45233458400129</v>
      </c>
    </row>
    <row r="61" spans="1:170" x14ac:dyDescent="0.25">
      <c r="A61">
        <v>3</v>
      </c>
      <c r="C61" t="str">
        <f t="shared" si="3"/>
        <v/>
      </c>
      <c r="D61" t="str">
        <f t="shared" si="3"/>
        <v/>
      </c>
      <c r="E61">
        <f t="shared" si="3"/>
        <v>-1.751536448009329E-2</v>
      </c>
      <c r="F61">
        <f t="shared" si="3"/>
        <v>-1.3070100782663983E-2</v>
      </c>
      <c r="G61">
        <f t="shared" si="3"/>
        <v>-2.0572995429519847E-2</v>
      </c>
      <c r="H61">
        <f t="shared" si="3"/>
        <v>-1.3684137420302821E-2</v>
      </c>
      <c r="I61">
        <f t="shared" si="3"/>
        <v>-1.0067360831820117E-2</v>
      </c>
      <c r="J61">
        <f t="shared" si="3"/>
        <v>-1.1014050398509456E-2</v>
      </c>
      <c r="K61">
        <f t="shared" si="3"/>
        <v>-7.6250212572079147E-3</v>
      </c>
      <c r="L61">
        <f t="shared" si="3"/>
        <v>-1.0174312176334525E-2</v>
      </c>
      <c r="M61">
        <f t="shared" si="3"/>
        <v>-9.9917525623872596E-3</v>
      </c>
      <c r="N61">
        <f t="shared" si="3"/>
        <v>-2.4560445248481902E-3</v>
      </c>
      <c r="O61">
        <f t="shared" si="3"/>
        <v>-1.502523376930784E-2</v>
      </c>
      <c r="P61">
        <f t="shared" si="3"/>
        <v>-1.6362773406027344E-2</v>
      </c>
      <c r="Q61">
        <f t="shared" si="3"/>
        <v>-1.169081363201474E-2</v>
      </c>
      <c r="R61">
        <f t="shared" si="3"/>
        <v>-1.6941283412064606E-2</v>
      </c>
      <c r="S61">
        <f t="shared" si="3"/>
        <v>-1.312646981584724E-2</v>
      </c>
      <c r="T61">
        <f t="shared" si="3"/>
        <v>-1.3274993825584303E-2</v>
      </c>
      <c r="U61">
        <f t="shared" si="3"/>
        <v>-1.4622021970176043E-2</v>
      </c>
      <c r="V61">
        <f t="shared" si="3"/>
        <v>-2.3662187545295196E-2</v>
      </c>
      <c r="W61">
        <f t="shared" si="3"/>
        <v>-1.0800250403825845E-2</v>
      </c>
      <c r="X61">
        <f t="shared" si="3"/>
        <v>-1.3245540784535943E-2</v>
      </c>
      <c r="Y61">
        <f t="shared" si="3"/>
        <v>-1.5583879591935317E-2</v>
      </c>
      <c r="Z61">
        <f t="shared" si="3"/>
        <v>-1.913665479383803E-2</v>
      </c>
      <c r="AA61">
        <f t="shared" si="3"/>
        <v>5.5849470825728043E-3</v>
      </c>
      <c r="AB61">
        <f t="shared" si="3"/>
        <v>5.4773696777043383E-4</v>
      </c>
      <c r="AC61">
        <f t="shared" si="3"/>
        <v>-3.5178778279387037E-3</v>
      </c>
      <c r="AD61">
        <f t="shared" si="3"/>
        <v>-1.0506427197801104E-2</v>
      </c>
      <c r="AE61">
        <f t="shared" si="3"/>
        <v>-4.4327173455572773E-3</v>
      </c>
      <c r="AF61">
        <f t="shared" si="3"/>
        <v>-4.9235730058855406E-4</v>
      </c>
      <c r="AG61">
        <f t="shared" si="3"/>
        <v>1.3088888221665224E-2</v>
      </c>
      <c r="AH61">
        <f t="shared" si="3"/>
        <v>3.1950614131660754E-2</v>
      </c>
      <c r="AI61" t="str">
        <f t="shared" si="3"/>
        <v/>
      </c>
      <c r="AJ61" t="str">
        <f t="shared" si="3"/>
        <v/>
      </c>
      <c r="AK61" t="str">
        <f t="shared" si="3"/>
        <v/>
      </c>
      <c r="AL61" t="str">
        <f t="shared" si="3"/>
        <v/>
      </c>
      <c r="AM61" t="str">
        <f t="shared" si="3"/>
        <v/>
      </c>
      <c r="AN61" t="str">
        <f t="shared" si="3"/>
        <v/>
      </c>
      <c r="AO61" t="str">
        <f t="shared" si="3"/>
        <v/>
      </c>
      <c r="AP61" t="str">
        <f t="shared" si="3"/>
        <v/>
      </c>
      <c r="AQ61" t="str">
        <f t="shared" si="3"/>
        <v/>
      </c>
      <c r="AR61" t="str">
        <f t="shared" si="3"/>
        <v/>
      </c>
      <c r="AS61" t="str">
        <f t="shared" si="3"/>
        <v/>
      </c>
      <c r="AT61" t="str">
        <f t="shared" si="3"/>
        <v/>
      </c>
      <c r="AU61" t="str">
        <f t="shared" si="3"/>
        <v/>
      </c>
      <c r="AV61" t="str">
        <f t="shared" si="3"/>
        <v/>
      </c>
      <c r="AW61" t="str">
        <f t="shared" si="3"/>
        <v/>
      </c>
      <c r="AX61" t="str">
        <f t="shared" si="3"/>
        <v/>
      </c>
      <c r="AY61" t="str">
        <f t="shared" si="3"/>
        <v/>
      </c>
      <c r="AZ61" t="str">
        <f t="shared" si="3"/>
        <v/>
      </c>
      <c r="BC61">
        <f>SUMPRODUCT(B60:BA60,B5:BA5)/SUM(B5:BA5)</f>
        <v>1.6084218515112828E-2</v>
      </c>
      <c r="BD61">
        <f>BD60*(BC61+1)</f>
        <v>103.59310104325139</v>
      </c>
      <c r="BF61">
        <v>3</v>
      </c>
      <c r="BH61" t="str">
        <f t="shared" si="4"/>
        <v/>
      </c>
      <c r="BI61" t="str">
        <f t="shared" si="4"/>
        <v/>
      </c>
      <c r="BJ61">
        <f t="shared" si="4"/>
        <v>-2.0440576187635992E-2</v>
      </c>
      <c r="BK61">
        <f t="shared" si="4"/>
        <v>-8.6452814294980078E-3</v>
      </c>
      <c r="BL61">
        <f t="shared" si="4"/>
        <v>-2.1929595413044956E-2</v>
      </c>
      <c r="BM61">
        <f t="shared" si="4"/>
        <v>-1.7301431619690239E-2</v>
      </c>
      <c r="BN61">
        <f t="shared" si="4"/>
        <v>-1.4716962588926257E-2</v>
      </c>
      <c r="BO61">
        <f t="shared" si="4"/>
        <v>-1.2586708014519825E-2</v>
      </c>
      <c r="BP61">
        <f t="shared" si="4"/>
        <v>3.3720843216207795E-3</v>
      </c>
      <c r="BQ61">
        <f t="shared" si="4"/>
        <v>-1.8334833822396181E-2</v>
      </c>
      <c r="BR61">
        <f t="shared" si="4"/>
        <v>-2.4830904367140021E-4</v>
      </c>
      <c r="BS61">
        <f t="shared" si="4"/>
        <v>5.5701549269694213E-3</v>
      </c>
      <c r="BT61">
        <f t="shared" si="4"/>
        <v>2.2416623385209606E-3</v>
      </c>
      <c r="BU61">
        <f t="shared" si="4"/>
        <v>2.7439606072660744E-3</v>
      </c>
      <c r="BV61">
        <f t="shared" si="4"/>
        <v>-4.8271995033814389E-3</v>
      </c>
      <c r="BW61">
        <f t="shared" si="4"/>
        <v>9.1485427615181473E-5</v>
      </c>
      <c r="BX61" t="str">
        <f t="shared" si="4"/>
        <v/>
      </c>
      <c r="BY61" t="str">
        <f t="shared" si="4"/>
        <v/>
      </c>
      <c r="BZ61" t="str">
        <f t="shared" si="4"/>
        <v/>
      </c>
      <c r="CA61" t="str">
        <f t="shared" si="4"/>
        <v/>
      </c>
      <c r="CB61" t="str">
        <f t="shared" si="4"/>
        <v/>
      </c>
      <c r="CC61" t="str">
        <f t="shared" si="4"/>
        <v/>
      </c>
      <c r="CD61" t="str">
        <f t="shared" si="4"/>
        <v/>
      </c>
      <c r="CE61" t="str">
        <f t="shared" si="4"/>
        <v/>
      </c>
      <c r="CF61" t="str">
        <f t="shared" si="4"/>
        <v/>
      </c>
      <c r="CG61" t="str">
        <f t="shared" si="4"/>
        <v/>
      </c>
      <c r="CH61" t="str">
        <f t="shared" si="4"/>
        <v/>
      </c>
      <c r="CI61" t="str">
        <f t="shared" si="4"/>
        <v/>
      </c>
      <c r="CJ61" t="str">
        <f t="shared" si="4"/>
        <v/>
      </c>
      <c r="CK61" t="str">
        <f t="shared" si="4"/>
        <v/>
      </c>
      <c r="CL61" t="str">
        <f t="shared" si="4"/>
        <v/>
      </c>
      <c r="CM61" t="str">
        <f t="shared" si="4"/>
        <v/>
      </c>
      <c r="CN61" t="str">
        <f t="shared" si="4"/>
        <v/>
      </c>
      <c r="CO61" t="str">
        <f t="shared" si="4"/>
        <v/>
      </c>
      <c r="CP61" t="str">
        <f t="shared" si="4"/>
        <v/>
      </c>
      <c r="CQ61" t="str">
        <f t="shared" si="4"/>
        <v/>
      </c>
      <c r="CR61" t="str">
        <f t="shared" si="4"/>
        <v/>
      </c>
      <c r="CS61" t="str">
        <f t="shared" si="4"/>
        <v/>
      </c>
      <c r="CT61" t="str">
        <f t="shared" si="4"/>
        <v/>
      </c>
      <c r="CU61" t="str">
        <f t="shared" si="4"/>
        <v/>
      </c>
      <c r="CV61" t="str">
        <f t="shared" si="4"/>
        <v/>
      </c>
      <c r="CW61" t="str">
        <f t="shared" si="4"/>
        <v/>
      </c>
      <c r="CX61" t="str">
        <f t="shared" si="4"/>
        <v/>
      </c>
      <c r="CY61" t="str">
        <f t="shared" si="4"/>
        <v/>
      </c>
      <c r="CZ61" t="str">
        <f t="shared" si="4"/>
        <v/>
      </c>
      <c r="DA61" t="str">
        <f t="shared" si="4"/>
        <v/>
      </c>
      <c r="DB61" t="str">
        <f t="shared" si="4"/>
        <v/>
      </c>
      <c r="DC61" t="str">
        <f t="shared" si="4"/>
        <v/>
      </c>
      <c r="DD61" t="str">
        <f t="shared" si="4"/>
        <v/>
      </c>
      <c r="DE61" t="str">
        <f t="shared" si="4"/>
        <v/>
      </c>
      <c r="DH61">
        <f t="shared" si="5"/>
        <v>-2.0775338254704649E-3</v>
      </c>
      <c r="DI61">
        <f t="shared" ref="DI61:DI109" si="8">DI60*(DH61+1)</f>
        <v>100.0007718532386</v>
      </c>
      <c r="DK61">
        <v>3</v>
      </c>
      <c r="DM61" t="str">
        <f t="shared" si="6"/>
        <v/>
      </c>
      <c r="DN61" t="str">
        <f t="shared" si="6"/>
        <v/>
      </c>
      <c r="DO61">
        <f t="shared" si="6"/>
        <v>4.2826552462526764E-2</v>
      </c>
      <c r="DP61">
        <f t="shared" si="6"/>
        <v>-0.27181208053691275</v>
      </c>
      <c r="DQ61">
        <f t="shared" si="6"/>
        <v>-2.7777777777777776E-2</v>
      </c>
      <c r="DR61">
        <f t="shared" si="6"/>
        <v>-9.2592592592592587E-2</v>
      </c>
      <c r="DS61">
        <f t="shared" si="6"/>
        <v>-5.8823529411764705E-2</v>
      </c>
      <c r="DT61">
        <f t="shared" si="6"/>
        <v>0</v>
      </c>
      <c r="DU61">
        <f t="shared" si="6"/>
        <v>0</v>
      </c>
      <c r="DV61">
        <f t="shared" si="6"/>
        <v>0.5</v>
      </c>
      <c r="DW61">
        <f t="shared" si="6"/>
        <v>-0.66666666666666663</v>
      </c>
      <c r="DX61">
        <f t="shared" si="6"/>
        <v>0</v>
      </c>
      <c r="DY61">
        <f t="shared" si="6"/>
        <v>-0.5</v>
      </c>
      <c r="DZ61">
        <f t="shared" si="6"/>
        <v>0</v>
      </c>
      <c r="EA61">
        <f t="shared" si="6"/>
        <v>-0.22222222222222221</v>
      </c>
      <c r="EB61">
        <f t="shared" si="6"/>
        <v>0</v>
      </c>
      <c r="EC61">
        <f t="shared" si="6"/>
        <v>4.3478260869565216E-2</v>
      </c>
      <c r="ED61">
        <f t="shared" si="6"/>
        <v>0</v>
      </c>
      <c r="EE61">
        <f t="shared" si="6"/>
        <v>0</v>
      </c>
      <c r="EF61">
        <f t="shared" si="6"/>
        <v>0.10526315789473684</v>
      </c>
      <c r="EG61">
        <f t="shared" si="6"/>
        <v>0</v>
      </c>
      <c r="EH61">
        <f t="shared" si="6"/>
        <v>-0.22448979591836735</v>
      </c>
      <c r="EI61">
        <f t="shared" si="6"/>
        <v>-7.3170731707317069E-2</v>
      </c>
      <c r="EJ61">
        <f t="shared" si="6"/>
        <v>-0.05</v>
      </c>
      <c r="EK61">
        <f t="shared" si="6"/>
        <v>-1</v>
      </c>
      <c r="EL61">
        <f t="shared" si="6"/>
        <v>-1</v>
      </c>
      <c r="EM61">
        <f t="shared" si="6"/>
        <v>-1</v>
      </c>
      <c r="EN61">
        <f t="shared" si="6"/>
        <v>-1</v>
      </c>
      <c r="EO61">
        <f t="shared" si="6"/>
        <v>-1</v>
      </c>
      <c r="EP61">
        <f t="shared" si="6"/>
        <v>-1</v>
      </c>
      <c r="EQ61">
        <f t="shared" si="6"/>
        <v>-1</v>
      </c>
      <c r="ER61">
        <f t="shared" si="6"/>
        <v>-1</v>
      </c>
      <c r="ES61" t="str">
        <f t="shared" si="6"/>
        <v/>
      </c>
      <c r="ET61" t="str">
        <f t="shared" si="6"/>
        <v/>
      </c>
      <c r="EU61" t="str">
        <f t="shared" si="6"/>
        <v/>
      </c>
      <c r="EV61" t="str">
        <f t="shared" si="6"/>
        <v/>
      </c>
      <c r="EW61" t="str">
        <f t="shared" si="6"/>
        <v/>
      </c>
      <c r="EX61" t="str">
        <f t="shared" si="6"/>
        <v/>
      </c>
      <c r="EY61" t="str">
        <f t="shared" si="6"/>
        <v/>
      </c>
      <c r="EZ61" t="str">
        <f t="shared" si="6"/>
        <v/>
      </c>
      <c r="FA61" t="str">
        <f t="shared" si="6"/>
        <v/>
      </c>
      <c r="FB61" t="str">
        <f t="shared" si="6"/>
        <v/>
      </c>
      <c r="FC61" t="str">
        <f t="shared" si="6"/>
        <v/>
      </c>
      <c r="FD61" t="str">
        <f t="shared" si="6"/>
        <v/>
      </c>
      <c r="FE61" t="str">
        <f t="shared" si="6"/>
        <v/>
      </c>
      <c r="FF61" t="str">
        <f t="shared" si="6"/>
        <v/>
      </c>
      <c r="FG61" t="str">
        <f t="shared" si="6"/>
        <v/>
      </c>
      <c r="FH61" t="str">
        <f t="shared" si="6"/>
        <v/>
      </c>
      <c r="FI61" t="str">
        <f t="shared" si="6"/>
        <v/>
      </c>
      <c r="FJ61" t="str">
        <f t="shared" si="6"/>
        <v/>
      </c>
      <c r="FK61" t="str">
        <f t="shared" si="6"/>
        <v/>
      </c>
      <c r="FM61">
        <f t="shared" si="7"/>
        <v>-4.9066645430294077E-2</v>
      </c>
      <c r="FN61">
        <f t="shared" ref="FN61:FN109" si="9">FN60*(FM61+1)</f>
        <v>100.27814227317137</v>
      </c>
    </row>
    <row r="62" spans="1:170" x14ac:dyDescent="0.25">
      <c r="A62">
        <v>4</v>
      </c>
      <c r="C62" t="str">
        <f t="shared" si="3"/>
        <v/>
      </c>
      <c r="D62" t="str">
        <f t="shared" si="3"/>
        <v/>
      </c>
      <c r="E62" t="str">
        <f t="shared" si="3"/>
        <v/>
      </c>
      <c r="F62">
        <f t="shared" si="3"/>
        <v>-1.3113540234053861E-2</v>
      </c>
      <c r="G62">
        <f t="shared" si="3"/>
        <v>-9.5970340479196656E-3</v>
      </c>
      <c r="H62">
        <f t="shared" si="3"/>
        <v>-4.0724863608730564E-3</v>
      </c>
      <c r="I62">
        <f t="shared" si="3"/>
        <v>-7.3204397166349126E-3</v>
      </c>
      <c r="J62">
        <f t="shared" si="3"/>
        <v>-6.6212692013687853E-3</v>
      </c>
      <c r="K62">
        <f t="shared" si="3"/>
        <v>-9.2009940533395815E-3</v>
      </c>
      <c r="L62">
        <f t="shared" si="3"/>
        <v>-2.2670509592409922E-3</v>
      </c>
      <c r="M62">
        <f t="shared" si="3"/>
        <v>-6.6472940981399777E-3</v>
      </c>
      <c r="N62">
        <f t="shared" si="3"/>
        <v>-1.4735524388073852E-2</v>
      </c>
      <c r="O62">
        <f t="shared" si="3"/>
        <v>3.3205366545258554E-2</v>
      </c>
      <c r="P62">
        <f t="shared" si="3"/>
        <v>-2.4464431728844767E-3</v>
      </c>
      <c r="Q62">
        <f t="shared" si="3"/>
        <v>-2.471624290676299E-3</v>
      </c>
      <c r="R62">
        <f t="shared" si="3"/>
        <v>-8.5705222678990626E-4</v>
      </c>
      <c r="S62">
        <f t="shared" si="3"/>
        <v>-7.4951921696951081E-3</v>
      </c>
      <c r="T62">
        <f t="shared" si="3"/>
        <v>-9.7892500670838131E-4</v>
      </c>
      <c r="U62">
        <f t="shared" si="3"/>
        <v>-4.9855976277706406E-3</v>
      </c>
      <c r="V62">
        <f t="shared" si="3"/>
        <v>-2.0247048445474788E-3</v>
      </c>
      <c r="W62">
        <f t="shared" si="3"/>
        <v>-1.4238542058283154E-2</v>
      </c>
      <c r="X62">
        <f t="shared" si="3"/>
        <v>1.398374596948998E-3</v>
      </c>
      <c r="Y62">
        <f t="shared" si="3"/>
        <v>-1.439505606112719E-4</v>
      </c>
      <c r="Z62">
        <f t="shared" si="3"/>
        <v>-1.1685444033722844E-2</v>
      </c>
      <c r="AA62">
        <f t="shared" si="3"/>
        <v>-9.6582860876569272E-3</v>
      </c>
      <c r="AB62">
        <f t="shared" si="3"/>
        <v>4.8348835243049698E-2</v>
      </c>
      <c r="AC62">
        <f t="shared" si="3"/>
        <v>4.3097410813867233E-2</v>
      </c>
      <c r="AD62">
        <f t="shared" si="3"/>
        <v>3.8858900136082945E-2</v>
      </c>
      <c r="AE62">
        <f t="shared" si="3"/>
        <v>3.157315305604836E-2</v>
      </c>
      <c r="AF62">
        <f t="shared" si="3"/>
        <v>3.7905155804972814E-2</v>
      </c>
      <c r="AG62">
        <f t="shared" si="3"/>
        <v>4.201308510081779E-2</v>
      </c>
      <c r="AH62">
        <f t="shared" si="3"/>
        <v>5.6171891838839229E-2</v>
      </c>
      <c r="AI62">
        <f t="shared" si="3"/>
        <v>7.5835738683191253E-2</v>
      </c>
      <c r="AJ62" t="str">
        <f t="shared" si="3"/>
        <v/>
      </c>
      <c r="AK62" t="str">
        <f t="shared" si="3"/>
        <v/>
      </c>
      <c r="AL62" t="str">
        <f t="shared" si="3"/>
        <v/>
      </c>
      <c r="AM62" t="str">
        <f t="shared" si="3"/>
        <v/>
      </c>
      <c r="AN62" t="str">
        <f t="shared" si="3"/>
        <v/>
      </c>
      <c r="AO62" t="str">
        <f t="shared" si="3"/>
        <v/>
      </c>
      <c r="AP62" t="str">
        <f t="shared" si="3"/>
        <v/>
      </c>
      <c r="AQ62" t="str">
        <f t="shared" si="3"/>
        <v/>
      </c>
      <c r="AR62" t="str">
        <f t="shared" si="3"/>
        <v/>
      </c>
      <c r="AS62" t="str">
        <f t="shared" si="3"/>
        <v/>
      </c>
      <c r="AT62" t="str">
        <f t="shared" si="3"/>
        <v/>
      </c>
      <c r="AU62" t="str">
        <f t="shared" si="3"/>
        <v/>
      </c>
      <c r="AV62" t="str">
        <f t="shared" si="3"/>
        <v/>
      </c>
      <c r="AW62" t="str">
        <f t="shared" si="3"/>
        <v/>
      </c>
      <c r="AX62" t="str">
        <f t="shared" si="3"/>
        <v/>
      </c>
      <c r="AY62" t="str">
        <f t="shared" si="3"/>
        <v/>
      </c>
      <c r="AZ62" t="str">
        <f t="shared" si="3"/>
        <v/>
      </c>
      <c r="BC62">
        <f>SUMPRODUCT(B61:BA61,B6:BA6)/SUM(B6:BA6)</f>
        <v>-9.4850227866155705E-3</v>
      </c>
      <c r="BD62">
        <f t="shared" ref="BD62:BD109" si="10">BD61*(BC62+1)</f>
        <v>102.61051811931999</v>
      </c>
      <c r="BF62">
        <v>4</v>
      </c>
      <c r="BH62" t="str">
        <f t="shared" si="4"/>
        <v/>
      </c>
      <c r="BI62" t="str">
        <f t="shared" si="4"/>
        <v/>
      </c>
      <c r="BJ62" t="str">
        <f t="shared" si="4"/>
        <v/>
      </c>
      <c r="BK62">
        <f t="shared" si="4"/>
        <v>-1.9083626636839289E-2</v>
      </c>
      <c r="BL62">
        <f t="shared" si="4"/>
        <v>-3.0167999185639612E-4</v>
      </c>
      <c r="BM62">
        <f t="shared" si="4"/>
        <v>-1.2079550071868608E-2</v>
      </c>
      <c r="BN62">
        <f t="shared" si="4"/>
        <v>-1.3305488116853647E-2</v>
      </c>
      <c r="BO62">
        <f t="shared" si="4"/>
        <v>-5.7558185960621729E-3</v>
      </c>
      <c r="BP62">
        <f t="shared" si="4"/>
        <v>-1.1157150655578927E-2</v>
      </c>
      <c r="BQ62">
        <f t="shared" si="4"/>
        <v>1.7631940635091348E-3</v>
      </c>
      <c r="BR62">
        <f t="shared" si="4"/>
        <v>-1.3530904413657122E-2</v>
      </c>
      <c r="BS62">
        <f t="shared" si="4"/>
        <v>-9.0657112149207311E-3</v>
      </c>
      <c r="BT62">
        <f t="shared" si="4"/>
        <v>3.9544241870299091E-2</v>
      </c>
      <c r="BU62">
        <f t="shared" si="4"/>
        <v>1.0345383724366043E-2</v>
      </c>
      <c r="BV62">
        <f t="shared" si="4"/>
        <v>1.3284763188045205E-4</v>
      </c>
      <c r="BW62">
        <f t="shared" si="4"/>
        <v>1.0047140800238391E-2</v>
      </c>
      <c r="BX62" t="str">
        <f t="shared" si="4"/>
        <v/>
      </c>
      <c r="BY62" t="str">
        <f t="shared" si="4"/>
        <v/>
      </c>
      <c r="BZ62" t="str">
        <f t="shared" si="4"/>
        <v/>
      </c>
      <c r="CA62" t="str">
        <f t="shared" si="4"/>
        <v/>
      </c>
      <c r="CB62" t="str">
        <f t="shared" si="4"/>
        <v/>
      </c>
      <c r="CC62" t="str">
        <f t="shared" si="4"/>
        <v/>
      </c>
      <c r="CD62" t="str">
        <f t="shared" si="4"/>
        <v/>
      </c>
      <c r="CE62" t="str">
        <f t="shared" si="4"/>
        <v/>
      </c>
      <c r="CF62" t="str">
        <f t="shared" si="4"/>
        <v/>
      </c>
      <c r="CG62" t="str">
        <f t="shared" si="4"/>
        <v/>
      </c>
      <c r="CH62" t="str">
        <f t="shared" si="4"/>
        <v/>
      </c>
      <c r="CI62" t="str">
        <f t="shared" si="4"/>
        <v/>
      </c>
      <c r="CJ62" t="str">
        <f t="shared" si="4"/>
        <v/>
      </c>
      <c r="CK62" t="str">
        <f t="shared" si="4"/>
        <v/>
      </c>
      <c r="CL62" t="str">
        <f t="shared" si="4"/>
        <v/>
      </c>
      <c r="CM62" t="str">
        <f t="shared" si="4"/>
        <v/>
      </c>
      <c r="CN62" t="str">
        <f t="shared" si="4"/>
        <v/>
      </c>
      <c r="CO62" t="str">
        <f t="shared" si="4"/>
        <v/>
      </c>
      <c r="CP62" t="str">
        <f t="shared" si="4"/>
        <v/>
      </c>
      <c r="CQ62" t="str">
        <f t="shared" si="4"/>
        <v/>
      </c>
      <c r="CR62" t="str">
        <f t="shared" si="4"/>
        <v/>
      </c>
      <c r="CS62" t="str">
        <f t="shared" si="4"/>
        <v/>
      </c>
      <c r="CT62" t="str">
        <f t="shared" si="4"/>
        <v/>
      </c>
      <c r="CU62" t="str">
        <f t="shared" si="4"/>
        <v/>
      </c>
      <c r="CV62" t="str">
        <f t="shared" si="4"/>
        <v/>
      </c>
      <c r="CW62" t="str">
        <f t="shared" si="4"/>
        <v/>
      </c>
      <c r="CX62" t="str">
        <f t="shared" si="4"/>
        <v/>
      </c>
      <c r="CY62" t="str">
        <f t="shared" si="4"/>
        <v/>
      </c>
      <c r="CZ62" t="str">
        <f t="shared" si="4"/>
        <v/>
      </c>
      <c r="DA62" t="str">
        <f t="shared" si="4"/>
        <v/>
      </c>
      <c r="DB62" t="str">
        <f t="shared" si="4"/>
        <v/>
      </c>
      <c r="DC62" t="str">
        <f t="shared" si="4"/>
        <v/>
      </c>
      <c r="DD62" t="str">
        <f t="shared" si="4"/>
        <v/>
      </c>
      <c r="DE62" t="str">
        <f t="shared" si="4"/>
        <v/>
      </c>
      <c r="DH62">
        <f t="shared" si="5"/>
        <v>-1.206746818715791E-2</v>
      </c>
      <c r="DI62">
        <f t="shared" si="8"/>
        <v>98.794015720208421</v>
      </c>
      <c r="DK62">
        <v>4</v>
      </c>
      <c r="DM62" t="str">
        <f t="shared" si="6"/>
        <v/>
      </c>
      <c r="DN62" t="str">
        <f t="shared" si="6"/>
        <v/>
      </c>
      <c r="DO62" t="str">
        <f t="shared" si="6"/>
        <v/>
      </c>
      <c r="DP62">
        <f t="shared" si="6"/>
        <v>1.3824884792626729E-2</v>
      </c>
      <c r="DQ62">
        <f t="shared" si="6"/>
        <v>-0.2857142857142857</v>
      </c>
      <c r="DR62">
        <f t="shared" si="6"/>
        <v>-0.33673469387755101</v>
      </c>
      <c r="DS62">
        <f t="shared" si="6"/>
        <v>-6.25E-2</v>
      </c>
      <c r="DT62">
        <f t="shared" si="6"/>
        <v>0.5</v>
      </c>
      <c r="DU62">
        <f t="shared" si="6"/>
        <v>0</v>
      </c>
      <c r="DV62">
        <f t="shared" si="6"/>
        <v>0.33333333333333331</v>
      </c>
      <c r="DW62">
        <f t="shared" si="6"/>
        <v>0</v>
      </c>
      <c r="DX62">
        <f t="shared" si="6"/>
        <v>-0.25</v>
      </c>
      <c r="DY62">
        <f t="shared" si="6"/>
        <v>0</v>
      </c>
      <c r="DZ62">
        <f t="shared" si="6"/>
        <v>-0.4</v>
      </c>
      <c r="EA62">
        <f t="shared" si="6"/>
        <v>-0.42857142857142855</v>
      </c>
      <c r="EB62">
        <f t="shared" si="6"/>
        <v>0.18181818181818182</v>
      </c>
      <c r="EC62">
        <f t="shared" si="6"/>
        <v>-0.29166666666666669</v>
      </c>
      <c r="ED62">
        <f t="shared" si="6"/>
        <v>-3.0303030303030304E-2</v>
      </c>
      <c r="EE62">
        <f t="shared" si="6"/>
        <v>0</v>
      </c>
      <c r="EF62">
        <f t="shared" si="6"/>
        <v>4.7619047619047616E-2</v>
      </c>
      <c r="EG62">
        <f t="shared" si="6"/>
        <v>-0.10526315789473684</v>
      </c>
      <c r="EH62">
        <f t="shared" si="6"/>
        <v>0.23684210526315788</v>
      </c>
      <c r="EI62">
        <f t="shared" si="6"/>
        <v>0</v>
      </c>
      <c r="EJ62">
        <f t="shared" si="6"/>
        <v>-0.21052631578947367</v>
      </c>
      <c r="EK62" t="str">
        <f t="shared" si="6"/>
        <v/>
      </c>
      <c r="EL62" t="str">
        <f t="shared" si="6"/>
        <v/>
      </c>
      <c r="EM62" t="str">
        <f t="shared" si="6"/>
        <v/>
      </c>
      <c r="EN62" t="str">
        <f t="shared" si="6"/>
        <v/>
      </c>
      <c r="EO62" t="str">
        <f t="shared" si="6"/>
        <v/>
      </c>
      <c r="EP62" t="str">
        <f t="shared" si="6"/>
        <v/>
      </c>
      <c r="EQ62" t="str">
        <f t="shared" si="6"/>
        <v/>
      </c>
      <c r="ER62" t="str">
        <f t="shared" si="6"/>
        <v/>
      </c>
      <c r="ES62" t="str">
        <f t="shared" si="6"/>
        <v/>
      </c>
      <c r="ET62" t="str">
        <f t="shared" si="6"/>
        <v/>
      </c>
      <c r="EU62" t="str">
        <f t="shared" si="6"/>
        <v/>
      </c>
      <c r="EV62" t="str">
        <f t="shared" si="6"/>
        <v/>
      </c>
      <c r="EW62" t="str">
        <f t="shared" si="6"/>
        <v/>
      </c>
      <c r="EX62" t="str">
        <f t="shared" si="6"/>
        <v/>
      </c>
      <c r="EY62" t="str">
        <f t="shared" si="6"/>
        <v/>
      </c>
      <c r="EZ62" t="str">
        <f t="shared" si="6"/>
        <v/>
      </c>
      <c r="FA62" t="str">
        <f t="shared" si="6"/>
        <v/>
      </c>
      <c r="FB62" t="str">
        <f t="shared" si="6"/>
        <v/>
      </c>
      <c r="FC62" t="str">
        <f t="shared" si="6"/>
        <v/>
      </c>
      <c r="FD62" t="str">
        <f t="shared" si="6"/>
        <v/>
      </c>
      <c r="FE62" t="str">
        <f t="shared" si="6"/>
        <v/>
      </c>
      <c r="FF62" t="str">
        <f t="shared" si="6"/>
        <v/>
      </c>
      <c r="FG62" t="str">
        <f t="shared" si="6"/>
        <v/>
      </c>
      <c r="FH62" t="str">
        <f t="shared" si="6"/>
        <v/>
      </c>
      <c r="FI62" t="str">
        <f t="shared" si="6"/>
        <v/>
      </c>
      <c r="FJ62" t="str">
        <f t="shared" si="6"/>
        <v/>
      </c>
      <c r="FK62" t="str">
        <f t="shared" si="6"/>
        <v/>
      </c>
      <c r="FM62">
        <f t="shared" si="7"/>
        <v>-5.4716115404347544E-2</v>
      </c>
      <c r="FN62">
        <f t="shared" si="9"/>
        <v>94.791311868018951</v>
      </c>
    </row>
    <row r="63" spans="1:170" x14ac:dyDescent="0.25">
      <c r="A63">
        <v>5</v>
      </c>
      <c r="C63" t="str">
        <f t="shared" si="3"/>
        <v/>
      </c>
      <c r="D63" t="str">
        <f t="shared" si="3"/>
        <v/>
      </c>
      <c r="E63" t="str">
        <f t="shared" si="3"/>
        <v/>
      </c>
      <c r="F63" t="str">
        <f t="shared" si="3"/>
        <v/>
      </c>
      <c r="G63">
        <f t="shared" si="3"/>
        <v>-1.2488594141883491E-2</v>
      </c>
      <c r="H63">
        <f t="shared" si="3"/>
        <v>-6.2023034799609852E-3</v>
      </c>
      <c r="I63">
        <f t="shared" si="3"/>
        <v>-5.4450602103145312E-3</v>
      </c>
      <c r="J63">
        <f t="shared" si="3"/>
        <v>-6.9387736570862201E-3</v>
      </c>
      <c r="K63">
        <f t="shared" si="3"/>
        <v>-5.7898372712295552E-3</v>
      </c>
      <c r="L63">
        <f t="shared" si="3"/>
        <v>-9.951295893199626E-3</v>
      </c>
      <c r="M63">
        <f t="shared" si="3"/>
        <v>-1.8086594325529906E-3</v>
      </c>
      <c r="N63">
        <f t="shared" si="3"/>
        <v>-5.4690076547189775E-3</v>
      </c>
      <c r="O63">
        <f t="shared" si="3"/>
        <v>-3.3552788944381955E-2</v>
      </c>
      <c r="P63">
        <f t="shared" si="3"/>
        <v>5.5699533447598912E-2</v>
      </c>
      <c r="Q63">
        <f t="shared" si="3"/>
        <v>-4.9560292530313613E-3</v>
      </c>
      <c r="R63">
        <f t="shared" si="3"/>
        <v>-2.7269897040193523E-3</v>
      </c>
      <c r="S63">
        <f t="shared" si="3"/>
        <v>8.5013417780444023E-4</v>
      </c>
      <c r="T63">
        <f t="shared" si="3"/>
        <v>-5.0910453655613804E-3</v>
      </c>
      <c r="U63">
        <f t="shared" si="3"/>
        <v>2.3298163349168245E-3</v>
      </c>
      <c r="V63">
        <f t="shared" si="3"/>
        <v>-8.123373738629978E-5</v>
      </c>
      <c r="W63">
        <f t="shared" si="3"/>
        <v>7.7716464509401749E-4</v>
      </c>
      <c r="X63">
        <f t="shared" si="3"/>
        <v>-8.7144558285552724E-3</v>
      </c>
      <c r="Y63">
        <f t="shared" si="3"/>
        <v>5.8583707360116821E-4</v>
      </c>
      <c r="Z63">
        <f t="shared" si="3"/>
        <v>2.8420448449154134E-3</v>
      </c>
      <c r="AA63">
        <f t="shared" si="3"/>
        <v>-1.090231563302386E-2</v>
      </c>
      <c r="AB63">
        <f t="shared" si="3"/>
        <v>-7.3392532850272193E-3</v>
      </c>
      <c r="AC63">
        <f t="shared" si="3"/>
        <v>0.16813714321186649</v>
      </c>
      <c r="AD63">
        <f t="shared" si="3"/>
        <v>0.16228567114047715</v>
      </c>
      <c r="AE63">
        <f t="shared" si="3"/>
        <v>0.15756285218158345</v>
      </c>
      <c r="AF63">
        <f t="shared" si="3"/>
        <v>0.14944460804935983</v>
      </c>
      <c r="AG63">
        <f t="shared" si="3"/>
        <v>0.15650012941140953</v>
      </c>
      <c r="AH63">
        <f t="shared" si="3"/>
        <v>0.16107744626515749</v>
      </c>
      <c r="AI63">
        <f t="shared" si="3"/>
        <v>0.17685409187988355</v>
      </c>
      <c r="AJ63">
        <f t="shared" si="3"/>
        <v>0.19876480433085175</v>
      </c>
      <c r="AK63" t="str">
        <f t="shared" si="3"/>
        <v/>
      </c>
      <c r="AL63" t="str">
        <f t="shared" si="3"/>
        <v/>
      </c>
      <c r="AM63" t="str">
        <f t="shared" si="3"/>
        <v/>
      </c>
      <c r="AN63" t="str">
        <f t="shared" si="3"/>
        <v/>
      </c>
      <c r="AO63" t="str">
        <f t="shared" si="3"/>
        <v/>
      </c>
      <c r="AP63" t="str">
        <f t="shared" si="3"/>
        <v/>
      </c>
      <c r="AQ63" t="str">
        <f t="shared" si="3"/>
        <v/>
      </c>
      <c r="AR63" t="str">
        <f t="shared" si="3"/>
        <v/>
      </c>
      <c r="AS63" t="str">
        <f t="shared" si="3"/>
        <v/>
      </c>
      <c r="AT63" t="str">
        <f t="shared" si="3"/>
        <v/>
      </c>
      <c r="AU63" t="str">
        <f t="shared" si="3"/>
        <v/>
      </c>
      <c r="AV63" t="str">
        <f t="shared" si="3"/>
        <v/>
      </c>
      <c r="AW63" t="str">
        <f t="shared" si="3"/>
        <v/>
      </c>
      <c r="AX63" t="str">
        <f t="shared" si="3"/>
        <v/>
      </c>
      <c r="AY63" t="str">
        <f t="shared" si="3"/>
        <v/>
      </c>
      <c r="AZ63" t="str">
        <f t="shared" si="3"/>
        <v/>
      </c>
      <c r="BC63">
        <f t="shared" ref="BC63:BC90" si="11">SUMPRODUCT(B62:BA62,B7:BA7)/SUM(B7:BA7)</f>
        <v>7.6899199511566187E-3</v>
      </c>
      <c r="BD63">
        <f t="shared" si="10"/>
        <v>103.39958478980427</v>
      </c>
      <c r="BF63">
        <v>5</v>
      </c>
      <c r="BH63" t="str">
        <f t="shared" si="4"/>
        <v/>
      </c>
      <c r="BI63" t="str">
        <f t="shared" si="4"/>
        <v/>
      </c>
      <c r="BJ63" t="str">
        <f t="shared" si="4"/>
        <v/>
      </c>
      <c r="BK63" t="str">
        <f t="shared" si="4"/>
        <v/>
      </c>
      <c r="BL63">
        <f t="shared" si="4"/>
        <v>-2.0040171812761926E-2</v>
      </c>
      <c r="BM63">
        <f t="shared" si="4"/>
        <v>-2.400840584749105E-3</v>
      </c>
      <c r="BN63">
        <f t="shared" si="4"/>
        <v>-6.5009482492968066E-3</v>
      </c>
      <c r="BO63">
        <f t="shared" si="4"/>
        <v>-7.2258698851121938E-3</v>
      </c>
      <c r="BP63">
        <f t="shared" si="4"/>
        <v>-6.1596466730789558E-3</v>
      </c>
      <c r="BQ63">
        <f t="shared" si="4"/>
        <v>-8.0363297419599796E-3</v>
      </c>
      <c r="BR63">
        <f t="shared" si="4"/>
        <v>1.2774198812694922E-2</v>
      </c>
      <c r="BS63">
        <f t="shared" si="4"/>
        <v>-1.3442225982527483E-2</v>
      </c>
      <c r="BT63">
        <f t="shared" si="4"/>
        <v>-1.6776535024063954E-2</v>
      </c>
      <c r="BU63">
        <f t="shared" si="4"/>
        <v>4.9906246152890313E-2</v>
      </c>
      <c r="BV63">
        <f t="shared" si="4"/>
        <v>1.1445509011673925E-3</v>
      </c>
      <c r="BW63">
        <f t="shared" si="4"/>
        <v>5.9327908071476337E-3</v>
      </c>
      <c r="BX63" t="str">
        <f t="shared" si="4"/>
        <v/>
      </c>
      <c r="BY63" t="str">
        <f t="shared" si="4"/>
        <v/>
      </c>
      <c r="BZ63" t="str">
        <f t="shared" si="4"/>
        <v/>
      </c>
      <c r="CA63" t="str">
        <f t="shared" si="4"/>
        <v/>
      </c>
      <c r="CB63" t="str">
        <f t="shared" si="4"/>
        <v/>
      </c>
      <c r="CC63" t="str">
        <f t="shared" si="4"/>
        <v/>
      </c>
      <c r="CD63" t="str">
        <f t="shared" si="4"/>
        <v/>
      </c>
      <c r="CE63" t="str">
        <f t="shared" si="4"/>
        <v/>
      </c>
      <c r="CF63" t="str">
        <f t="shared" si="4"/>
        <v/>
      </c>
      <c r="CG63" t="str">
        <f t="shared" si="4"/>
        <v/>
      </c>
      <c r="CH63" t="str">
        <f t="shared" si="4"/>
        <v/>
      </c>
      <c r="CI63" t="str">
        <f t="shared" si="4"/>
        <v/>
      </c>
      <c r="CJ63" t="str">
        <f t="shared" si="4"/>
        <v/>
      </c>
      <c r="CK63" t="str">
        <f t="shared" si="4"/>
        <v/>
      </c>
      <c r="CL63" t="str">
        <f t="shared" si="4"/>
        <v/>
      </c>
      <c r="CM63" t="str">
        <f t="shared" si="4"/>
        <v/>
      </c>
      <c r="CN63" t="str">
        <f t="shared" si="4"/>
        <v/>
      </c>
      <c r="CO63" t="str">
        <f t="shared" si="4"/>
        <v/>
      </c>
      <c r="CP63" t="str">
        <f t="shared" si="4"/>
        <v/>
      </c>
      <c r="CQ63" t="str">
        <f t="shared" si="4"/>
        <v/>
      </c>
      <c r="CR63" t="str">
        <f t="shared" si="4"/>
        <v/>
      </c>
      <c r="CS63" t="str">
        <f t="shared" si="4"/>
        <v/>
      </c>
      <c r="CT63" t="str">
        <f t="shared" si="4"/>
        <v/>
      </c>
      <c r="CU63" t="str">
        <f t="shared" si="4"/>
        <v/>
      </c>
      <c r="CV63" t="str">
        <f t="shared" si="4"/>
        <v/>
      </c>
      <c r="CW63" t="str">
        <f t="shared" si="4"/>
        <v/>
      </c>
      <c r="CX63" t="str">
        <f t="shared" si="4"/>
        <v/>
      </c>
      <c r="CY63" t="str">
        <f t="shared" si="4"/>
        <v/>
      </c>
      <c r="CZ63" t="str">
        <f t="shared" si="4"/>
        <v/>
      </c>
      <c r="DA63" t="str">
        <f t="shared" si="4"/>
        <v/>
      </c>
      <c r="DB63" t="str">
        <f t="shared" si="4"/>
        <v/>
      </c>
      <c r="DC63" t="str">
        <f t="shared" si="4"/>
        <v/>
      </c>
      <c r="DD63" t="str">
        <f t="shared" si="4"/>
        <v/>
      </c>
      <c r="DE63" t="str">
        <f t="shared" si="4"/>
        <v/>
      </c>
      <c r="DH63">
        <f t="shared" si="5"/>
        <v>-6.7675635004481307E-3</v>
      </c>
      <c r="DI63">
        <f t="shared" si="8"/>
        <v>98.125420945357632</v>
      </c>
      <c r="DK63">
        <v>5</v>
      </c>
      <c r="DM63" t="str">
        <f t="shared" si="6"/>
        <v/>
      </c>
      <c r="DN63" t="str">
        <f t="shared" si="6"/>
        <v/>
      </c>
      <c r="DO63" t="str">
        <f t="shared" si="6"/>
        <v/>
      </c>
      <c r="DP63" t="str">
        <f t="shared" si="6"/>
        <v/>
      </c>
      <c r="DQ63">
        <f t="shared" si="6"/>
        <v>0.12</v>
      </c>
      <c r="DR63">
        <f t="shared" si="6"/>
        <v>1.5384615384615385E-2</v>
      </c>
      <c r="DS63">
        <f t="shared" si="6"/>
        <v>-6.6666666666666666E-2</v>
      </c>
      <c r="DT63">
        <f t="shared" si="6"/>
        <v>1</v>
      </c>
      <c r="DU63">
        <f t="shared" si="6"/>
        <v>0</v>
      </c>
      <c r="DV63">
        <f t="shared" si="6"/>
        <v>0.5</v>
      </c>
      <c r="DW63">
        <f t="shared" si="6"/>
        <v>0</v>
      </c>
      <c r="DX63">
        <f t="shared" si="6"/>
        <v>-0.33333333333333331</v>
      </c>
      <c r="DY63">
        <f t="shared" si="6"/>
        <v>0</v>
      </c>
      <c r="DZ63">
        <f t="shared" si="6"/>
        <v>0.33333333333333331</v>
      </c>
      <c r="EA63">
        <f t="shared" si="6"/>
        <v>-0.125</v>
      </c>
      <c r="EB63">
        <f t="shared" si="6"/>
        <v>-0.38461538461538464</v>
      </c>
      <c r="EC63">
        <f t="shared" si="6"/>
        <v>-5.8823529411764705E-2</v>
      </c>
      <c r="ED63">
        <f t="shared" si="6"/>
        <v>-6.25E-2</v>
      </c>
      <c r="EE63">
        <f t="shared" si="6"/>
        <v>-0.56000000000000005</v>
      </c>
      <c r="EF63">
        <f t="shared" si="6"/>
        <v>0</v>
      </c>
      <c r="EG63">
        <f t="shared" si="6"/>
        <v>-0.17647058823529413</v>
      </c>
      <c r="EH63">
        <f t="shared" si="6"/>
        <v>0</v>
      </c>
      <c r="EI63">
        <f t="shared" si="6"/>
        <v>7.8947368421052627E-2</v>
      </c>
      <c r="EJ63">
        <f t="shared" si="6"/>
        <v>0.13333333333333333</v>
      </c>
      <c r="EK63" t="str">
        <f t="shared" si="6"/>
        <v/>
      </c>
      <c r="EL63">
        <f t="shared" si="6"/>
        <v>0</v>
      </c>
      <c r="EM63">
        <f t="shared" si="6"/>
        <v>-1</v>
      </c>
      <c r="EN63">
        <f t="shared" si="6"/>
        <v>-1</v>
      </c>
      <c r="EO63">
        <f t="shared" si="6"/>
        <v>-1</v>
      </c>
      <c r="EP63">
        <f t="shared" si="6"/>
        <v>-1</v>
      </c>
      <c r="EQ63">
        <f t="shared" si="6"/>
        <v>-1</v>
      </c>
      <c r="ER63">
        <f t="shared" si="6"/>
        <v>-1</v>
      </c>
      <c r="ES63">
        <f t="shared" si="6"/>
        <v>-1</v>
      </c>
      <c r="ET63">
        <f t="shared" si="6"/>
        <v>-1</v>
      </c>
      <c r="EU63" t="str">
        <f t="shared" si="6"/>
        <v/>
      </c>
      <c r="EV63" t="str">
        <f t="shared" si="6"/>
        <v/>
      </c>
      <c r="EW63" t="str">
        <f t="shared" si="6"/>
        <v/>
      </c>
      <c r="EX63" t="str">
        <f t="shared" si="6"/>
        <v/>
      </c>
      <c r="EY63" t="str">
        <f t="shared" si="6"/>
        <v/>
      </c>
      <c r="EZ63" t="str">
        <f t="shared" si="6"/>
        <v/>
      </c>
      <c r="FA63" t="str">
        <f t="shared" si="6"/>
        <v/>
      </c>
      <c r="FB63" t="str">
        <f t="shared" si="6"/>
        <v/>
      </c>
      <c r="FC63" t="str">
        <f t="shared" si="6"/>
        <v/>
      </c>
      <c r="FD63" t="str">
        <f t="shared" si="6"/>
        <v/>
      </c>
      <c r="FE63" t="str">
        <f t="shared" si="6"/>
        <v/>
      </c>
      <c r="FF63" t="str">
        <f t="shared" si="6"/>
        <v/>
      </c>
      <c r="FG63" t="str">
        <f t="shared" si="6"/>
        <v/>
      </c>
      <c r="FH63" t="str">
        <f t="shared" si="6"/>
        <v/>
      </c>
      <c r="FI63" t="str">
        <f t="shared" si="6"/>
        <v/>
      </c>
      <c r="FJ63" t="str">
        <f t="shared" si="6"/>
        <v/>
      </c>
      <c r="FK63" t="str">
        <f t="shared" si="6"/>
        <v/>
      </c>
      <c r="FM63">
        <f t="shared" si="7"/>
        <v>-4.4126450311546127E-2</v>
      </c>
      <c r="FN63">
        <f t="shared" si="9"/>
        <v>90.608507754908544</v>
      </c>
    </row>
    <row r="64" spans="1:170" x14ac:dyDescent="0.25">
      <c r="A64">
        <v>6</v>
      </c>
      <c r="C64" t="str">
        <f t="shared" si="3"/>
        <v/>
      </c>
      <c r="D64" t="str">
        <f t="shared" si="3"/>
        <v/>
      </c>
      <c r="E64" t="str">
        <f t="shared" si="3"/>
        <v/>
      </c>
      <c r="F64" t="str">
        <f t="shared" si="3"/>
        <v/>
      </c>
      <c r="G64" t="str">
        <f t="shared" si="3"/>
        <v/>
      </c>
      <c r="H64">
        <f t="shared" si="3"/>
        <v>-1.1217519366050708E-2</v>
      </c>
      <c r="I64">
        <f t="shared" si="3"/>
        <v>-7.4897817603506575E-3</v>
      </c>
      <c r="J64">
        <f t="shared" si="3"/>
        <v>-8.8835626769176584E-3</v>
      </c>
      <c r="K64">
        <f t="shared" si="3"/>
        <v>-6.9904210089815396E-3</v>
      </c>
      <c r="L64">
        <f t="shared" si="3"/>
        <v>-1.1644101953756024E-2</v>
      </c>
      <c r="M64">
        <f t="shared" si="3"/>
        <v>-1.2616045867349513E-2</v>
      </c>
      <c r="N64">
        <f t="shared" si="3"/>
        <v>-4.0977559188531756E-3</v>
      </c>
      <c r="O64">
        <f t="shared" si="3"/>
        <v>-1.3402799592335726E-2</v>
      </c>
      <c r="P64">
        <f t="shared" si="3"/>
        <v>-6.0762048172503712E-2</v>
      </c>
      <c r="Q64">
        <f t="shared" si="3"/>
        <v>2.8866751304577411E-2</v>
      </c>
      <c r="R64">
        <f t="shared" si="3"/>
        <v>-1.0367266447197012E-2</v>
      </c>
      <c r="S64">
        <f t="shared" si="3"/>
        <v>-8.6735145372272646E-3</v>
      </c>
      <c r="T64">
        <f t="shared" si="3"/>
        <v>-3.5122352018482446E-3</v>
      </c>
      <c r="U64">
        <f t="shared" si="3"/>
        <v>-7.5973474113218255E-3</v>
      </c>
      <c r="V64">
        <f t="shared" si="3"/>
        <v>-3.7527958100298043E-3</v>
      </c>
      <c r="W64">
        <f t="shared" si="3"/>
        <v>-7.2777656577098877E-3</v>
      </c>
      <c r="X64">
        <f t="shared" si="3"/>
        <v>-4.6219576038152091E-3</v>
      </c>
      <c r="Y64">
        <f t="shared" si="3"/>
        <v>-8.0934774767128185E-3</v>
      </c>
      <c r="Z64">
        <f t="shared" si="3"/>
        <v>7.6775269799030706E-4</v>
      </c>
      <c r="AA64">
        <f t="shared" si="3"/>
        <v>-3.6886106995595459E-3</v>
      </c>
      <c r="AB64">
        <f t="shared" si="3"/>
        <v>-1.5976299482109779E-2</v>
      </c>
      <c r="AC64">
        <f t="shared" si="3"/>
        <v>-1.182592195591004E-2</v>
      </c>
      <c r="AD64">
        <f t="shared" si="3"/>
        <v>0.50598803268419679</v>
      </c>
      <c r="AE64">
        <f t="shared" si="3"/>
        <v>0.49844418651484323</v>
      </c>
      <c r="AF64">
        <f t="shared" si="3"/>
        <v>0.49235542469953752</v>
      </c>
      <c r="AG64">
        <f t="shared" si="3"/>
        <v>0.48188920625884979</v>
      </c>
      <c r="AH64">
        <f t="shared" si="3"/>
        <v>0.49098533918925097</v>
      </c>
      <c r="AI64">
        <f t="shared" si="3"/>
        <v>0.49688651649844484</v>
      </c>
      <c r="AJ64">
        <f t="shared" si="3"/>
        <v>0.51722611414735542</v>
      </c>
      <c r="AK64">
        <f t="shared" si="3"/>
        <v>0.54547388533628793</v>
      </c>
      <c r="AL64" t="str">
        <f t="shared" si="3"/>
        <v/>
      </c>
      <c r="AM64" t="str">
        <f t="shared" si="3"/>
        <v/>
      </c>
      <c r="AN64" t="str">
        <f t="shared" si="3"/>
        <v/>
      </c>
      <c r="AO64" t="str">
        <f t="shared" si="3"/>
        <v/>
      </c>
      <c r="AP64" t="str">
        <f t="shared" si="3"/>
        <v/>
      </c>
      <c r="AQ64" t="str">
        <f t="shared" si="3"/>
        <v/>
      </c>
      <c r="AR64" t="str">
        <f t="shared" si="3"/>
        <v/>
      </c>
      <c r="AS64" t="str">
        <f t="shared" si="3"/>
        <v/>
      </c>
      <c r="AT64" t="str">
        <f t="shared" si="3"/>
        <v/>
      </c>
      <c r="AU64" t="str">
        <f t="shared" si="3"/>
        <v/>
      </c>
      <c r="AV64" t="str">
        <f t="shared" si="3"/>
        <v/>
      </c>
      <c r="AW64" t="str">
        <f t="shared" si="3"/>
        <v/>
      </c>
      <c r="AX64" t="str">
        <f t="shared" si="3"/>
        <v/>
      </c>
      <c r="AY64" t="str">
        <f t="shared" si="3"/>
        <v/>
      </c>
      <c r="AZ64" t="str">
        <f t="shared" si="3"/>
        <v/>
      </c>
      <c r="BC64">
        <f t="shared" si="11"/>
        <v>4.4712958032677226E-2</v>
      </c>
      <c r="BD64">
        <f t="shared" si="10"/>
        <v>108.02288608510703</v>
      </c>
      <c r="BF64">
        <v>6</v>
      </c>
      <c r="BH64" t="str">
        <f t="shared" si="4"/>
        <v/>
      </c>
      <c r="BI64" t="str">
        <f t="shared" si="4"/>
        <v/>
      </c>
      <c r="BJ64" t="str">
        <f t="shared" si="4"/>
        <v/>
      </c>
      <c r="BK64" t="str">
        <f t="shared" si="4"/>
        <v/>
      </c>
      <c r="BL64" t="str">
        <f t="shared" si="4"/>
        <v/>
      </c>
      <c r="BM64">
        <f t="shared" si="4"/>
        <v>-2.2487997017804844E-2</v>
      </c>
      <c r="BN64">
        <f t="shared" si="4"/>
        <v>-1.121334858004857E-2</v>
      </c>
      <c r="BO64">
        <f t="shared" si="4"/>
        <v>-1.4634138013615121E-2</v>
      </c>
      <c r="BP64">
        <f t="shared" si="4"/>
        <v>-4.3042224068893563E-3</v>
      </c>
      <c r="BQ64">
        <f t="shared" si="4"/>
        <v>-2.0204872508056412E-2</v>
      </c>
      <c r="BR64">
        <f t="shared" si="4"/>
        <v>-1.3207333562957967E-2</v>
      </c>
      <c r="BS64">
        <f t="shared" si="4"/>
        <v>-2.1044878435278018E-3</v>
      </c>
      <c r="BT64">
        <f t="shared" si="4"/>
        <v>-1.3463314255253687E-2</v>
      </c>
      <c r="BU64">
        <f t="shared" si="4"/>
        <v>-4.7231662694908125E-2</v>
      </c>
      <c r="BV64">
        <f t="shared" si="4"/>
        <v>4.8216658333121942E-2</v>
      </c>
      <c r="BW64">
        <f t="shared" si="4"/>
        <v>2.941454063374906E-3</v>
      </c>
      <c r="BX64" t="str">
        <f t="shared" si="4"/>
        <v/>
      </c>
      <c r="BY64" t="str">
        <f t="shared" si="4"/>
        <v/>
      </c>
      <c r="BZ64" t="str">
        <f t="shared" si="4"/>
        <v/>
      </c>
      <c r="CA64" t="str">
        <f t="shared" si="4"/>
        <v/>
      </c>
      <c r="CB64" t="str">
        <f t="shared" si="4"/>
        <v/>
      </c>
      <c r="CC64" t="str">
        <f t="shared" si="4"/>
        <v/>
      </c>
      <c r="CD64" t="str">
        <f t="shared" si="4"/>
        <v/>
      </c>
      <c r="CE64" t="str">
        <f t="shared" si="4"/>
        <v/>
      </c>
      <c r="CF64" t="str">
        <f t="shared" si="4"/>
        <v/>
      </c>
      <c r="CG64" t="str">
        <f t="shared" si="4"/>
        <v/>
      </c>
      <c r="CH64" t="str">
        <f t="shared" si="4"/>
        <v/>
      </c>
      <c r="CI64" t="str">
        <f t="shared" si="4"/>
        <v/>
      </c>
      <c r="CJ64" t="str">
        <f t="shared" si="4"/>
        <v/>
      </c>
      <c r="CK64" t="str">
        <f t="shared" si="4"/>
        <v/>
      </c>
      <c r="CL64" t="str">
        <f t="shared" si="4"/>
        <v/>
      </c>
      <c r="CM64" t="str">
        <f t="shared" si="4"/>
        <v/>
      </c>
      <c r="CN64" t="str">
        <f t="shared" si="4"/>
        <v/>
      </c>
      <c r="CO64" t="str">
        <f t="shared" si="4"/>
        <v/>
      </c>
      <c r="CP64" t="str">
        <f t="shared" si="4"/>
        <v/>
      </c>
      <c r="CQ64" t="str">
        <f t="shared" si="4"/>
        <v/>
      </c>
      <c r="CR64" t="str">
        <f t="shared" si="4"/>
        <v/>
      </c>
      <c r="CS64" t="str">
        <f t="shared" si="4"/>
        <v/>
      </c>
      <c r="CT64" t="str">
        <f t="shared" si="4"/>
        <v/>
      </c>
      <c r="CU64" t="str">
        <f t="shared" si="4"/>
        <v/>
      </c>
      <c r="CV64" t="str">
        <f t="shared" si="4"/>
        <v/>
      </c>
      <c r="CW64" t="str">
        <f t="shared" si="4"/>
        <v/>
      </c>
      <c r="CX64" t="str">
        <f t="shared" si="4"/>
        <v/>
      </c>
      <c r="CY64" t="str">
        <f t="shared" si="4"/>
        <v/>
      </c>
      <c r="CZ64" t="str">
        <f t="shared" si="4"/>
        <v/>
      </c>
      <c r="DA64" t="str">
        <f t="shared" si="4"/>
        <v/>
      </c>
      <c r="DB64" t="str">
        <f t="shared" si="4"/>
        <v/>
      </c>
      <c r="DC64" t="str">
        <f t="shared" si="4"/>
        <v/>
      </c>
      <c r="DD64" t="str">
        <f t="shared" si="4"/>
        <v/>
      </c>
      <c r="DE64" t="str">
        <f t="shared" si="4"/>
        <v/>
      </c>
      <c r="DH64">
        <f t="shared" si="5"/>
        <v>-5.993229520179646E-3</v>
      </c>
      <c r="DI64">
        <f t="shared" si="8"/>
        <v>97.537332775867853</v>
      </c>
      <c r="DK64">
        <v>6</v>
      </c>
      <c r="DM64" t="str">
        <f t="shared" si="6"/>
        <v/>
      </c>
      <c r="DN64" t="str">
        <f t="shared" si="6"/>
        <v/>
      </c>
      <c r="DO64" t="str">
        <f t="shared" si="6"/>
        <v/>
      </c>
      <c r="DP64" t="str">
        <f t="shared" si="6"/>
        <v/>
      </c>
      <c r="DQ64" t="str">
        <f t="shared" si="6"/>
        <v/>
      </c>
      <c r="DR64">
        <f t="shared" si="6"/>
        <v>-6.0606060606060608E-2</v>
      </c>
      <c r="DS64">
        <f t="shared" si="6"/>
        <v>-0.2857142857142857</v>
      </c>
      <c r="DT64">
        <f t="shared" si="6"/>
        <v>-0.16666666666666666</v>
      </c>
      <c r="DU64">
        <f t="shared" si="6"/>
        <v>0</v>
      </c>
      <c r="DV64">
        <f t="shared" si="6"/>
        <v>0</v>
      </c>
      <c r="DW64">
        <f t="shared" si="6"/>
        <v>1</v>
      </c>
      <c r="DX64">
        <f t="shared" si="6"/>
        <v>0.5</v>
      </c>
      <c r="DY64">
        <f t="shared" si="6"/>
        <v>0</v>
      </c>
      <c r="DZ64">
        <f t="shared" si="6"/>
        <v>0</v>
      </c>
      <c r="EA64">
        <f t="shared" si="6"/>
        <v>0.14285714285714285</v>
      </c>
      <c r="EB64">
        <f t="shared" si="6"/>
        <v>0.125</v>
      </c>
      <c r="EC64">
        <f t="shared" si="6"/>
        <v>-0.25</v>
      </c>
      <c r="ED64">
        <f t="shared" si="6"/>
        <v>-0.13333333333333333</v>
      </c>
      <c r="EE64">
        <f t="shared" si="6"/>
        <v>0</v>
      </c>
      <c r="EF64">
        <f t="shared" si="6"/>
        <v>-9.0909090909090912E-2</v>
      </c>
      <c r="EG64">
        <f t="shared" si="6"/>
        <v>0</v>
      </c>
      <c r="EH64">
        <f t="shared" si="6"/>
        <v>-6.3829787234042548E-2</v>
      </c>
      <c r="EI64">
        <f t="shared" si="6"/>
        <v>-2.4390243902439025E-2</v>
      </c>
      <c r="EJ64">
        <f t="shared" si="6"/>
        <v>-5.8823529411764705E-2</v>
      </c>
      <c r="EK64">
        <f t="shared" si="6"/>
        <v>-1</v>
      </c>
      <c r="EL64">
        <f t="shared" si="6"/>
        <v>-1</v>
      </c>
      <c r="EM64" t="str">
        <f t="shared" si="6"/>
        <v/>
      </c>
      <c r="EN64" t="str">
        <f t="shared" si="6"/>
        <v/>
      </c>
      <c r="EO64" t="str">
        <f t="shared" si="6"/>
        <v/>
      </c>
      <c r="EP64" t="str">
        <f t="shared" si="6"/>
        <v/>
      </c>
      <c r="EQ64" t="str">
        <f t="shared" si="6"/>
        <v/>
      </c>
      <c r="ER64" t="str">
        <f t="shared" si="6"/>
        <v/>
      </c>
      <c r="ES64" t="str">
        <f t="shared" si="6"/>
        <v/>
      </c>
      <c r="ET64" t="str">
        <f t="shared" si="6"/>
        <v/>
      </c>
      <c r="EU64" t="str">
        <f t="shared" si="6"/>
        <v/>
      </c>
      <c r="EV64" t="str">
        <f t="shared" si="6"/>
        <v/>
      </c>
      <c r="EW64" t="str">
        <f t="shared" si="6"/>
        <v/>
      </c>
      <c r="EX64" t="str">
        <f t="shared" si="6"/>
        <v/>
      </c>
      <c r="EY64" t="str">
        <f t="shared" si="6"/>
        <v/>
      </c>
      <c r="EZ64" t="str">
        <f t="shared" si="6"/>
        <v/>
      </c>
      <c r="FA64" t="str">
        <f t="shared" si="6"/>
        <v/>
      </c>
      <c r="FB64" t="str">
        <f t="shared" si="6"/>
        <v/>
      </c>
      <c r="FC64" t="str">
        <f t="shared" si="6"/>
        <v/>
      </c>
      <c r="FD64" t="str">
        <f t="shared" si="6"/>
        <v/>
      </c>
      <c r="FE64" t="str">
        <f t="shared" si="6"/>
        <v/>
      </c>
      <c r="FF64" t="str">
        <f t="shared" si="6"/>
        <v/>
      </c>
      <c r="FG64" t="str">
        <f t="shared" si="6"/>
        <v/>
      </c>
      <c r="FH64" t="str">
        <f t="shared" si="6"/>
        <v/>
      </c>
      <c r="FI64" t="str">
        <f t="shared" si="6"/>
        <v/>
      </c>
      <c r="FJ64" t="str">
        <f t="shared" si="6"/>
        <v/>
      </c>
      <c r="FK64" t="str">
        <f t="shared" si="6"/>
        <v/>
      </c>
      <c r="FM64">
        <f t="shared" si="7"/>
        <v>9.1293719825066566E-3</v>
      </c>
      <c r="FN64">
        <f t="shared" si="9"/>
        <v>91.435706526982955</v>
      </c>
    </row>
    <row r="65" spans="1:170" x14ac:dyDescent="0.25">
      <c r="A65">
        <v>7</v>
      </c>
      <c r="C65" t="str">
        <f t="shared" ref="C65:AZ69" si="12">IFERROR((C10-C9)/C9,"")</f>
        <v/>
      </c>
      <c r="D65" t="str">
        <f t="shared" si="12"/>
        <v/>
      </c>
      <c r="E65" t="str">
        <f t="shared" si="12"/>
        <v/>
      </c>
      <c r="F65" t="str">
        <f t="shared" si="12"/>
        <v/>
      </c>
      <c r="G65" t="str">
        <f t="shared" si="12"/>
        <v/>
      </c>
      <c r="H65" t="str">
        <f t="shared" si="12"/>
        <v/>
      </c>
      <c r="I65">
        <f t="shared" si="12"/>
        <v>-1.2011889919593803E-2</v>
      </c>
      <c r="J65">
        <f t="shared" si="12"/>
        <v>-7.7260764618504183E-3</v>
      </c>
      <c r="K65">
        <f t="shared" si="12"/>
        <v>-9.5831628904980478E-3</v>
      </c>
      <c r="L65">
        <f t="shared" si="12"/>
        <v>-1.243248568323849E-2</v>
      </c>
      <c r="M65">
        <f t="shared" si="12"/>
        <v>-1.4661409053565048E-2</v>
      </c>
      <c r="N65">
        <f t="shared" si="12"/>
        <v>-1.2262432771041477E-2</v>
      </c>
      <c r="O65">
        <f t="shared" si="12"/>
        <v>-5.6533229879686666E-3</v>
      </c>
      <c r="P65">
        <f t="shared" si="12"/>
        <v>-2.2117538720939581E-2</v>
      </c>
      <c r="Q65">
        <f t="shared" si="12"/>
        <v>-5.0220291571139809E-2</v>
      </c>
      <c r="R65">
        <f t="shared" si="12"/>
        <v>-6.7003764829675506E-3</v>
      </c>
      <c r="S65">
        <f t="shared" si="12"/>
        <v>-1.0147315212289022E-2</v>
      </c>
      <c r="T65">
        <f t="shared" si="12"/>
        <v>-1.1264524377824934E-2</v>
      </c>
      <c r="U65">
        <f t="shared" si="12"/>
        <v>-5.5063807368710927E-3</v>
      </c>
      <c r="V65">
        <f t="shared" si="12"/>
        <v>-6.7856767889488082E-3</v>
      </c>
      <c r="W65">
        <f t="shared" si="12"/>
        <v>-5.3434554126799453E-3</v>
      </c>
      <c r="X65">
        <f t="shared" si="12"/>
        <v>-8.7937185979515466E-3</v>
      </c>
      <c r="Y65">
        <f t="shared" si="12"/>
        <v>-1.645807735964775E-3</v>
      </c>
      <c r="Z65">
        <f t="shared" si="12"/>
        <v>-5.7281154952002113E-3</v>
      </c>
      <c r="AA65">
        <f t="shared" si="12"/>
        <v>2.2478264967984835E-3</v>
      </c>
      <c r="AB65">
        <f t="shared" si="12"/>
        <v>-4.7702337414536273E-3</v>
      </c>
      <c r="AC65">
        <f t="shared" si="12"/>
        <v>-1.3161351428820519E-2</v>
      </c>
      <c r="AD65">
        <f t="shared" si="12"/>
        <v>-1.1143003085978397E-2</v>
      </c>
      <c r="AE65">
        <f t="shared" si="12"/>
        <v>0.38492240660618898</v>
      </c>
      <c r="AF65">
        <f t="shared" si="12"/>
        <v>0.37798500646409988</v>
      </c>
      <c r="AG65">
        <f t="shared" si="12"/>
        <v>0.37238571717129287</v>
      </c>
      <c r="AH65">
        <f t="shared" si="12"/>
        <v>0.36276087280575736</v>
      </c>
      <c r="AI65">
        <f t="shared" si="12"/>
        <v>0.37112577215115827</v>
      </c>
      <c r="AJ65">
        <f t="shared" si="12"/>
        <v>0.37655255676264832</v>
      </c>
      <c r="AK65">
        <f t="shared" si="12"/>
        <v>0.3952570643111743</v>
      </c>
      <c r="AL65">
        <f t="shared" si="12"/>
        <v>0.42123401127702043</v>
      </c>
      <c r="AM65" t="str">
        <f t="shared" si="12"/>
        <v/>
      </c>
      <c r="AN65" t="str">
        <f t="shared" si="12"/>
        <v/>
      </c>
      <c r="AO65" t="str">
        <f t="shared" si="12"/>
        <v/>
      </c>
      <c r="AP65" t="str">
        <f t="shared" si="12"/>
        <v/>
      </c>
      <c r="AQ65" t="str">
        <f t="shared" si="12"/>
        <v/>
      </c>
      <c r="AR65" t="str">
        <f t="shared" si="12"/>
        <v/>
      </c>
      <c r="AS65" t="str">
        <f t="shared" si="12"/>
        <v/>
      </c>
      <c r="AT65" t="str">
        <f t="shared" si="12"/>
        <v/>
      </c>
      <c r="AU65" t="str">
        <f t="shared" si="12"/>
        <v/>
      </c>
      <c r="AV65" t="str">
        <f t="shared" si="12"/>
        <v/>
      </c>
      <c r="AW65" t="str">
        <f t="shared" si="12"/>
        <v/>
      </c>
      <c r="AX65" t="str">
        <f t="shared" si="12"/>
        <v/>
      </c>
      <c r="AY65" t="str">
        <f t="shared" si="12"/>
        <v/>
      </c>
      <c r="AZ65" t="str">
        <f t="shared" si="12"/>
        <v/>
      </c>
      <c r="BC65">
        <f t="shared" si="11"/>
        <v>0.18314393048750338</v>
      </c>
      <c r="BD65">
        <f t="shared" si="10"/>
        <v>127.80662202533736</v>
      </c>
      <c r="BF65">
        <v>7</v>
      </c>
      <c r="BH65" t="str">
        <f t="shared" ref="BH65:DE69" si="13">IFERROR((BH10-BH9)/BH9,"")</f>
        <v/>
      </c>
      <c r="BI65" t="str">
        <f t="shared" si="13"/>
        <v/>
      </c>
      <c r="BJ65" t="str">
        <f t="shared" si="13"/>
        <v/>
      </c>
      <c r="BK65" t="str">
        <f t="shared" si="13"/>
        <v/>
      </c>
      <c r="BL65" t="str">
        <f t="shared" si="13"/>
        <v/>
      </c>
      <c r="BM65" t="str">
        <f t="shared" si="13"/>
        <v/>
      </c>
      <c r="BN65">
        <f t="shared" si="13"/>
        <v>-2.5893984274035171E-2</v>
      </c>
      <c r="BO65">
        <f t="shared" si="13"/>
        <v>-1.3320062528478727E-2</v>
      </c>
      <c r="BP65">
        <f t="shared" si="13"/>
        <v>-2.8066071930965671E-2</v>
      </c>
      <c r="BQ65">
        <f t="shared" si="13"/>
        <v>-1.4777806808429038E-2</v>
      </c>
      <c r="BR65">
        <f t="shared" si="13"/>
        <v>-1.9090911304216716E-2</v>
      </c>
      <c r="BS65">
        <f t="shared" si="13"/>
        <v>-1.5019958929300964E-2</v>
      </c>
      <c r="BT65">
        <f t="shared" si="13"/>
        <v>8.2892743108674751E-3</v>
      </c>
      <c r="BU65">
        <f t="shared" si="13"/>
        <v>-1.747485329487703E-3</v>
      </c>
      <c r="BV65">
        <f t="shared" si="13"/>
        <v>-6.1212638052797211E-2</v>
      </c>
      <c r="BW65">
        <f t="shared" si="13"/>
        <v>1.0518773835454836E-2</v>
      </c>
      <c r="BX65" t="str">
        <f t="shared" si="13"/>
        <v/>
      </c>
      <c r="BY65" t="str">
        <f t="shared" si="13"/>
        <v/>
      </c>
      <c r="BZ65" t="str">
        <f t="shared" si="13"/>
        <v/>
      </c>
      <c r="CA65" t="str">
        <f t="shared" si="13"/>
        <v/>
      </c>
      <c r="CB65" t="str">
        <f t="shared" si="13"/>
        <v/>
      </c>
      <c r="CC65" t="str">
        <f t="shared" si="13"/>
        <v/>
      </c>
      <c r="CD65" t="str">
        <f t="shared" si="13"/>
        <v/>
      </c>
      <c r="CE65" t="str">
        <f t="shared" si="13"/>
        <v/>
      </c>
      <c r="CF65" t="str">
        <f t="shared" si="13"/>
        <v/>
      </c>
      <c r="CG65" t="str">
        <f t="shared" si="13"/>
        <v/>
      </c>
      <c r="CH65" t="str">
        <f t="shared" si="13"/>
        <v/>
      </c>
      <c r="CI65" t="str">
        <f t="shared" si="13"/>
        <v/>
      </c>
      <c r="CJ65" t="str">
        <f t="shared" si="13"/>
        <v/>
      </c>
      <c r="CK65" t="str">
        <f t="shared" si="13"/>
        <v/>
      </c>
      <c r="CL65" t="str">
        <f t="shared" si="13"/>
        <v/>
      </c>
      <c r="CM65" t="str">
        <f t="shared" si="13"/>
        <v/>
      </c>
      <c r="CN65" t="str">
        <f t="shared" si="13"/>
        <v/>
      </c>
      <c r="CO65" t="str">
        <f t="shared" si="13"/>
        <v/>
      </c>
      <c r="CP65" t="str">
        <f t="shared" si="13"/>
        <v/>
      </c>
      <c r="CQ65" t="str">
        <f t="shared" si="13"/>
        <v/>
      </c>
      <c r="CR65" t="str">
        <f t="shared" si="13"/>
        <v/>
      </c>
      <c r="CS65" t="str">
        <f t="shared" si="13"/>
        <v/>
      </c>
      <c r="CT65" t="str">
        <f t="shared" si="13"/>
        <v/>
      </c>
      <c r="CU65" t="str">
        <f t="shared" si="13"/>
        <v/>
      </c>
      <c r="CV65" t="str">
        <f t="shared" si="13"/>
        <v/>
      </c>
      <c r="CW65" t="str">
        <f t="shared" si="13"/>
        <v/>
      </c>
      <c r="CX65" t="str">
        <f t="shared" si="13"/>
        <v/>
      </c>
      <c r="CY65" t="str">
        <f t="shared" si="13"/>
        <v/>
      </c>
      <c r="CZ65" t="str">
        <f t="shared" si="13"/>
        <v/>
      </c>
      <c r="DA65" t="str">
        <f t="shared" si="13"/>
        <v/>
      </c>
      <c r="DB65" t="str">
        <f t="shared" si="13"/>
        <v/>
      </c>
      <c r="DC65" t="str">
        <f t="shared" si="13"/>
        <v/>
      </c>
      <c r="DD65" t="str">
        <f t="shared" si="13"/>
        <v/>
      </c>
      <c r="DE65" t="str">
        <f t="shared" si="13"/>
        <v/>
      </c>
      <c r="DH65">
        <f t="shared" si="5"/>
        <v>-1.3173660292975673E-2</v>
      </c>
      <c r="DI65">
        <f t="shared" si="8"/>
        <v>96.252409087995659</v>
      </c>
      <c r="DK65">
        <v>7</v>
      </c>
      <c r="DM65" t="str">
        <f t="shared" ref="DM65:FK69" si="14">IFERROR((DM10-DM9)/DM9,"")</f>
        <v/>
      </c>
      <c r="DN65" t="str">
        <f t="shared" si="14"/>
        <v/>
      </c>
      <c r="DO65" t="str">
        <f t="shared" si="14"/>
        <v/>
      </c>
      <c r="DP65" t="str">
        <f t="shared" si="14"/>
        <v/>
      </c>
      <c r="DQ65" t="str">
        <f t="shared" si="14"/>
        <v/>
      </c>
      <c r="DR65" t="str">
        <f t="shared" si="14"/>
        <v/>
      </c>
      <c r="DS65">
        <f t="shared" si="14"/>
        <v>-0.2</v>
      </c>
      <c r="DT65">
        <f t="shared" si="14"/>
        <v>0.2</v>
      </c>
      <c r="DU65">
        <f t="shared" si="14"/>
        <v>0.5</v>
      </c>
      <c r="DV65">
        <f t="shared" si="14"/>
        <v>0</v>
      </c>
      <c r="DW65">
        <f t="shared" si="14"/>
        <v>0</v>
      </c>
      <c r="DX65">
        <f t="shared" si="14"/>
        <v>0</v>
      </c>
      <c r="DY65">
        <f t="shared" si="14"/>
        <v>0</v>
      </c>
      <c r="DZ65">
        <f t="shared" si="14"/>
        <v>0.25</v>
      </c>
      <c r="EA65">
        <f t="shared" si="14"/>
        <v>0.125</v>
      </c>
      <c r="EB65">
        <f t="shared" si="14"/>
        <v>-0.1111111111111111</v>
      </c>
      <c r="EC65">
        <f t="shared" si="14"/>
        <v>-8.3333333333333329E-2</v>
      </c>
      <c r="ED65">
        <f t="shared" si="14"/>
        <v>-3.8461538461538464E-2</v>
      </c>
      <c r="EE65">
        <f t="shared" si="14"/>
        <v>0</v>
      </c>
      <c r="EF65">
        <f t="shared" si="14"/>
        <v>-0.15</v>
      </c>
      <c r="EG65">
        <f t="shared" si="14"/>
        <v>-0.21428571428571427</v>
      </c>
      <c r="EH65">
        <f t="shared" si="14"/>
        <v>-0.11363636363636363</v>
      </c>
      <c r="EI65">
        <f t="shared" si="14"/>
        <v>-0.1</v>
      </c>
      <c r="EJ65">
        <f t="shared" si="14"/>
        <v>0.125</v>
      </c>
      <c r="EK65" t="str">
        <f t="shared" si="14"/>
        <v/>
      </c>
      <c r="EL65" t="str">
        <f t="shared" si="14"/>
        <v/>
      </c>
      <c r="EM65" t="str">
        <f t="shared" si="14"/>
        <v/>
      </c>
      <c r="EN65" t="str">
        <f t="shared" si="14"/>
        <v/>
      </c>
      <c r="EO65" t="str">
        <f t="shared" si="14"/>
        <v/>
      </c>
      <c r="EP65" t="str">
        <f t="shared" si="14"/>
        <v/>
      </c>
      <c r="EQ65" t="str">
        <f t="shared" si="14"/>
        <v/>
      </c>
      <c r="ER65" t="str">
        <f t="shared" si="14"/>
        <v/>
      </c>
      <c r="ES65" t="str">
        <f t="shared" si="14"/>
        <v/>
      </c>
      <c r="ET65" t="str">
        <f t="shared" si="14"/>
        <v/>
      </c>
      <c r="EU65" t="str">
        <f t="shared" si="14"/>
        <v/>
      </c>
      <c r="EV65" t="str">
        <f t="shared" si="14"/>
        <v/>
      </c>
      <c r="EW65" t="str">
        <f t="shared" si="14"/>
        <v/>
      </c>
      <c r="EX65" t="str">
        <f t="shared" si="14"/>
        <v/>
      </c>
      <c r="EY65" t="str">
        <f t="shared" si="14"/>
        <v/>
      </c>
      <c r="EZ65" t="str">
        <f t="shared" si="14"/>
        <v/>
      </c>
      <c r="FA65" t="str">
        <f t="shared" si="14"/>
        <v/>
      </c>
      <c r="FB65" t="str">
        <f t="shared" si="14"/>
        <v/>
      </c>
      <c r="FC65" t="str">
        <f t="shared" si="14"/>
        <v/>
      </c>
      <c r="FD65" t="str">
        <f t="shared" si="14"/>
        <v/>
      </c>
      <c r="FE65" t="str">
        <f t="shared" si="14"/>
        <v/>
      </c>
      <c r="FF65" t="str">
        <f t="shared" si="14"/>
        <v/>
      </c>
      <c r="FG65" t="str">
        <f t="shared" si="14"/>
        <v/>
      </c>
      <c r="FH65" t="str">
        <f t="shared" si="14"/>
        <v/>
      </c>
      <c r="FI65" t="str">
        <f t="shared" si="14"/>
        <v/>
      </c>
      <c r="FJ65" t="str">
        <f t="shared" si="14"/>
        <v/>
      </c>
      <c r="FK65" t="str">
        <f t="shared" si="14"/>
        <v/>
      </c>
      <c r="FM65">
        <f t="shared" si="7"/>
        <v>-4.9797763237379521E-2</v>
      </c>
      <c r="FN65">
        <f t="shared" si="9"/>
        <v>86.882412861909742</v>
      </c>
    </row>
    <row r="66" spans="1:170" x14ac:dyDescent="0.25">
      <c r="A66">
        <v>8</v>
      </c>
      <c r="C66" t="str">
        <f t="shared" si="12"/>
        <v/>
      </c>
      <c r="D66" t="str">
        <f t="shared" si="12"/>
        <v/>
      </c>
      <c r="E66" t="str">
        <f t="shared" si="12"/>
        <v/>
      </c>
      <c r="F66" t="str">
        <f t="shared" si="12"/>
        <v/>
      </c>
      <c r="G66" t="str">
        <f t="shared" si="12"/>
        <v/>
      </c>
      <c r="H66" t="str">
        <f t="shared" si="12"/>
        <v/>
      </c>
      <c r="I66" t="str">
        <f t="shared" si="12"/>
        <v/>
      </c>
      <c r="J66">
        <f t="shared" si="12"/>
        <v>-1.4940818506859412E-2</v>
      </c>
      <c r="K66">
        <f t="shared" si="12"/>
        <v>-8.8100631492670396E-3</v>
      </c>
      <c r="L66">
        <f t="shared" si="12"/>
        <v>-1.2465178439624622E-2</v>
      </c>
      <c r="M66">
        <f t="shared" si="12"/>
        <v>-1.4030044126929302E-2</v>
      </c>
      <c r="N66">
        <f t="shared" si="12"/>
        <v>-1.5539437191333272E-2</v>
      </c>
      <c r="O66">
        <f t="shared" si="12"/>
        <v>-1.6346174253377328E-2</v>
      </c>
      <c r="P66">
        <f t="shared" si="12"/>
        <v>-1.1092781319032703E-2</v>
      </c>
      <c r="Q66">
        <f t="shared" si="12"/>
        <v>-2.1822856214829038E-2</v>
      </c>
      <c r="R66">
        <f t="shared" si="12"/>
        <v>-2.4002474620179213E-2</v>
      </c>
      <c r="S66">
        <f t="shared" si="12"/>
        <v>-1.1908362478995835E-2</v>
      </c>
      <c r="T66">
        <f t="shared" si="12"/>
        <v>-1.299031831667951E-2</v>
      </c>
      <c r="U66">
        <f t="shared" si="12"/>
        <v>-1.3498577753382269E-2</v>
      </c>
      <c r="V66">
        <f t="shared" si="12"/>
        <v>-1.2902563681520304E-2</v>
      </c>
      <c r="W66">
        <f t="shared" si="12"/>
        <v>-1.4662973031543269E-2</v>
      </c>
      <c r="X66">
        <f t="shared" si="12"/>
        <v>-1.0817046667477929E-2</v>
      </c>
      <c r="Y66">
        <f t="shared" si="12"/>
        <v>-1.8312509206808335E-2</v>
      </c>
      <c r="Z66">
        <f t="shared" si="12"/>
        <v>-1.4235805107603397E-2</v>
      </c>
      <c r="AA66">
        <f t="shared" si="12"/>
        <v>-1.136284163284409E-2</v>
      </c>
      <c r="AB66">
        <f t="shared" si="12"/>
        <v>-1.8516925371052958E-3</v>
      </c>
      <c r="AC66">
        <f t="shared" si="12"/>
        <v>-9.0891043395638412E-3</v>
      </c>
      <c r="AD66">
        <f t="shared" si="12"/>
        <v>-1.7314359011074847E-2</v>
      </c>
      <c r="AE66">
        <f t="shared" si="12"/>
        <v>-1.6324109621475558E-2</v>
      </c>
      <c r="AF66">
        <f t="shared" si="12"/>
        <v>-9.0851843376553568E-2</v>
      </c>
      <c r="AG66">
        <f t="shared" si="12"/>
        <v>-9.5405979060151719E-2</v>
      </c>
      <c r="AH66">
        <f t="shared" si="12"/>
        <v>-9.9081696569431998E-2</v>
      </c>
      <c r="AI66">
        <f t="shared" si="12"/>
        <v>-0.10540003575650393</v>
      </c>
      <c r="AJ66">
        <f t="shared" si="12"/>
        <v>-9.9908801891028562E-2</v>
      </c>
      <c r="AK66">
        <f t="shared" si="12"/>
        <v>-9.6346327053164899E-2</v>
      </c>
      <c r="AL66">
        <f t="shared" si="12"/>
        <v>-8.4067539102897298E-2</v>
      </c>
      <c r="AM66">
        <f t="shared" si="12"/>
        <v>-6.7014675104127244E-2</v>
      </c>
      <c r="AN66" t="str">
        <f t="shared" si="12"/>
        <v/>
      </c>
      <c r="AO66" t="str">
        <f t="shared" si="12"/>
        <v/>
      </c>
      <c r="AP66" t="str">
        <f t="shared" si="12"/>
        <v/>
      </c>
      <c r="AQ66" t="str">
        <f t="shared" si="12"/>
        <v/>
      </c>
      <c r="AR66" t="str">
        <f t="shared" si="12"/>
        <v/>
      </c>
      <c r="AS66" t="str">
        <f t="shared" si="12"/>
        <v/>
      </c>
      <c r="AT66" t="str">
        <f t="shared" si="12"/>
        <v/>
      </c>
      <c r="AU66" t="str">
        <f t="shared" si="12"/>
        <v/>
      </c>
      <c r="AV66" t="str">
        <f t="shared" si="12"/>
        <v/>
      </c>
      <c r="AW66" t="str">
        <f t="shared" si="12"/>
        <v/>
      </c>
      <c r="AX66" t="str">
        <f t="shared" si="12"/>
        <v/>
      </c>
      <c r="AY66" t="str">
        <f t="shared" si="12"/>
        <v/>
      </c>
      <c r="AZ66" t="str">
        <f t="shared" si="12"/>
        <v/>
      </c>
      <c r="BC66">
        <f t="shared" si="11"/>
        <v>0.16263500129620362</v>
      </c>
      <c r="BD66">
        <f t="shared" si="10"/>
        <v>148.59245216409153</v>
      </c>
      <c r="BF66">
        <v>8</v>
      </c>
      <c r="BH66" t="str">
        <f t="shared" si="13"/>
        <v/>
      </c>
      <c r="BI66" t="str">
        <f t="shared" si="13"/>
        <v/>
      </c>
      <c r="BJ66" t="str">
        <f t="shared" si="13"/>
        <v/>
      </c>
      <c r="BK66" t="str">
        <f t="shared" si="13"/>
        <v/>
      </c>
      <c r="BL66" t="str">
        <f t="shared" si="13"/>
        <v/>
      </c>
      <c r="BM66" t="str">
        <f t="shared" si="13"/>
        <v/>
      </c>
      <c r="BN66" t="str">
        <f t="shared" si="13"/>
        <v/>
      </c>
      <c r="BO66">
        <f t="shared" si="13"/>
        <v>-3.4363249544156364E-2</v>
      </c>
      <c r="BP66">
        <f t="shared" si="13"/>
        <v>-1.5649935015759082E-2</v>
      </c>
      <c r="BQ66">
        <f t="shared" si="13"/>
        <v>-2.8825110840269862E-2</v>
      </c>
      <c r="BR66">
        <f t="shared" si="13"/>
        <v>-1.3898384197899901E-2</v>
      </c>
      <c r="BS66">
        <f t="shared" si="13"/>
        <v>-2.149653523068364E-2</v>
      </c>
      <c r="BT66">
        <f t="shared" si="13"/>
        <v>-1.8597135087496271E-2</v>
      </c>
      <c r="BU66">
        <f t="shared" si="13"/>
        <v>1.0422133631239387E-2</v>
      </c>
      <c r="BV66">
        <f t="shared" si="13"/>
        <v>-6.1939915206086025E-3</v>
      </c>
      <c r="BW66">
        <f t="shared" si="13"/>
        <v>-2.2587020098705505E-2</v>
      </c>
      <c r="BX66" t="str">
        <f t="shared" si="13"/>
        <v/>
      </c>
      <c r="BY66" t="str">
        <f t="shared" si="13"/>
        <v/>
      </c>
      <c r="BZ66" t="str">
        <f t="shared" si="13"/>
        <v/>
      </c>
      <c r="CA66" t="str">
        <f t="shared" si="13"/>
        <v/>
      </c>
      <c r="CB66" t="str">
        <f t="shared" si="13"/>
        <v/>
      </c>
      <c r="CC66" t="str">
        <f t="shared" si="13"/>
        <v/>
      </c>
      <c r="CD66" t="str">
        <f t="shared" si="13"/>
        <v/>
      </c>
      <c r="CE66" t="str">
        <f t="shared" si="13"/>
        <v/>
      </c>
      <c r="CF66" t="str">
        <f t="shared" si="13"/>
        <v/>
      </c>
      <c r="CG66" t="str">
        <f t="shared" si="13"/>
        <v/>
      </c>
      <c r="CH66" t="str">
        <f t="shared" si="13"/>
        <v/>
      </c>
      <c r="CI66" t="str">
        <f t="shared" si="13"/>
        <v/>
      </c>
      <c r="CJ66" t="str">
        <f t="shared" si="13"/>
        <v/>
      </c>
      <c r="CK66" t="str">
        <f t="shared" si="13"/>
        <v/>
      </c>
      <c r="CL66" t="str">
        <f t="shared" si="13"/>
        <v/>
      </c>
      <c r="CM66" t="str">
        <f t="shared" si="13"/>
        <v/>
      </c>
      <c r="CN66" t="str">
        <f t="shared" si="13"/>
        <v/>
      </c>
      <c r="CO66" t="str">
        <f t="shared" si="13"/>
        <v/>
      </c>
      <c r="CP66" t="str">
        <f t="shared" si="13"/>
        <v/>
      </c>
      <c r="CQ66" t="str">
        <f t="shared" si="13"/>
        <v/>
      </c>
      <c r="CR66" t="str">
        <f t="shared" si="13"/>
        <v/>
      </c>
      <c r="CS66" t="str">
        <f t="shared" si="13"/>
        <v/>
      </c>
      <c r="CT66" t="str">
        <f t="shared" si="13"/>
        <v/>
      </c>
      <c r="CU66" t="str">
        <f t="shared" si="13"/>
        <v/>
      </c>
      <c r="CV66" t="str">
        <f t="shared" si="13"/>
        <v/>
      </c>
      <c r="CW66" t="str">
        <f t="shared" si="13"/>
        <v/>
      </c>
      <c r="CX66" t="str">
        <f t="shared" si="13"/>
        <v/>
      </c>
      <c r="CY66" t="str">
        <f t="shared" si="13"/>
        <v/>
      </c>
      <c r="CZ66" t="str">
        <f t="shared" si="13"/>
        <v/>
      </c>
      <c r="DA66" t="str">
        <f t="shared" si="13"/>
        <v/>
      </c>
      <c r="DB66" t="str">
        <f t="shared" si="13"/>
        <v/>
      </c>
      <c r="DC66" t="str">
        <f t="shared" si="13"/>
        <v/>
      </c>
      <c r="DD66" t="str">
        <f t="shared" si="13"/>
        <v/>
      </c>
      <c r="DE66" t="str">
        <f t="shared" si="13"/>
        <v/>
      </c>
      <c r="DH66">
        <f t="shared" si="5"/>
        <v>-1.8034735554689756E-2</v>
      </c>
      <c r="DI66">
        <f t="shared" si="8"/>
        <v>94.516522343591845</v>
      </c>
      <c r="DK66">
        <v>8</v>
      </c>
      <c r="DM66" t="str">
        <f t="shared" si="14"/>
        <v/>
      </c>
      <c r="DN66" t="str">
        <f t="shared" si="14"/>
        <v/>
      </c>
      <c r="DO66" t="str">
        <f t="shared" si="14"/>
        <v/>
      </c>
      <c r="DP66" t="str">
        <f t="shared" si="14"/>
        <v/>
      </c>
      <c r="DQ66" t="str">
        <f t="shared" si="14"/>
        <v/>
      </c>
      <c r="DR66" t="str">
        <f t="shared" si="14"/>
        <v/>
      </c>
      <c r="DS66" t="str">
        <f t="shared" si="14"/>
        <v/>
      </c>
      <c r="DT66">
        <f t="shared" si="14"/>
        <v>0.5</v>
      </c>
      <c r="DU66" t="str">
        <f t="shared" si="14"/>
        <v/>
      </c>
      <c r="DV66">
        <f t="shared" si="14"/>
        <v>0</v>
      </c>
      <c r="DW66">
        <f t="shared" si="14"/>
        <v>0</v>
      </c>
      <c r="DX66">
        <f t="shared" si="14"/>
        <v>-0.66666666666666663</v>
      </c>
      <c r="DY66">
        <f t="shared" si="14"/>
        <v>0</v>
      </c>
      <c r="DZ66">
        <f t="shared" si="14"/>
        <v>0.2</v>
      </c>
      <c r="EA66">
        <f t="shared" si="14"/>
        <v>-0.1111111111111111</v>
      </c>
      <c r="EB66">
        <f t="shared" si="14"/>
        <v>-0.25</v>
      </c>
      <c r="EC66">
        <f t="shared" si="14"/>
        <v>0</v>
      </c>
      <c r="ED66">
        <f t="shared" si="14"/>
        <v>-0.16</v>
      </c>
      <c r="EE66">
        <f t="shared" si="14"/>
        <v>0</v>
      </c>
      <c r="EF66">
        <f t="shared" si="14"/>
        <v>-5.8823529411764705E-2</v>
      </c>
      <c r="EG66">
        <f t="shared" si="14"/>
        <v>-9.0909090909090912E-2</v>
      </c>
      <c r="EH66">
        <f t="shared" si="14"/>
        <v>-0.10256410256410256</v>
      </c>
      <c r="EI66">
        <f t="shared" si="14"/>
        <v>5.5555555555555552E-2</v>
      </c>
      <c r="EJ66">
        <f t="shared" si="14"/>
        <v>-0.22222222222222221</v>
      </c>
      <c r="EK66" t="str">
        <f t="shared" si="14"/>
        <v/>
      </c>
      <c r="EL66" t="str">
        <f t="shared" si="14"/>
        <v/>
      </c>
      <c r="EM66" t="str">
        <f t="shared" si="14"/>
        <v/>
      </c>
      <c r="EN66" t="str">
        <f t="shared" si="14"/>
        <v/>
      </c>
      <c r="EO66" t="str">
        <f t="shared" si="14"/>
        <v/>
      </c>
      <c r="EP66" t="str">
        <f t="shared" si="14"/>
        <v/>
      </c>
      <c r="EQ66" t="str">
        <f t="shared" si="14"/>
        <v/>
      </c>
      <c r="ER66" t="str">
        <f t="shared" si="14"/>
        <v/>
      </c>
      <c r="ES66" t="str">
        <f t="shared" si="14"/>
        <v/>
      </c>
      <c r="ET66" t="str">
        <f t="shared" si="14"/>
        <v/>
      </c>
      <c r="EU66" t="str">
        <f t="shared" si="14"/>
        <v/>
      </c>
      <c r="EV66" t="str">
        <f t="shared" si="14"/>
        <v/>
      </c>
      <c r="EW66" t="str">
        <f t="shared" si="14"/>
        <v/>
      </c>
      <c r="EX66" t="str">
        <f t="shared" si="14"/>
        <v/>
      </c>
      <c r="EY66" t="str">
        <f t="shared" si="14"/>
        <v/>
      </c>
      <c r="EZ66" t="str">
        <f t="shared" si="14"/>
        <v/>
      </c>
      <c r="FA66" t="str">
        <f t="shared" si="14"/>
        <v/>
      </c>
      <c r="FB66" t="str">
        <f t="shared" si="14"/>
        <v/>
      </c>
      <c r="FC66" t="str">
        <f t="shared" si="14"/>
        <v/>
      </c>
      <c r="FD66" t="str">
        <f t="shared" si="14"/>
        <v/>
      </c>
      <c r="FE66" t="str">
        <f t="shared" si="14"/>
        <v/>
      </c>
      <c r="FF66" t="str">
        <f t="shared" si="14"/>
        <v/>
      </c>
      <c r="FG66" t="str">
        <f t="shared" si="14"/>
        <v/>
      </c>
      <c r="FH66" t="str">
        <f t="shared" si="14"/>
        <v/>
      </c>
      <c r="FI66" t="str">
        <f t="shared" si="14"/>
        <v/>
      </c>
      <c r="FJ66" t="str">
        <f t="shared" si="14"/>
        <v/>
      </c>
      <c r="FK66" t="str">
        <f t="shared" si="14"/>
        <v/>
      </c>
      <c r="FM66">
        <f t="shared" si="7"/>
        <v>-4.5575593863265096E-2</v>
      </c>
      <c r="FN66">
        <f t="shared" si="9"/>
        <v>82.922695299454816</v>
      </c>
    </row>
    <row r="67" spans="1:170" x14ac:dyDescent="0.25">
      <c r="A67">
        <v>9</v>
      </c>
      <c r="C67" t="str">
        <f t="shared" si="12"/>
        <v/>
      </c>
      <c r="D67" t="str">
        <f t="shared" si="12"/>
        <v/>
      </c>
      <c r="E67" t="str">
        <f t="shared" si="12"/>
        <v/>
      </c>
      <c r="F67" t="str">
        <f t="shared" si="12"/>
        <v/>
      </c>
      <c r="G67" t="str">
        <f t="shared" si="12"/>
        <v/>
      </c>
      <c r="H67" t="str">
        <f t="shared" si="12"/>
        <v/>
      </c>
      <c r="I67" t="str">
        <f t="shared" si="12"/>
        <v/>
      </c>
      <c r="J67" t="str">
        <f t="shared" si="12"/>
        <v/>
      </c>
      <c r="K67">
        <f t="shared" si="12"/>
        <v>-1.7801040175778063E-2</v>
      </c>
      <c r="L67">
        <f t="shared" si="12"/>
        <v>-1.7009545039992524E-2</v>
      </c>
      <c r="M67">
        <f t="shared" si="12"/>
        <v>-1.6317377015992708E-2</v>
      </c>
      <c r="N67">
        <f t="shared" si="12"/>
        <v>-1.8983576794532366E-2</v>
      </c>
      <c r="O67">
        <f t="shared" si="12"/>
        <v>-1.5916745082045804E-2</v>
      </c>
      <c r="P67">
        <f t="shared" si="12"/>
        <v>-1.7846817381996196E-2</v>
      </c>
      <c r="Q67">
        <f t="shared" si="12"/>
        <v>-1.3953433384859262E-2</v>
      </c>
      <c r="R67">
        <f t="shared" si="12"/>
        <v>-2.66887492198736E-2</v>
      </c>
      <c r="S67">
        <f t="shared" si="12"/>
        <v>-2.7620419465795704E-2</v>
      </c>
      <c r="T67">
        <f t="shared" si="12"/>
        <v>-1.7934442095052482E-2</v>
      </c>
      <c r="U67">
        <f t="shared" si="12"/>
        <v>-1.6836815842609029E-2</v>
      </c>
      <c r="V67">
        <f t="shared" si="12"/>
        <v>-1.5788494169314597E-2</v>
      </c>
      <c r="W67">
        <f t="shared" si="12"/>
        <v>-1.3705642604663624E-2</v>
      </c>
      <c r="X67">
        <f t="shared" si="12"/>
        <v>-1.6515111408685161E-2</v>
      </c>
      <c r="Y67">
        <f t="shared" si="12"/>
        <v>-1.2898068427288148E-2</v>
      </c>
      <c r="Z67">
        <f t="shared" si="12"/>
        <v>-1.4206510584634518E-2</v>
      </c>
      <c r="AA67">
        <f t="shared" si="12"/>
        <v>-1.1294025814044897E-2</v>
      </c>
      <c r="AB67">
        <f t="shared" si="12"/>
        <v>-1.9635388846836428E-2</v>
      </c>
      <c r="AC67">
        <f t="shared" si="12"/>
        <v>-1.5896983630959975E-2</v>
      </c>
      <c r="AD67">
        <f t="shared" si="12"/>
        <v>-1.942722985194742E-2</v>
      </c>
      <c r="AE67">
        <f t="shared" si="12"/>
        <v>-2.4771301307534258E-2</v>
      </c>
      <c r="AF67">
        <f t="shared" si="12"/>
        <v>-2.3596730845782336E-2</v>
      </c>
      <c r="AG67">
        <f t="shared" si="12"/>
        <v>-0.16245457646267486</v>
      </c>
      <c r="AH67">
        <f t="shared" si="12"/>
        <v>-0.16665003731487726</v>
      </c>
      <c r="AI67">
        <f t="shared" si="12"/>
        <v>-0.17003626249246279</v>
      </c>
      <c r="AJ67">
        <f t="shared" si="12"/>
        <v>-0.17585698162601165</v>
      </c>
      <c r="AK67">
        <f t="shared" si="12"/>
        <v>-0.17079822661441557</v>
      </c>
      <c r="AL67">
        <f t="shared" si="12"/>
        <v>-0.16751632533662872</v>
      </c>
      <c r="AM67">
        <f t="shared" si="12"/>
        <v>-0.15620459074264723</v>
      </c>
      <c r="AN67">
        <f t="shared" si="12"/>
        <v>-0.14049477700511587</v>
      </c>
      <c r="AO67" t="str">
        <f t="shared" si="12"/>
        <v/>
      </c>
      <c r="AP67" t="str">
        <f t="shared" si="12"/>
        <v/>
      </c>
      <c r="AQ67" t="str">
        <f t="shared" si="12"/>
        <v/>
      </c>
      <c r="AR67" t="str">
        <f t="shared" si="12"/>
        <v/>
      </c>
      <c r="AS67" t="str">
        <f t="shared" si="12"/>
        <v/>
      </c>
      <c r="AT67" t="str">
        <f t="shared" si="12"/>
        <v/>
      </c>
      <c r="AU67" t="str">
        <f t="shared" si="12"/>
        <v/>
      </c>
      <c r="AV67" t="str">
        <f t="shared" si="12"/>
        <v/>
      </c>
      <c r="AW67" t="str">
        <f t="shared" si="12"/>
        <v/>
      </c>
      <c r="AX67" t="str">
        <f t="shared" si="12"/>
        <v/>
      </c>
      <c r="AY67" t="str">
        <f t="shared" si="12"/>
        <v/>
      </c>
      <c r="AZ67" t="str">
        <f t="shared" si="12"/>
        <v/>
      </c>
      <c r="BC67">
        <f t="shared" si="11"/>
        <v>-4.5071860278891783E-2</v>
      </c>
      <c r="BD67">
        <f t="shared" si="10"/>
        <v>141.89511392165369</v>
      </c>
      <c r="BF67">
        <v>9</v>
      </c>
      <c r="BH67" t="str">
        <f t="shared" si="13"/>
        <v/>
      </c>
      <c r="BI67" t="str">
        <f t="shared" si="13"/>
        <v/>
      </c>
      <c r="BJ67" t="str">
        <f t="shared" si="13"/>
        <v/>
      </c>
      <c r="BK67" t="str">
        <f t="shared" si="13"/>
        <v/>
      </c>
      <c r="BL67" t="str">
        <f t="shared" si="13"/>
        <v/>
      </c>
      <c r="BM67" t="str">
        <f t="shared" si="13"/>
        <v/>
      </c>
      <c r="BN67" t="str">
        <f t="shared" si="13"/>
        <v/>
      </c>
      <c r="BO67" t="str">
        <f t="shared" si="13"/>
        <v/>
      </c>
      <c r="BP67">
        <f t="shared" si="13"/>
        <v>-4.245585948846136E-2</v>
      </c>
      <c r="BQ67">
        <f t="shared" si="13"/>
        <v>-2.2561813532790333E-2</v>
      </c>
      <c r="BR67">
        <f t="shared" si="13"/>
        <v>-3.2438284752188469E-2</v>
      </c>
      <c r="BS67">
        <f t="shared" si="13"/>
        <v>-1.7301381949698331E-2</v>
      </c>
      <c r="BT67">
        <f t="shared" si="13"/>
        <v>-2.6860891821096699E-2</v>
      </c>
      <c r="BU67">
        <f t="shared" si="13"/>
        <v>-6.0860446696881587E-3</v>
      </c>
      <c r="BV67">
        <f t="shared" si="13"/>
        <v>2.7157406817848524E-3</v>
      </c>
      <c r="BW67">
        <f t="shared" si="13"/>
        <v>-8.3272126592060236E-3</v>
      </c>
      <c r="BX67">
        <f t="shared" si="13"/>
        <v>1</v>
      </c>
      <c r="BY67" t="str">
        <f t="shared" si="13"/>
        <v/>
      </c>
      <c r="BZ67" t="str">
        <f t="shared" si="13"/>
        <v/>
      </c>
      <c r="CA67" t="str">
        <f t="shared" si="13"/>
        <v/>
      </c>
      <c r="CB67" t="str">
        <f t="shared" si="13"/>
        <v/>
      </c>
      <c r="CC67" t="str">
        <f t="shared" si="13"/>
        <v/>
      </c>
      <c r="CD67" t="str">
        <f t="shared" si="13"/>
        <v/>
      </c>
      <c r="CE67" t="str">
        <f t="shared" si="13"/>
        <v/>
      </c>
      <c r="CF67" t="str">
        <f t="shared" si="13"/>
        <v/>
      </c>
      <c r="CG67" t="str">
        <f t="shared" si="13"/>
        <v/>
      </c>
      <c r="CH67" t="str">
        <f t="shared" si="13"/>
        <v/>
      </c>
      <c r="CI67" t="str">
        <f t="shared" si="13"/>
        <v/>
      </c>
      <c r="CJ67" t="str">
        <f t="shared" si="13"/>
        <v/>
      </c>
      <c r="CK67" t="str">
        <f t="shared" si="13"/>
        <v/>
      </c>
      <c r="CL67" t="str">
        <f t="shared" si="13"/>
        <v/>
      </c>
      <c r="CM67" t="str">
        <f t="shared" si="13"/>
        <v/>
      </c>
      <c r="CN67" t="str">
        <f t="shared" si="13"/>
        <v/>
      </c>
      <c r="CO67" t="str">
        <f t="shared" si="13"/>
        <v/>
      </c>
      <c r="CP67" t="str">
        <f t="shared" si="13"/>
        <v/>
      </c>
      <c r="CQ67" t="str">
        <f t="shared" si="13"/>
        <v/>
      </c>
      <c r="CR67" t="str">
        <f t="shared" si="13"/>
        <v/>
      </c>
      <c r="CS67" t="str">
        <f t="shared" si="13"/>
        <v/>
      </c>
      <c r="CT67" t="str">
        <f t="shared" si="13"/>
        <v/>
      </c>
      <c r="CU67" t="str">
        <f t="shared" si="13"/>
        <v/>
      </c>
      <c r="CV67" t="str">
        <f t="shared" si="13"/>
        <v/>
      </c>
      <c r="CW67" t="str">
        <f t="shared" si="13"/>
        <v/>
      </c>
      <c r="CX67" t="str">
        <f t="shared" si="13"/>
        <v/>
      </c>
      <c r="CY67" t="str">
        <f t="shared" si="13"/>
        <v/>
      </c>
      <c r="CZ67" t="str">
        <f t="shared" si="13"/>
        <v/>
      </c>
      <c r="DA67" t="str">
        <f t="shared" si="13"/>
        <v/>
      </c>
      <c r="DB67" t="str">
        <f t="shared" si="13"/>
        <v/>
      </c>
      <c r="DC67" t="str">
        <f t="shared" si="13"/>
        <v/>
      </c>
      <c r="DD67" t="str">
        <f t="shared" si="13"/>
        <v/>
      </c>
      <c r="DE67" t="str">
        <f t="shared" si="13"/>
        <v/>
      </c>
      <c r="DH67">
        <f t="shared" si="5"/>
        <v>-2.2287814018969149E-2</v>
      </c>
      <c r="DI67">
        <f t="shared" si="8"/>
        <v>92.409955671878123</v>
      </c>
      <c r="DK67">
        <v>9</v>
      </c>
      <c r="DM67" t="str">
        <f t="shared" si="14"/>
        <v/>
      </c>
      <c r="DN67" t="str">
        <f t="shared" si="14"/>
        <v/>
      </c>
      <c r="DO67" t="str">
        <f t="shared" si="14"/>
        <v/>
      </c>
      <c r="DP67" t="str">
        <f t="shared" si="14"/>
        <v/>
      </c>
      <c r="DQ67" t="str">
        <f t="shared" si="14"/>
        <v/>
      </c>
      <c r="DR67" t="str">
        <f t="shared" si="14"/>
        <v/>
      </c>
      <c r="DS67" t="str">
        <f t="shared" si="14"/>
        <v/>
      </c>
      <c r="DT67" t="str">
        <f t="shared" si="14"/>
        <v/>
      </c>
      <c r="DU67" t="str">
        <f t="shared" si="14"/>
        <v/>
      </c>
      <c r="DV67">
        <f t="shared" si="14"/>
        <v>0.33333333333333331</v>
      </c>
      <c r="DW67">
        <f t="shared" si="14"/>
        <v>0</v>
      </c>
      <c r="DX67">
        <f t="shared" si="14"/>
        <v>1</v>
      </c>
      <c r="DY67">
        <f t="shared" si="14"/>
        <v>0</v>
      </c>
      <c r="DZ67">
        <f t="shared" si="14"/>
        <v>0</v>
      </c>
      <c r="EA67">
        <f t="shared" si="14"/>
        <v>-0.375</v>
      </c>
      <c r="EB67">
        <f t="shared" si="14"/>
        <v>0.16666666666666666</v>
      </c>
      <c r="EC67">
        <f t="shared" si="14"/>
        <v>-0.18181818181818182</v>
      </c>
      <c r="ED67">
        <f t="shared" si="14"/>
        <v>0</v>
      </c>
      <c r="EE67">
        <f t="shared" si="14"/>
        <v>-9.0909090909090912E-2</v>
      </c>
      <c r="EF67">
        <f t="shared" si="14"/>
        <v>-0.125</v>
      </c>
      <c r="EG67">
        <f t="shared" si="14"/>
        <v>-0.1</v>
      </c>
      <c r="EH67">
        <f t="shared" si="14"/>
        <v>2.8571428571428571E-2</v>
      </c>
      <c r="EI67">
        <f t="shared" si="14"/>
        <v>-0.10526315789473684</v>
      </c>
      <c r="EJ67">
        <f t="shared" si="14"/>
        <v>-0.14285714285714285</v>
      </c>
      <c r="EK67" t="str">
        <f t="shared" si="14"/>
        <v/>
      </c>
      <c r="EL67" t="str">
        <f t="shared" si="14"/>
        <v/>
      </c>
      <c r="EM67" t="str">
        <f t="shared" si="14"/>
        <v/>
      </c>
      <c r="EN67" t="str">
        <f t="shared" si="14"/>
        <v/>
      </c>
      <c r="EO67" t="str">
        <f t="shared" si="14"/>
        <v/>
      </c>
      <c r="EP67" t="str">
        <f t="shared" si="14"/>
        <v/>
      </c>
      <c r="EQ67" t="str">
        <f t="shared" si="14"/>
        <v/>
      </c>
      <c r="ER67" t="str">
        <f t="shared" si="14"/>
        <v/>
      </c>
      <c r="ES67" t="str">
        <f t="shared" si="14"/>
        <v/>
      </c>
      <c r="ET67" t="str">
        <f t="shared" si="14"/>
        <v/>
      </c>
      <c r="EU67" t="str">
        <f t="shared" si="14"/>
        <v/>
      </c>
      <c r="EV67" t="str">
        <f t="shared" si="14"/>
        <v/>
      </c>
      <c r="EW67" t="str">
        <f t="shared" si="14"/>
        <v/>
      </c>
      <c r="EX67" t="str">
        <f t="shared" si="14"/>
        <v/>
      </c>
      <c r="EY67" t="str">
        <f t="shared" si="14"/>
        <v/>
      </c>
      <c r="EZ67" t="str">
        <f t="shared" si="14"/>
        <v/>
      </c>
      <c r="FA67" t="str">
        <f t="shared" si="14"/>
        <v/>
      </c>
      <c r="FB67" t="str">
        <f t="shared" si="14"/>
        <v/>
      </c>
      <c r="FC67" t="str">
        <f t="shared" si="14"/>
        <v/>
      </c>
      <c r="FD67" t="str">
        <f t="shared" si="14"/>
        <v/>
      </c>
      <c r="FE67" t="str">
        <f t="shared" si="14"/>
        <v/>
      </c>
      <c r="FF67" t="str">
        <f t="shared" si="14"/>
        <v/>
      </c>
      <c r="FG67" t="str">
        <f t="shared" si="14"/>
        <v/>
      </c>
      <c r="FH67" t="str">
        <f t="shared" si="14"/>
        <v/>
      </c>
      <c r="FI67" t="str">
        <f t="shared" si="14"/>
        <v/>
      </c>
      <c r="FJ67" t="str">
        <f t="shared" si="14"/>
        <v/>
      </c>
      <c r="FK67" t="str">
        <f t="shared" si="14"/>
        <v/>
      </c>
      <c r="FM67">
        <f t="shared" si="7"/>
        <v>-3.6695212948606608E-2</v>
      </c>
      <c r="FN67">
        <f t="shared" si="9"/>
        <v>79.8798293371689</v>
      </c>
    </row>
    <row r="68" spans="1:170" x14ac:dyDescent="0.25">
      <c r="A68">
        <v>10</v>
      </c>
      <c r="C68" t="str">
        <f t="shared" si="12"/>
        <v/>
      </c>
      <c r="D68" t="str">
        <f t="shared" si="12"/>
        <v/>
      </c>
      <c r="E68" t="str">
        <f t="shared" si="12"/>
        <v/>
      </c>
      <c r="F68" t="str">
        <f t="shared" si="12"/>
        <v/>
      </c>
      <c r="G68" t="str">
        <f t="shared" si="12"/>
        <v/>
      </c>
      <c r="H68" t="str">
        <f t="shared" si="12"/>
        <v/>
      </c>
      <c r="I68" t="str">
        <f t="shared" si="12"/>
        <v/>
      </c>
      <c r="J68" t="str">
        <f t="shared" si="12"/>
        <v/>
      </c>
      <c r="K68" t="str">
        <f t="shared" si="12"/>
        <v/>
      </c>
      <c r="L68">
        <f t="shared" si="12"/>
        <v>-2.3741559757526974E-2</v>
      </c>
      <c r="M68">
        <f t="shared" si="12"/>
        <v>-2.0088546546753096E-2</v>
      </c>
      <c r="N68">
        <f t="shared" si="12"/>
        <v>-1.7690376188336295E-2</v>
      </c>
      <c r="O68">
        <f t="shared" si="12"/>
        <v>-2.1836102681652984E-2</v>
      </c>
      <c r="P68">
        <f t="shared" si="12"/>
        <v>-2.4392073437056339E-2</v>
      </c>
      <c r="Q68">
        <f t="shared" si="12"/>
        <v>-2.5099689957663318E-2</v>
      </c>
      <c r="R68">
        <f t="shared" si="12"/>
        <v>-2.2097874287106242E-2</v>
      </c>
      <c r="S68">
        <f t="shared" si="12"/>
        <v>-3.3639522544047964E-2</v>
      </c>
      <c r="T68">
        <f t="shared" si="12"/>
        <v>-3.4320015865877365E-2</v>
      </c>
      <c r="U68">
        <f t="shared" si="12"/>
        <v>-2.4958911817109519E-2</v>
      </c>
      <c r="V68">
        <f t="shared" si="12"/>
        <v>-2.7861687208998197E-2</v>
      </c>
      <c r="W68">
        <f t="shared" si="12"/>
        <v>-2.7478265580505978E-2</v>
      </c>
      <c r="X68">
        <f t="shared" si="12"/>
        <v>-2.7512434227035653E-2</v>
      </c>
      <c r="Y68">
        <f t="shared" si="12"/>
        <v>-3.3348512058795174E-2</v>
      </c>
      <c r="Z68">
        <f t="shared" si="12"/>
        <v>-2.4954748506482306E-2</v>
      </c>
      <c r="AA68">
        <f t="shared" si="12"/>
        <v>-3.6348328640553602E-2</v>
      </c>
      <c r="AB68">
        <f t="shared" si="12"/>
        <v>-3.6866632297760736E-2</v>
      </c>
      <c r="AC68">
        <f t="shared" si="12"/>
        <v>-3.384658260319115E-2</v>
      </c>
      <c r="AD68">
        <f t="shared" si="12"/>
        <v>-2.932116661099942E-2</v>
      </c>
      <c r="AE68">
        <f t="shared" si="12"/>
        <v>-2.7528421118378575E-2</v>
      </c>
      <c r="AF68">
        <f t="shared" si="12"/>
        <v>-3.4362490303307555E-2</v>
      </c>
      <c r="AG68">
        <f t="shared" si="12"/>
        <v>-3.9943185451268751E-2</v>
      </c>
      <c r="AH68">
        <f t="shared" si="12"/>
        <v>-0.16638589688725405</v>
      </c>
      <c r="AI68">
        <f t="shared" si="12"/>
        <v>-0.17056166483627125</v>
      </c>
      <c r="AJ68">
        <f t="shared" si="12"/>
        <v>-0.17393199554911656</v>
      </c>
      <c r="AK68">
        <f t="shared" si="12"/>
        <v>-0.17972539304568649</v>
      </c>
      <c r="AL68">
        <f t="shared" si="12"/>
        <v>-0.17469038311864468</v>
      </c>
      <c r="AM68">
        <f t="shared" si="12"/>
        <v>-0.17142388662388547</v>
      </c>
      <c r="AN68">
        <f t="shared" si="12"/>
        <v>-0.16016524772119053</v>
      </c>
      <c r="AO68">
        <f t="shared" si="12"/>
        <v>-0.14452917363989409</v>
      </c>
      <c r="AP68" t="str">
        <f t="shared" si="12"/>
        <v/>
      </c>
      <c r="AQ68" t="str">
        <f t="shared" si="12"/>
        <v/>
      </c>
      <c r="AR68" t="str">
        <f t="shared" si="12"/>
        <v/>
      </c>
      <c r="AS68" t="str">
        <f t="shared" si="12"/>
        <v/>
      </c>
      <c r="AT68" t="str">
        <f t="shared" si="12"/>
        <v/>
      </c>
      <c r="AU68" t="str">
        <f t="shared" si="12"/>
        <v/>
      </c>
      <c r="AV68" t="str">
        <f t="shared" si="12"/>
        <v/>
      </c>
      <c r="AW68" t="str">
        <f t="shared" si="12"/>
        <v/>
      </c>
      <c r="AX68" t="str">
        <f t="shared" si="12"/>
        <v/>
      </c>
      <c r="AY68" t="str">
        <f t="shared" si="12"/>
        <v/>
      </c>
      <c r="AZ68" t="str">
        <f t="shared" si="12"/>
        <v/>
      </c>
      <c r="BC68">
        <f t="shared" si="11"/>
        <v>-7.0036317330171113E-2</v>
      </c>
      <c r="BD68">
        <f t="shared" si="10"/>
        <v>131.95730269543597</v>
      </c>
      <c r="BF68">
        <v>10</v>
      </c>
      <c r="BH68" t="str">
        <f t="shared" si="13"/>
        <v/>
      </c>
      <c r="BI68" t="str">
        <f t="shared" si="13"/>
        <v/>
      </c>
      <c r="BJ68" t="str">
        <f t="shared" si="13"/>
        <v/>
      </c>
      <c r="BK68" t="str">
        <f t="shared" si="13"/>
        <v/>
      </c>
      <c r="BL68" t="str">
        <f t="shared" si="13"/>
        <v/>
      </c>
      <c r="BM68" t="str">
        <f t="shared" si="13"/>
        <v/>
      </c>
      <c r="BN68" t="str">
        <f t="shared" si="13"/>
        <v/>
      </c>
      <c r="BO68" t="str">
        <f t="shared" si="13"/>
        <v/>
      </c>
      <c r="BP68" t="str">
        <f t="shared" si="13"/>
        <v/>
      </c>
      <c r="BQ68">
        <f t="shared" si="13"/>
        <v>-4.764527485237282E-2</v>
      </c>
      <c r="BR68">
        <f t="shared" si="13"/>
        <v>-3.5001504982506246E-2</v>
      </c>
      <c r="BS68">
        <f t="shared" si="13"/>
        <v>-4.0664264033153291E-2</v>
      </c>
      <c r="BT68">
        <f t="shared" si="13"/>
        <v>-2.1408088791100597E-2</v>
      </c>
      <c r="BU68">
        <f t="shared" si="13"/>
        <v>-3.0326681448321097E-2</v>
      </c>
      <c r="BV68">
        <f t="shared" si="13"/>
        <v>-1.7375955856162872E-2</v>
      </c>
      <c r="BW68">
        <f t="shared" si="13"/>
        <v>2.3742603072581081E-2</v>
      </c>
      <c r="BX68">
        <f t="shared" si="13"/>
        <v>0.5</v>
      </c>
      <c r="BY68">
        <f t="shared" si="13"/>
        <v>0.5</v>
      </c>
      <c r="BZ68" t="str">
        <f t="shared" si="13"/>
        <v/>
      </c>
      <c r="CA68" t="str">
        <f t="shared" si="13"/>
        <v/>
      </c>
      <c r="CB68" t="str">
        <f t="shared" si="13"/>
        <v/>
      </c>
      <c r="CC68" t="str">
        <f t="shared" si="13"/>
        <v/>
      </c>
      <c r="CD68" t="str">
        <f t="shared" si="13"/>
        <v/>
      </c>
      <c r="CE68" t="str">
        <f t="shared" si="13"/>
        <v/>
      </c>
      <c r="CF68" t="str">
        <f t="shared" si="13"/>
        <v/>
      </c>
      <c r="CG68" t="str">
        <f t="shared" si="13"/>
        <v/>
      </c>
      <c r="CH68" t="str">
        <f t="shared" si="13"/>
        <v/>
      </c>
      <c r="CI68" t="str">
        <f t="shared" si="13"/>
        <v/>
      </c>
      <c r="CJ68" t="str">
        <f t="shared" si="13"/>
        <v/>
      </c>
      <c r="CK68" t="str">
        <f t="shared" si="13"/>
        <v/>
      </c>
      <c r="CL68" t="str">
        <f t="shared" si="13"/>
        <v/>
      </c>
      <c r="CM68" t="str">
        <f t="shared" si="13"/>
        <v/>
      </c>
      <c r="CN68" t="str">
        <f t="shared" si="13"/>
        <v/>
      </c>
      <c r="CO68" t="str">
        <f t="shared" si="13"/>
        <v/>
      </c>
      <c r="CP68" t="str">
        <f t="shared" si="13"/>
        <v/>
      </c>
      <c r="CQ68" t="str">
        <f t="shared" si="13"/>
        <v/>
      </c>
      <c r="CR68" t="str">
        <f t="shared" si="13"/>
        <v/>
      </c>
      <c r="CS68" t="str">
        <f t="shared" si="13"/>
        <v/>
      </c>
      <c r="CT68" t="str">
        <f t="shared" si="13"/>
        <v/>
      </c>
      <c r="CU68" t="str">
        <f t="shared" si="13"/>
        <v/>
      </c>
      <c r="CV68" t="str">
        <f t="shared" si="13"/>
        <v/>
      </c>
      <c r="CW68" t="str">
        <f t="shared" si="13"/>
        <v/>
      </c>
      <c r="CX68" t="str">
        <f t="shared" si="13"/>
        <v/>
      </c>
      <c r="CY68" t="str">
        <f t="shared" si="13"/>
        <v/>
      </c>
      <c r="CZ68" t="str">
        <f t="shared" si="13"/>
        <v/>
      </c>
      <c r="DA68" t="str">
        <f t="shared" si="13"/>
        <v/>
      </c>
      <c r="DB68" t="str">
        <f t="shared" si="13"/>
        <v/>
      </c>
      <c r="DC68" t="str">
        <f t="shared" si="13"/>
        <v/>
      </c>
      <c r="DD68" t="str">
        <f t="shared" si="13"/>
        <v/>
      </c>
      <c r="DE68" t="str">
        <f t="shared" si="13"/>
        <v/>
      </c>
      <c r="DH68">
        <f t="shared" si="5"/>
        <v>-2.5567092809337121E-2</v>
      </c>
      <c r="DI68">
        <f t="shared" si="8"/>
        <v>90.047301758708485</v>
      </c>
      <c r="DK68">
        <v>10</v>
      </c>
      <c r="DM68" t="str">
        <f t="shared" si="14"/>
        <v/>
      </c>
      <c r="DN68" t="str">
        <f t="shared" si="14"/>
        <v/>
      </c>
      <c r="DO68" t="str">
        <f t="shared" si="14"/>
        <v/>
      </c>
      <c r="DP68" t="str">
        <f t="shared" si="14"/>
        <v/>
      </c>
      <c r="DQ68" t="str">
        <f t="shared" si="14"/>
        <v/>
      </c>
      <c r="DR68" t="str">
        <f t="shared" si="14"/>
        <v/>
      </c>
      <c r="DS68" t="str">
        <f t="shared" si="14"/>
        <v/>
      </c>
      <c r="DT68" t="str">
        <f t="shared" si="14"/>
        <v/>
      </c>
      <c r="DU68" t="str">
        <f t="shared" si="14"/>
        <v/>
      </c>
      <c r="DV68">
        <f t="shared" si="14"/>
        <v>-0.25</v>
      </c>
      <c r="DW68">
        <f t="shared" si="14"/>
        <v>-0.5</v>
      </c>
      <c r="DX68">
        <f t="shared" si="14"/>
        <v>0.5</v>
      </c>
      <c r="DY68">
        <f t="shared" si="14"/>
        <v>0</v>
      </c>
      <c r="DZ68">
        <f t="shared" si="14"/>
        <v>0.16666666666666666</v>
      </c>
      <c r="EA68">
        <f t="shared" si="14"/>
        <v>0</v>
      </c>
      <c r="EB68">
        <f t="shared" si="14"/>
        <v>0</v>
      </c>
      <c r="EC68">
        <f t="shared" si="14"/>
        <v>0.1111111111111111</v>
      </c>
      <c r="ED68">
        <f t="shared" si="14"/>
        <v>-4.7619047619047616E-2</v>
      </c>
      <c r="EE68">
        <f t="shared" si="14"/>
        <v>0.1</v>
      </c>
      <c r="EF68">
        <f t="shared" si="14"/>
        <v>0.14285714285714285</v>
      </c>
      <c r="EG68">
        <f t="shared" si="14"/>
        <v>0</v>
      </c>
      <c r="EH68">
        <f t="shared" si="14"/>
        <v>-0.19444444444444445</v>
      </c>
      <c r="EI68">
        <f t="shared" si="14"/>
        <v>-5.8823529411764705E-2</v>
      </c>
      <c r="EJ68">
        <f t="shared" si="14"/>
        <v>-8.3333333333333329E-2</v>
      </c>
      <c r="EK68" t="str">
        <f t="shared" si="14"/>
        <v/>
      </c>
      <c r="EL68" t="str">
        <f t="shared" si="14"/>
        <v/>
      </c>
      <c r="EM68" t="str">
        <f t="shared" si="14"/>
        <v/>
      </c>
      <c r="EN68" t="str">
        <f t="shared" si="14"/>
        <v/>
      </c>
      <c r="EO68" t="str">
        <f t="shared" si="14"/>
        <v/>
      </c>
      <c r="EP68" t="str">
        <f t="shared" si="14"/>
        <v/>
      </c>
      <c r="EQ68" t="str">
        <f t="shared" si="14"/>
        <v/>
      </c>
      <c r="ER68" t="str">
        <f t="shared" si="14"/>
        <v/>
      </c>
      <c r="ES68" t="str">
        <f t="shared" si="14"/>
        <v/>
      </c>
      <c r="ET68" t="str">
        <f t="shared" si="14"/>
        <v/>
      </c>
      <c r="EU68" t="str">
        <f t="shared" si="14"/>
        <v/>
      </c>
      <c r="EV68" t="str">
        <f t="shared" si="14"/>
        <v/>
      </c>
      <c r="EW68" t="str">
        <f t="shared" si="14"/>
        <v/>
      </c>
      <c r="EX68" t="str">
        <f t="shared" si="14"/>
        <v/>
      </c>
      <c r="EY68" t="str">
        <f t="shared" si="14"/>
        <v/>
      </c>
      <c r="EZ68" t="str">
        <f t="shared" si="14"/>
        <v/>
      </c>
      <c r="FA68" t="str">
        <f t="shared" si="14"/>
        <v/>
      </c>
      <c r="FB68" t="str">
        <f t="shared" si="14"/>
        <v/>
      </c>
      <c r="FC68" t="str">
        <f t="shared" si="14"/>
        <v/>
      </c>
      <c r="FD68" t="str">
        <f t="shared" si="14"/>
        <v/>
      </c>
      <c r="FE68" t="str">
        <f t="shared" si="14"/>
        <v/>
      </c>
      <c r="FF68" t="str">
        <f t="shared" si="14"/>
        <v/>
      </c>
      <c r="FG68" t="str">
        <f t="shared" si="14"/>
        <v/>
      </c>
      <c r="FH68" t="str">
        <f t="shared" si="14"/>
        <v/>
      </c>
      <c r="FI68" t="str">
        <f t="shared" si="14"/>
        <v/>
      </c>
      <c r="FJ68" t="str">
        <f t="shared" si="14"/>
        <v/>
      </c>
      <c r="FK68" t="str">
        <f t="shared" si="14"/>
        <v/>
      </c>
      <c r="FM68">
        <f t="shared" si="7"/>
        <v>-3.0908892507059273E-2</v>
      </c>
      <c r="FN68">
        <f t="shared" si="9"/>
        <v>77.410832278704106</v>
      </c>
    </row>
    <row r="69" spans="1:170" x14ac:dyDescent="0.25">
      <c r="A69">
        <v>11</v>
      </c>
      <c r="C69" t="str">
        <f t="shared" si="12"/>
        <v/>
      </c>
      <c r="D69" t="str">
        <f t="shared" si="12"/>
        <v/>
      </c>
      <c r="E69" t="str">
        <f t="shared" si="12"/>
        <v/>
      </c>
      <c r="F69" t="str">
        <f t="shared" si="12"/>
        <v/>
      </c>
      <c r="G69" t="str">
        <f t="shared" si="12"/>
        <v/>
      </c>
      <c r="H69" t="str">
        <f t="shared" si="12"/>
        <v/>
      </c>
      <c r="I69" t="str">
        <f t="shared" si="12"/>
        <v/>
      </c>
      <c r="J69" t="str">
        <f t="shared" si="12"/>
        <v/>
      </c>
      <c r="K69" t="str">
        <f t="shared" si="12"/>
        <v/>
      </c>
      <c r="L69" t="str">
        <f t="shared" si="12"/>
        <v/>
      </c>
      <c r="M69">
        <f t="shared" si="12"/>
        <v>-2.6670323605198141E-2</v>
      </c>
      <c r="N69">
        <f t="shared" si="12"/>
        <v>-2.1028485446539711E-2</v>
      </c>
      <c r="O69">
        <f t="shared" si="12"/>
        <v>-1.8113320720735446E-2</v>
      </c>
      <c r="P69">
        <f t="shared" si="12"/>
        <v>-2.3035343428906976E-2</v>
      </c>
      <c r="Q69">
        <f t="shared" si="12"/>
        <v>-2.7953433397596213E-2</v>
      </c>
      <c r="R69">
        <f t="shared" si="12"/>
        <v>-2.6633723137945268E-2</v>
      </c>
      <c r="S69">
        <f t="shared" si="12"/>
        <v>-2.2421619478674562E-2</v>
      </c>
      <c r="T69">
        <f t="shared" si="12"/>
        <v>-3.575957495551247E-2</v>
      </c>
      <c r="U69">
        <f t="shared" si="12"/>
        <v>-4.0537591591469892E-2</v>
      </c>
      <c r="V69">
        <f t="shared" si="12"/>
        <v>-2.7985934226426208E-2</v>
      </c>
      <c r="W69">
        <f t="shared" si="12"/>
        <v>-2.5858278588396299E-2</v>
      </c>
      <c r="X69">
        <f t="shared" si="12"/>
        <v>-2.4592752740758506E-2</v>
      </c>
      <c r="Y69">
        <f t="shared" si="12"/>
        <v>-2.3581442793430881E-2</v>
      </c>
      <c r="Z69">
        <f t="shared" si="12"/>
        <v>-2.5160994413572207E-2</v>
      </c>
      <c r="AA69">
        <f t="shared" si="12"/>
        <v>-1.9452697660069476E-2</v>
      </c>
      <c r="AB69">
        <f t="shared" si="12"/>
        <v>-2.1044317258140797E-2</v>
      </c>
      <c r="AC69">
        <f t="shared" si="12"/>
        <v>-2.6171688809274805E-2</v>
      </c>
      <c r="AD69">
        <f t="shared" si="12"/>
        <v>-4.7328181475129141E-2</v>
      </c>
      <c r="AE69">
        <f t="shared" si="12"/>
        <v>-4.8966810730623957E-2</v>
      </c>
      <c r="AF69">
        <f t="shared" si="12"/>
        <v>-4.2316755486402895E-2</v>
      </c>
      <c r="AG69">
        <f t="shared" si="12"/>
        <v>-4.821694209287871E-2</v>
      </c>
      <c r="AH69">
        <f t="shared" si="12"/>
        <v>-9.5708659866892629E-2</v>
      </c>
      <c r="AI69">
        <f t="shared" si="12"/>
        <v>-0.29431786405273569</v>
      </c>
      <c r="AJ69">
        <f t="shared" si="12"/>
        <v>-0.29785279086656863</v>
      </c>
      <c r="AK69">
        <f t="shared" si="12"/>
        <v>-0.30070588820190353</v>
      </c>
      <c r="AL69">
        <f t="shared" si="12"/>
        <v>-0.3056101923691501</v>
      </c>
      <c r="AM69">
        <f t="shared" si="12"/>
        <v>-0.30134788856867051</v>
      </c>
      <c r="AN69">
        <f t="shared" si="12"/>
        <v>-0.29858269036139645</v>
      </c>
      <c r="AO69">
        <f t="shared" si="12"/>
        <v>-0.28905187710014557</v>
      </c>
      <c r="AP69">
        <f t="shared" si="12"/>
        <v>-0.27581541899043116</v>
      </c>
      <c r="AQ69" t="str">
        <f t="shared" si="12"/>
        <v/>
      </c>
      <c r="AR69" t="str">
        <f t="shared" si="12"/>
        <v/>
      </c>
      <c r="AS69" t="str">
        <f t="shared" si="12"/>
        <v/>
      </c>
      <c r="AT69" t="str">
        <f t="shared" si="12"/>
        <v/>
      </c>
      <c r="AU69" t="str">
        <f t="shared" si="12"/>
        <v/>
      </c>
      <c r="AV69" t="str">
        <f t="shared" si="12"/>
        <v/>
      </c>
      <c r="AW69" t="str">
        <f t="shared" si="12"/>
        <v/>
      </c>
      <c r="AX69" t="str">
        <f t="shared" si="12"/>
        <v/>
      </c>
      <c r="AY69" t="str">
        <f t="shared" si="12"/>
        <v/>
      </c>
      <c r="AZ69" t="str">
        <f t="shared" si="12"/>
        <v/>
      </c>
      <c r="BC69">
        <f t="shared" si="11"/>
        <v>-7.2685753965499339E-2</v>
      </c>
      <c r="BD69">
        <f t="shared" si="10"/>
        <v>122.36588665776459</v>
      </c>
      <c r="BF69">
        <v>11</v>
      </c>
      <c r="BH69" t="str">
        <f t="shared" si="13"/>
        <v/>
      </c>
      <c r="BI69" t="str">
        <f t="shared" si="13"/>
        <v/>
      </c>
      <c r="BJ69" t="str">
        <f t="shared" si="13"/>
        <v/>
      </c>
      <c r="BK69" t="str">
        <f t="shared" si="13"/>
        <v/>
      </c>
      <c r="BL69" t="str">
        <f t="shared" si="13"/>
        <v/>
      </c>
      <c r="BM69" t="str">
        <f t="shared" si="13"/>
        <v/>
      </c>
      <c r="BN69" t="str">
        <f t="shared" si="13"/>
        <v/>
      </c>
      <c r="BO69" t="str">
        <f t="shared" si="13"/>
        <v/>
      </c>
      <c r="BP69" t="str">
        <f t="shared" si="13"/>
        <v/>
      </c>
      <c r="BQ69" t="str">
        <f t="shared" si="13"/>
        <v/>
      </c>
      <c r="BR69">
        <f t="shared" si="13"/>
        <v>-4.5691542947585248E-2</v>
      </c>
      <c r="BS69">
        <f t="shared" si="13"/>
        <v>-3.0932904034443237E-2</v>
      </c>
      <c r="BT69">
        <f t="shared" si="13"/>
        <v>-4.2012207467304476E-2</v>
      </c>
      <c r="BU69">
        <f t="shared" si="13"/>
        <v>-3.5549688451062783E-3</v>
      </c>
      <c r="BV69">
        <f t="shared" si="13"/>
        <v>-1.6370127012254581E-2</v>
      </c>
      <c r="BW69">
        <f t="shared" si="13"/>
        <v>-3.2281420814358787E-2</v>
      </c>
      <c r="BX69">
        <f t="shared" si="13"/>
        <v>1</v>
      </c>
      <c r="BY69">
        <f t="shared" si="13"/>
        <v>0.33333333333333331</v>
      </c>
      <c r="BZ69">
        <f t="shared" si="13"/>
        <v>0</v>
      </c>
      <c r="CA69" t="str">
        <f t="shared" si="13"/>
        <v/>
      </c>
      <c r="CB69" t="str">
        <f t="shared" si="13"/>
        <v/>
      </c>
      <c r="CC69" t="str">
        <f t="shared" si="13"/>
        <v/>
      </c>
      <c r="CD69" t="str">
        <f t="shared" si="13"/>
        <v/>
      </c>
      <c r="CE69" t="str">
        <f t="shared" si="13"/>
        <v/>
      </c>
      <c r="CF69" t="str">
        <f t="shared" si="13"/>
        <v/>
      </c>
      <c r="CG69" t="str">
        <f t="shared" si="13"/>
        <v/>
      </c>
      <c r="CH69" t="str">
        <f t="shared" si="13"/>
        <v/>
      </c>
      <c r="CI69" t="str">
        <f t="shared" si="13"/>
        <v/>
      </c>
      <c r="CJ69" t="str">
        <f t="shared" si="13"/>
        <v/>
      </c>
      <c r="CK69" t="str">
        <f t="shared" si="13"/>
        <v/>
      </c>
      <c r="CL69" t="str">
        <f t="shared" si="13"/>
        <v/>
      </c>
      <c r="CM69" t="str">
        <f t="shared" si="13"/>
        <v/>
      </c>
      <c r="CN69" t="str">
        <f t="shared" si="13"/>
        <v/>
      </c>
      <c r="CO69" t="str">
        <f t="shared" si="13"/>
        <v/>
      </c>
      <c r="CP69" t="str">
        <f t="shared" si="13"/>
        <v/>
      </c>
      <c r="CQ69" t="str">
        <f t="shared" si="13"/>
        <v/>
      </c>
      <c r="CR69" t="str">
        <f t="shared" si="13"/>
        <v/>
      </c>
      <c r="CS69" t="str">
        <f t="shared" si="13"/>
        <v/>
      </c>
      <c r="CT69" t="str">
        <f t="shared" si="13"/>
        <v/>
      </c>
      <c r="CU69" t="str">
        <f t="shared" si="13"/>
        <v/>
      </c>
      <c r="CV69" t="str">
        <f t="shared" si="13"/>
        <v/>
      </c>
      <c r="CW69" t="str">
        <f t="shared" si="13"/>
        <v/>
      </c>
      <c r="CX69" t="str">
        <f t="shared" si="13"/>
        <v/>
      </c>
      <c r="CY69" t="str">
        <f t="shared" si="13"/>
        <v/>
      </c>
      <c r="CZ69" t="str">
        <f t="shared" si="13"/>
        <v/>
      </c>
      <c r="DA69" t="str">
        <f t="shared" si="13"/>
        <v/>
      </c>
      <c r="DB69" t="str">
        <f t="shared" si="13"/>
        <v/>
      </c>
      <c r="DC69" t="str">
        <f t="shared" si="13"/>
        <v/>
      </c>
      <c r="DD69" t="str">
        <f t="shared" si="13"/>
        <v/>
      </c>
      <c r="DE69" t="str">
        <f t="shared" si="13"/>
        <v/>
      </c>
      <c r="DH69">
        <f t="shared" si="5"/>
        <v>-3.3917371255789405E-2</v>
      </c>
      <c r="DI69">
        <f t="shared" si="8"/>
        <v>86.993133994376265</v>
      </c>
      <c r="DK69">
        <v>11</v>
      </c>
      <c r="DM69" t="str">
        <f t="shared" si="14"/>
        <v/>
      </c>
      <c r="DN69" t="str">
        <f t="shared" si="14"/>
        <v/>
      </c>
      <c r="DO69" t="str">
        <f t="shared" si="14"/>
        <v/>
      </c>
      <c r="DP69" t="str">
        <f t="shared" si="14"/>
        <v/>
      </c>
      <c r="DQ69" t="str">
        <f t="shared" si="14"/>
        <v/>
      </c>
      <c r="DR69" t="str">
        <f t="shared" si="14"/>
        <v/>
      </c>
      <c r="DS69" t="str">
        <f t="shared" si="14"/>
        <v/>
      </c>
      <c r="DT69" t="str">
        <f t="shared" si="14"/>
        <v/>
      </c>
      <c r="DU69" t="str">
        <f t="shared" si="14"/>
        <v/>
      </c>
      <c r="DV69" t="str">
        <f t="shared" si="14"/>
        <v/>
      </c>
      <c r="DW69">
        <f t="shared" si="14"/>
        <v>0</v>
      </c>
      <c r="DX69">
        <f t="shared" si="14"/>
        <v>0</v>
      </c>
      <c r="DY69">
        <f t="shared" si="14"/>
        <v>1</v>
      </c>
      <c r="DZ69">
        <f t="shared" si="14"/>
        <v>0</v>
      </c>
      <c r="EA69">
        <f t="shared" si="14"/>
        <v>0</v>
      </c>
      <c r="EB69">
        <f t="shared" si="14"/>
        <v>0</v>
      </c>
      <c r="EC69">
        <f t="shared" si="14"/>
        <v>0</v>
      </c>
      <c r="ED69">
        <f t="shared" si="14"/>
        <v>0</v>
      </c>
      <c r="EE69">
        <f t="shared" si="14"/>
        <v>0.18181818181818182</v>
      </c>
      <c r="EF69">
        <f t="shared" si="14"/>
        <v>-6.25E-2</v>
      </c>
      <c r="EG69">
        <f t="shared" si="14"/>
        <v>-0.1111111111111111</v>
      </c>
      <c r="EH69">
        <f t="shared" si="14"/>
        <v>-6.8965517241379309E-2</v>
      </c>
      <c r="EI69">
        <f t="shared" si="14"/>
        <v>-0.125</v>
      </c>
      <c r="EJ69">
        <f t="shared" si="14"/>
        <v>-0.18181818181818182</v>
      </c>
      <c r="EK69" t="str">
        <f t="shared" si="14"/>
        <v/>
      </c>
      <c r="EL69" t="str">
        <f t="shared" si="14"/>
        <v/>
      </c>
      <c r="EM69" t="str">
        <f t="shared" si="14"/>
        <v/>
      </c>
      <c r="EN69" t="str">
        <f t="shared" si="14"/>
        <v/>
      </c>
      <c r="EO69" t="str">
        <f t="shared" si="14"/>
        <v/>
      </c>
      <c r="EP69" t="str">
        <f t="shared" si="14"/>
        <v/>
      </c>
      <c r="EQ69" t="str">
        <f t="shared" si="14"/>
        <v/>
      </c>
      <c r="ER69" t="str">
        <f t="shared" si="14"/>
        <v/>
      </c>
      <c r="ES69" t="str">
        <f t="shared" si="14"/>
        <v/>
      </c>
      <c r="ET69" t="str">
        <f t="shared" si="14"/>
        <v/>
      </c>
      <c r="EU69" t="str">
        <f t="shared" si="14"/>
        <v/>
      </c>
      <c r="EV69" t="str">
        <f t="shared" si="14"/>
        <v/>
      </c>
      <c r="EW69" t="str">
        <f t="shared" si="14"/>
        <v/>
      </c>
      <c r="EX69" t="str">
        <f t="shared" si="14"/>
        <v/>
      </c>
      <c r="EY69" t="str">
        <f t="shared" si="14"/>
        <v/>
      </c>
      <c r="EZ69" t="str">
        <f t="shared" si="14"/>
        <v/>
      </c>
      <c r="FA69" t="str">
        <f t="shared" si="14"/>
        <v/>
      </c>
      <c r="FB69" t="str">
        <f t="shared" si="14"/>
        <v/>
      </c>
      <c r="FC69" t="str">
        <f t="shared" si="14"/>
        <v/>
      </c>
      <c r="FD69" t="str">
        <f t="shared" si="14"/>
        <v/>
      </c>
      <c r="FE69" t="str">
        <f t="shared" si="14"/>
        <v/>
      </c>
      <c r="FF69" t="str">
        <f t="shared" si="14"/>
        <v/>
      </c>
      <c r="FG69" t="str">
        <f t="shared" si="14"/>
        <v/>
      </c>
      <c r="FH69" t="str">
        <f t="shared" si="14"/>
        <v/>
      </c>
      <c r="FI69" t="str">
        <f t="shared" si="14"/>
        <v/>
      </c>
      <c r="FJ69" t="str">
        <f t="shared" si="14"/>
        <v/>
      </c>
      <c r="FK69" t="str">
        <f t="shared" si="14"/>
        <v/>
      </c>
      <c r="FM69">
        <f t="shared" si="7"/>
        <v>-2.5159508247743542E-2</v>
      </c>
      <c r="FN69">
        <f t="shared" si="9"/>
        <v>75.463213805523367</v>
      </c>
    </row>
    <row r="70" spans="1:170" x14ac:dyDescent="0.25">
      <c r="A70">
        <v>12</v>
      </c>
      <c r="C70" t="str">
        <f t="shared" ref="C70:AZ74" si="15">IFERROR((C15-C14)/C14,"")</f>
        <v/>
      </c>
      <c r="D70" t="str">
        <f t="shared" si="15"/>
        <v/>
      </c>
      <c r="E70" t="str">
        <f t="shared" si="15"/>
        <v/>
      </c>
      <c r="F70" t="str">
        <f t="shared" si="15"/>
        <v/>
      </c>
      <c r="G70" t="str">
        <f t="shared" si="15"/>
        <v/>
      </c>
      <c r="H70" t="str">
        <f t="shared" si="15"/>
        <v/>
      </c>
      <c r="I70" t="str">
        <f t="shared" si="15"/>
        <v/>
      </c>
      <c r="J70" t="str">
        <f t="shared" si="15"/>
        <v/>
      </c>
      <c r="K70" t="str">
        <f t="shared" si="15"/>
        <v/>
      </c>
      <c r="L70" t="str">
        <f t="shared" si="15"/>
        <v/>
      </c>
      <c r="M70" t="str">
        <f t="shared" si="15"/>
        <v/>
      </c>
      <c r="N70">
        <f t="shared" si="15"/>
        <v>-3.7178203983480949E-2</v>
      </c>
      <c r="O70">
        <f t="shared" si="15"/>
        <v>-3.0429175402552442E-2</v>
      </c>
      <c r="P70">
        <f t="shared" si="15"/>
        <v>-3.4196224533583904E-2</v>
      </c>
      <c r="Q70">
        <f t="shared" si="15"/>
        <v>-4.1641482643762856E-2</v>
      </c>
      <c r="R70">
        <f t="shared" si="15"/>
        <v>-4.8469625425445133E-2</v>
      </c>
      <c r="S70">
        <f t="shared" si="15"/>
        <v>-4.7955547625034151E-2</v>
      </c>
      <c r="T70">
        <f t="shared" si="15"/>
        <v>-4.3540787840353715E-2</v>
      </c>
      <c r="U70">
        <f t="shared" si="15"/>
        <v>-5.7412153385137096E-2</v>
      </c>
      <c r="V70">
        <f t="shared" si="15"/>
        <v>-6.6126771113053873E-2</v>
      </c>
      <c r="W70">
        <f t="shared" si="15"/>
        <v>-6.1908139043893251E-2</v>
      </c>
      <c r="X70">
        <f t="shared" si="15"/>
        <v>-5.3755382715225251E-2</v>
      </c>
      <c r="Y70">
        <f t="shared" si="15"/>
        <v>-5.7685127566895138E-2</v>
      </c>
      <c r="Z70">
        <f t="shared" si="15"/>
        <v>-5.3712137120058838E-2</v>
      </c>
      <c r="AA70">
        <f t="shared" si="15"/>
        <v>-5.8811510990481451E-2</v>
      </c>
      <c r="AB70">
        <f t="shared" si="15"/>
        <v>-5.5499419290957912E-2</v>
      </c>
      <c r="AC70">
        <f t="shared" si="15"/>
        <v>-7.3566283872544685E-2</v>
      </c>
      <c r="AD70">
        <f t="shared" si="15"/>
        <v>-0.10168703070506276</v>
      </c>
      <c r="AE70">
        <f t="shared" si="15"/>
        <v>-8.3781682517853881E-2</v>
      </c>
      <c r="AF70">
        <f t="shared" si="15"/>
        <v>-6.7387367971725898E-2</v>
      </c>
      <c r="AG70">
        <f t="shared" si="15"/>
        <v>-6.3057549280305644E-2</v>
      </c>
      <c r="AH70">
        <f t="shared" si="15"/>
        <v>-6.2706993568256736E-2</v>
      </c>
      <c r="AI70">
        <f t="shared" si="15"/>
        <v>-0.14033279581332683</v>
      </c>
      <c r="AJ70">
        <f t="shared" si="15"/>
        <v>-0.22958676863275906</v>
      </c>
      <c r="AK70">
        <f t="shared" si="15"/>
        <v>-0.23344594863826729</v>
      </c>
      <c r="AL70">
        <f t="shared" si="15"/>
        <v>-0.23656075603603507</v>
      </c>
      <c r="AM70">
        <f t="shared" si="15"/>
        <v>-0.24191492419281313</v>
      </c>
      <c r="AN70">
        <f t="shared" si="15"/>
        <v>-0.23726164607122893</v>
      </c>
      <c r="AO70">
        <f t="shared" si="15"/>
        <v>-0.23424280064817232</v>
      </c>
      <c r="AP70">
        <f t="shared" si="15"/>
        <v>-0.22383774110631249</v>
      </c>
      <c r="AQ70">
        <f t="shared" si="15"/>
        <v>-0.20938712383161925</v>
      </c>
      <c r="AR70" t="str">
        <f t="shared" si="15"/>
        <v/>
      </c>
      <c r="AS70" t="str">
        <f t="shared" si="15"/>
        <v/>
      </c>
      <c r="AT70" t="str">
        <f t="shared" si="15"/>
        <v/>
      </c>
      <c r="AU70" t="str">
        <f t="shared" si="15"/>
        <v/>
      </c>
      <c r="AV70" t="str">
        <f t="shared" si="15"/>
        <v/>
      </c>
      <c r="AW70" t="str">
        <f t="shared" si="15"/>
        <v/>
      </c>
      <c r="AX70" t="str">
        <f t="shared" si="15"/>
        <v/>
      </c>
      <c r="AY70" t="str">
        <f t="shared" si="15"/>
        <v/>
      </c>
      <c r="AZ70" t="str">
        <f t="shared" si="15"/>
        <v/>
      </c>
      <c r="BC70">
        <f t="shared" si="11"/>
        <v>-0.10151589489511639</v>
      </c>
      <c r="BD70">
        <f t="shared" si="10"/>
        <v>109.94380416906723</v>
      </c>
      <c r="BF70">
        <v>12</v>
      </c>
      <c r="BH70" t="str">
        <f t="shared" ref="BH70:DE74" si="16">IFERROR((BH15-BH14)/BH14,"")</f>
        <v/>
      </c>
      <c r="BI70" t="str">
        <f t="shared" si="16"/>
        <v/>
      </c>
      <c r="BJ70" t="str">
        <f t="shared" si="16"/>
        <v/>
      </c>
      <c r="BK70" t="str">
        <f t="shared" si="16"/>
        <v/>
      </c>
      <c r="BL70" t="str">
        <f t="shared" si="16"/>
        <v/>
      </c>
      <c r="BM70" t="str">
        <f t="shared" si="16"/>
        <v/>
      </c>
      <c r="BN70" t="str">
        <f t="shared" si="16"/>
        <v/>
      </c>
      <c r="BO70" t="str">
        <f t="shared" si="16"/>
        <v/>
      </c>
      <c r="BP70" t="str">
        <f t="shared" si="16"/>
        <v/>
      </c>
      <c r="BQ70" t="str">
        <f t="shared" si="16"/>
        <v/>
      </c>
      <c r="BR70" t="str">
        <f t="shared" si="16"/>
        <v/>
      </c>
      <c r="BS70">
        <f t="shared" si="16"/>
        <v>-5.2355884345758094E-2</v>
      </c>
      <c r="BT70">
        <f t="shared" si="16"/>
        <v>-3.9807190396856033E-2</v>
      </c>
      <c r="BU70">
        <f t="shared" si="16"/>
        <v>-2.920902354789021E-2</v>
      </c>
      <c r="BV70">
        <f t="shared" si="16"/>
        <v>-1.0136893711177486E-2</v>
      </c>
      <c r="BW70">
        <f t="shared" si="16"/>
        <v>-4.4150169573320901E-2</v>
      </c>
      <c r="BX70">
        <f t="shared" si="16"/>
        <v>0</v>
      </c>
      <c r="BY70">
        <f t="shared" si="16"/>
        <v>0.5</v>
      </c>
      <c r="BZ70">
        <f t="shared" si="16"/>
        <v>1</v>
      </c>
      <c r="CA70">
        <f t="shared" si="16"/>
        <v>1</v>
      </c>
      <c r="CB70">
        <f t="shared" si="16"/>
        <v>5</v>
      </c>
      <c r="CC70" t="str">
        <f t="shared" si="16"/>
        <v/>
      </c>
      <c r="CD70" t="str">
        <f t="shared" si="16"/>
        <v/>
      </c>
      <c r="CE70" t="str">
        <f t="shared" si="16"/>
        <v/>
      </c>
      <c r="CF70" t="str">
        <f t="shared" si="16"/>
        <v/>
      </c>
      <c r="CG70" t="str">
        <f t="shared" si="16"/>
        <v/>
      </c>
      <c r="CH70" t="str">
        <f t="shared" si="16"/>
        <v/>
      </c>
      <c r="CI70" t="str">
        <f t="shared" si="16"/>
        <v/>
      </c>
      <c r="CJ70" t="str">
        <f t="shared" si="16"/>
        <v/>
      </c>
      <c r="CK70" t="str">
        <f t="shared" si="16"/>
        <v/>
      </c>
      <c r="CL70" t="str">
        <f t="shared" si="16"/>
        <v/>
      </c>
      <c r="CM70" t="str">
        <f t="shared" si="16"/>
        <v/>
      </c>
      <c r="CN70" t="str">
        <f t="shared" si="16"/>
        <v/>
      </c>
      <c r="CO70" t="str">
        <f t="shared" si="16"/>
        <v/>
      </c>
      <c r="CP70" t="str">
        <f t="shared" si="16"/>
        <v/>
      </c>
      <c r="CQ70" t="str">
        <f t="shared" si="16"/>
        <v/>
      </c>
      <c r="CR70" t="str">
        <f t="shared" si="16"/>
        <v/>
      </c>
      <c r="CS70" t="str">
        <f t="shared" si="16"/>
        <v/>
      </c>
      <c r="CT70" t="str">
        <f t="shared" si="16"/>
        <v/>
      </c>
      <c r="CU70" t="str">
        <f t="shared" si="16"/>
        <v/>
      </c>
      <c r="CV70" t="str">
        <f t="shared" si="16"/>
        <v/>
      </c>
      <c r="CW70" t="str">
        <f t="shared" si="16"/>
        <v/>
      </c>
      <c r="CX70" t="str">
        <f t="shared" si="16"/>
        <v/>
      </c>
      <c r="CY70" t="str">
        <f t="shared" si="16"/>
        <v/>
      </c>
      <c r="CZ70" t="str">
        <f t="shared" si="16"/>
        <v/>
      </c>
      <c r="DA70" t="str">
        <f t="shared" si="16"/>
        <v/>
      </c>
      <c r="DB70" t="str">
        <f t="shared" si="16"/>
        <v/>
      </c>
      <c r="DC70" t="str">
        <f t="shared" si="16"/>
        <v/>
      </c>
      <c r="DD70" t="str">
        <f t="shared" si="16"/>
        <v/>
      </c>
      <c r="DE70" t="str">
        <f t="shared" si="16"/>
        <v/>
      </c>
      <c r="DH70">
        <f t="shared" si="5"/>
        <v>-3.2437555120439165E-2</v>
      </c>
      <c r="DI70">
        <f t="shared" si="8"/>
        <v>84.171289415333931</v>
      </c>
      <c r="DK70">
        <v>12</v>
      </c>
      <c r="DM70" t="str">
        <f t="shared" ref="DM70:FK74" si="17">IFERROR((DM15-DM14)/DM14,"")</f>
        <v/>
      </c>
      <c r="DN70" t="str">
        <f t="shared" si="17"/>
        <v/>
      </c>
      <c r="DO70" t="str">
        <f t="shared" si="17"/>
        <v/>
      </c>
      <c r="DP70" t="str">
        <f t="shared" si="17"/>
        <v/>
      </c>
      <c r="DQ70" t="str">
        <f t="shared" si="17"/>
        <v/>
      </c>
      <c r="DR70" t="str">
        <f t="shared" si="17"/>
        <v/>
      </c>
      <c r="DS70" t="str">
        <f t="shared" si="17"/>
        <v/>
      </c>
      <c r="DT70" t="str">
        <f t="shared" si="17"/>
        <v/>
      </c>
      <c r="DU70" t="str">
        <f t="shared" si="17"/>
        <v/>
      </c>
      <c r="DV70" t="str">
        <f t="shared" si="17"/>
        <v/>
      </c>
      <c r="DW70" t="str">
        <f t="shared" si="17"/>
        <v/>
      </c>
      <c r="DX70">
        <f t="shared" si="17"/>
        <v>0</v>
      </c>
      <c r="DY70">
        <f t="shared" si="17"/>
        <v>-0.5</v>
      </c>
      <c r="DZ70">
        <f t="shared" si="17"/>
        <v>-0.14285714285714285</v>
      </c>
      <c r="EA70">
        <f t="shared" si="17"/>
        <v>-0.2</v>
      </c>
      <c r="EB70">
        <f t="shared" si="17"/>
        <v>0</v>
      </c>
      <c r="EC70">
        <f t="shared" si="17"/>
        <v>0</v>
      </c>
      <c r="ED70">
        <f t="shared" si="17"/>
        <v>-0.15</v>
      </c>
      <c r="EE70">
        <f t="shared" si="17"/>
        <v>-0.15384615384615385</v>
      </c>
      <c r="EF70">
        <f t="shared" si="17"/>
        <v>0</v>
      </c>
      <c r="EG70">
        <f t="shared" si="17"/>
        <v>-0.125</v>
      </c>
      <c r="EH70">
        <f t="shared" si="17"/>
        <v>-7.407407407407407E-2</v>
      </c>
      <c r="EI70">
        <f t="shared" si="17"/>
        <v>-7.1428571428571425E-2</v>
      </c>
      <c r="EJ70">
        <f t="shared" si="17"/>
        <v>-0.22222222222222221</v>
      </c>
      <c r="EK70" t="str">
        <f t="shared" si="17"/>
        <v/>
      </c>
      <c r="EL70" t="str">
        <f t="shared" si="17"/>
        <v/>
      </c>
      <c r="EM70" t="str">
        <f t="shared" si="17"/>
        <v/>
      </c>
      <c r="EN70" t="str">
        <f t="shared" si="17"/>
        <v/>
      </c>
      <c r="EO70" t="str">
        <f t="shared" si="17"/>
        <v/>
      </c>
      <c r="EP70" t="str">
        <f t="shared" si="17"/>
        <v/>
      </c>
      <c r="EQ70" t="str">
        <f t="shared" si="17"/>
        <v/>
      </c>
      <c r="ER70" t="str">
        <f t="shared" si="17"/>
        <v/>
      </c>
      <c r="ES70" t="str">
        <f t="shared" si="17"/>
        <v/>
      </c>
      <c r="ET70" t="str">
        <f t="shared" si="17"/>
        <v/>
      </c>
      <c r="EU70" t="str">
        <f t="shared" si="17"/>
        <v/>
      </c>
      <c r="EV70" t="str">
        <f t="shared" si="17"/>
        <v/>
      </c>
      <c r="EW70" t="str">
        <f t="shared" si="17"/>
        <v/>
      </c>
      <c r="EX70" t="str">
        <f t="shared" si="17"/>
        <v/>
      </c>
      <c r="EY70" t="str">
        <f t="shared" si="17"/>
        <v/>
      </c>
      <c r="EZ70" t="str">
        <f t="shared" si="17"/>
        <v/>
      </c>
      <c r="FA70" t="str">
        <f t="shared" si="17"/>
        <v/>
      </c>
      <c r="FB70" t="str">
        <f t="shared" si="17"/>
        <v/>
      </c>
      <c r="FC70" t="str">
        <f t="shared" si="17"/>
        <v/>
      </c>
      <c r="FD70" t="str">
        <f t="shared" si="17"/>
        <v/>
      </c>
      <c r="FE70" t="str">
        <f t="shared" si="17"/>
        <v/>
      </c>
      <c r="FF70" t="str">
        <f t="shared" si="17"/>
        <v/>
      </c>
      <c r="FG70" t="str">
        <f t="shared" si="17"/>
        <v/>
      </c>
      <c r="FH70" t="str">
        <f t="shared" si="17"/>
        <v/>
      </c>
      <c r="FI70" t="str">
        <f t="shared" si="17"/>
        <v/>
      </c>
      <c r="FJ70" t="str">
        <f t="shared" si="17"/>
        <v/>
      </c>
      <c r="FK70" t="str">
        <f t="shared" si="17"/>
        <v/>
      </c>
      <c r="FM70">
        <f t="shared" si="7"/>
        <v>-2.8781839529892928E-2</v>
      </c>
      <c r="FN70">
        <f t="shared" si="9"/>
        <v>73.291243695362795</v>
      </c>
    </row>
    <row r="71" spans="1:170" x14ac:dyDescent="0.25">
      <c r="A71">
        <v>13</v>
      </c>
      <c r="C71" t="str">
        <f t="shared" si="15"/>
        <v/>
      </c>
      <c r="D71" t="str">
        <f t="shared" si="15"/>
        <v/>
      </c>
      <c r="E71" t="str">
        <f t="shared" si="15"/>
        <v/>
      </c>
      <c r="F71" t="str">
        <f t="shared" si="15"/>
        <v/>
      </c>
      <c r="G71" t="str">
        <f t="shared" si="15"/>
        <v/>
      </c>
      <c r="H71" t="str">
        <f t="shared" si="15"/>
        <v/>
      </c>
      <c r="I71" t="str">
        <f t="shared" si="15"/>
        <v/>
      </c>
      <c r="J71" t="str">
        <f t="shared" si="15"/>
        <v/>
      </c>
      <c r="K71" t="str">
        <f t="shared" si="15"/>
        <v/>
      </c>
      <c r="L71" t="str">
        <f t="shared" si="15"/>
        <v/>
      </c>
      <c r="M71" t="str">
        <f t="shared" si="15"/>
        <v/>
      </c>
      <c r="N71" t="str">
        <f t="shared" si="15"/>
        <v/>
      </c>
      <c r="O71">
        <f t="shared" si="15"/>
        <v>-4.2450047452057688E-2</v>
      </c>
      <c r="P71">
        <f t="shared" si="15"/>
        <v>-3.7796929961787344E-2</v>
      </c>
      <c r="Q71">
        <f t="shared" si="15"/>
        <v>-4.4370432850301227E-2</v>
      </c>
      <c r="R71">
        <f t="shared" si="15"/>
        <v>-4.6786995418553003E-2</v>
      </c>
      <c r="S71">
        <f t="shared" si="15"/>
        <v>-4.9442517739685443E-2</v>
      </c>
      <c r="T71">
        <f t="shared" si="15"/>
        <v>-4.6211642674290968E-2</v>
      </c>
      <c r="U71">
        <f t="shared" si="15"/>
        <v>-4.0007164237024384E-2</v>
      </c>
      <c r="V71">
        <f t="shared" si="15"/>
        <v>-5.4351859832595766E-2</v>
      </c>
      <c r="W71">
        <f t="shared" si="15"/>
        <v>-6.4959557436821594E-2</v>
      </c>
      <c r="X71">
        <f t="shared" si="15"/>
        <v>-5.5450996855007699E-2</v>
      </c>
      <c r="Y71">
        <f t="shared" si="15"/>
        <v>-4.595250766224733E-2</v>
      </c>
      <c r="Z71">
        <f t="shared" si="15"/>
        <v>-3.2990838844519706E-2</v>
      </c>
      <c r="AA71">
        <f t="shared" si="15"/>
        <v>-3.6117805758514178E-2</v>
      </c>
      <c r="AB71">
        <f t="shared" si="15"/>
        <v>-4.0713218381155422E-2</v>
      </c>
      <c r="AC71">
        <f t="shared" si="15"/>
        <v>-4.4928435420722918E-2</v>
      </c>
      <c r="AD71">
        <f t="shared" si="15"/>
        <v>-6.4000250773217443E-2</v>
      </c>
      <c r="AE71">
        <f t="shared" si="15"/>
        <v>-5.8649183804852491E-2</v>
      </c>
      <c r="AF71">
        <f t="shared" si="15"/>
        <v>-8.917977511234336E-2</v>
      </c>
      <c r="AG71">
        <f t="shared" si="15"/>
        <v>-0.11280694817191166</v>
      </c>
      <c r="AH71">
        <f t="shared" si="15"/>
        <v>-8.7005610342544448E-2</v>
      </c>
      <c r="AI71">
        <f t="shared" si="15"/>
        <v>-8.4838883136682169E-2</v>
      </c>
      <c r="AJ71">
        <f t="shared" si="15"/>
        <v>-0.1859566626233467</v>
      </c>
      <c r="AK71">
        <f t="shared" si="15"/>
        <v>-6.5752966020190581E-2</v>
      </c>
      <c r="AL71">
        <f t="shared" si="15"/>
        <v>-7.0432827848811122E-2</v>
      </c>
      <c r="AM71">
        <f t="shared" si="15"/>
        <v>-7.4210020989197253E-2</v>
      </c>
      <c r="AN71">
        <f t="shared" si="15"/>
        <v>-8.0702790734365884E-2</v>
      </c>
      <c r="AO71">
        <f t="shared" si="15"/>
        <v>-7.5059960229420061E-2</v>
      </c>
      <c r="AP71">
        <f t="shared" si="15"/>
        <v>-7.139913605389446E-2</v>
      </c>
      <c r="AQ71">
        <f t="shared" si="15"/>
        <v>-5.8781367277890392E-2</v>
      </c>
      <c r="AR71">
        <f t="shared" si="15"/>
        <v>-4.1257724408854113E-2</v>
      </c>
      <c r="AS71" t="str">
        <f t="shared" si="15"/>
        <v/>
      </c>
      <c r="AT71" t="str">
        <f t="shared" si="15"/>
        <v/>
      </c>
      <c r="AU71" t="str">
        <f t="shared" si="15"/>
        <v/>
      </c>
      <c r="AV71" t="str">
        <f t="shared" si="15"/>
        <v/>
      </c>
      <c r="AW71" t="str">
        <f t="shared" si="15"/>
        <v/>
      </c>
      <c r="AX71" t="str">
        <f t="shared" si="15"/>
        <v/>
      </c>
      <c r="AY71" t="str">
        <f t="shared" si="15"/>
        <v/>
      </c>
      <c r="AZ71" t="str">
        <f t="shared" si="15"/>
        <v/>
      </c>
      <c r="BC71">
        <f t="shared" si="11"/>
        <v>-9.9507299893245818E-2</v>
      </c>
      <c r="BD71">
        <f t="shared" si="10"/>
        <v>99.003593076211573</v>
      </c>
      <c r="BF71">
        <v>13</v>
      </c>
      <c r="BH71" t="str">
        <f t="shared" si="16"/>
        <v/>
      </c>
      <c r="BI71" t="str">
        <f t="shared" si="16"/>
        <v/>
      </c>
      <c r="BJ71" t="str">
        <f t="shared" si="16"/>
        <v/>
      </c>
      <c r="BK71" t="str">
        <f t="shared" si="16"/>
        <v/>
      </c>
      <c r="BL71" t="str">
        <f t="shared" si="16"/>
        <v/>
      </c>
      <c r="BM71" t="str">
        <f t="shared" si="16"/>
        <v/>
      </c>
      <c r="BN71" t="str">
        <f t="shared" si="16"/>
        <v/>
      </c>
      <c r="BO71" t="str">
        <f t="shared" si="16"/>
        <v/>
      </c>
      <c r="BP71" t="str">
        <f t="shared" si="16"/>
        <v/>
      </c>
      <c r="BQ71" t="str">
        <f t="shared" si="16"/>
        <v/>
      </c>
      <c r="BR71" t="str">
        <f t="shared" si="16"/>
        <v/>
      </c>
      <c r="BS71" t="str">
        <f t="shared" si="16"/>
        <v/>
      </c>
      <c r="BT71">
        <f t="shared" si="16"/>
        <v>-5.7475152522674142E-2</v>
      </c>
      <c r="BU71">
        <f t="shared" si="16"/>
        <v>-3.6258453628368929E-2</v>
      </c>
      <c r="BV71">
        <f t="shared" si="16"/>
        <v>-4.1987668111865883E-2</v>
      </c>
      <c r="BW71">
        <f t="shared" si="16"/>
        <v>-2.5531934587909824E-2</v>
      </c>
      <c r="BX71">
        <f t="shared" si="16"/>
        <v>0.16666666666666666</v>
      </c>
      <c r="BY71">
        <f t="shared" si="16"/>
        <v>0.16666666666666666</v>
      </c>
      <c r="BZ71">
        <f t="shared" si="16"/>
        <v>1</v>
      </c>
      <c r="CA71">
        <f t="shared" si="16"/>
        <v>1</v>
      </c>
      <c r="CB71">
        <f t="shared" si="16"/>
        <v>0</v>
      </c>
      <c r="CC71" t="str">
        <f t="shared" si="16"/>
        <v/>
      </c>
      <c r="CD71" t="str">
        <f t="shared" si="16"/>
        <v/>
      </c>
      <c r="CE71" t="str">
        <f t="shared" si="16"/>
        <v/>
      </c>
      <c r="CF71" t="str">
        <f t="shared" si="16"/>
        <v/>
      </c>
      <c r="CG71" t="str">
        <f t="shared" si="16"/>
        <v/>
      </c>
      <c r="CH71" t="str">
        <f t="shared" si="16"/>
        <v/>
      </c>
      <c r="CI71" t="str">
        <f t="shared" si="16"/>
        <v/>
      </c>
      <c r="CJ71" t="str">
        <f t="shared" si="16"/>
        <v/>
      </c>
      <c r="CK71" t="str">
        <f t="shared" si="16"/>
        <v/>
      </c>
      <c r="CL71" t="str">
        <f t="shared" si="16"/>
        <v/>
      </c>
      <c r="CM71" t="str">
        <f t="shared" si="16"/>
        <v/>
      </c>
      <c r="CN71" t="str">
        <f t="shared" si="16"/>
        <v/>
      </c>
      <c r="CO71" t="str">
        <f t="shared" si="16"/>
        <v/>
      </c>
      <c r="CP71" t="str">
        <f t="shared" si="16"/>
        <v/>
      </c>
      <c r="CQ71" t="str">
        <f t="shared" si="16"/>
        <v/>
      </c>
      <c r="CR71" t="str">
        <f t="shared" si="16"/>
        <v/>
      </c>
      <c r="CS71" t="str">
        <f t="shared" si="16"/>
        <v/>
      </c>
      <c r="CT71" t="str">
        <f t="shared" si="16"/>
        <v/>
      </c>
      <c r="CU71" t="str">
        <f t="shared" si="16"/>
        <v/>
      </c>
      <c r="CV71" t="str">
        <f t="shared" si="16"/>
        <v/>
      </c>
      <c r="CW71" t="str">
        <f t="shared" si="16"/>
        <v/>
      </c>
      <c r="CX71" t="str">
        <f t="shared" si="16"/>
        <v/>
      </c>
      <c r="CY71" t="str">
        <f t="shared" si="16"/>
        <v/>
      </c>
      <c r="CZ71" t="str">
        <f t="shared" si="16"/>
        <v/>
      </c>
      <c r="DA71" t="str">
        <f t="shared" si="16"/>
        <v/>
      </c>
      <c r="DB71" t="str">
        <f t="shared" si="16"/>
        <v/>
      </c>
      <c r="DC71" t="str">
        <f t="shared" si="16"/>
        <v/>
      </c>
      <c r="DD71" t="str">
        <f t="shared" si="16"/>
        <v/>
      </c>
      <c r="DE71" t="str">
        <f t="shared" si="16"/>
        <v/>
      </c>
      <c r="DH71">
        <f t="shared" si="5"/>
        <v>-3.413767537388513E-2</v>
      </c>
      <c r="DI71">
        <f t="shared" si="8"/>
        <v>81.297877261471925</v>
      </c>
      <c r="DK71">
        <v>13</v>
      </c>
      <c r="DM71" t="str">
        <f t="shared" si="17"/>
        <v/>
      </c>
      <c r="DN71" t="str">
        <f t="shared" si="17"/>
        <v/>
      </c>
      <c r="DO71" t="str">
        <f t="shared" si="17"/>
        <v/>
      </c>
      <c r="DP71" t="str">
        <f t="shared" si="17"/>
        <v/>
      </c>
      <c r="DQ71" t="str">
        <f t="shared" si="17"/>
        <v/>
      </c>
      <c r="DR71" t="str">
        <f t="shared" si="17"/>
        <v/>
      </c>
      <c r="DS71" t="str">
        <f t="shared" si="17"/>
        <v/>
      </c>
      <c r="DT71" t="str">
        <f t="shared" si="17"/>
        <v/>
      </c>
      <c r="DU71" t="str">
        <f t="shared" si="17"/>
        <v/>
      </c>
      <c r="DV71" t="str">
        <f t="shared" si="17"/>
        <v/>
      </c>
      <c r="DW71" t="str">
        <f t="shared" si="17"/>
        <v/>
      </c>
      <c r="DX71" t="str">
        <f t="shared" si="17"/>
        <v/>
      </c>
      <c r="DY71">
        <f t="shared" si="17"/>
        <v>1</v>
      </c>
      <c r="DZ71">
        <f t="shared" si="17"/>
        <v>0</v>
      </c>
      <c r="EA71">
        <f t="shared" si="17"/>
        <v>-0.5</v>
      </c>
      <c r="EB71">
        <f t="shared" si="17"/>
        <v>-0.14285714285714285</v>
      </c>
      <c r="EC71">
        <f t="shared" si="17"/>
        <v>0</v>
      </c>
      <c r="ED71">
        <f t="shared" si="17"/>
        <v>-5.8823529411764705E-2</v>
      </c>
      <c r="EE71">
        <f t="shared" si="17"/>
        <v>-9.0909090909090912E-2</v>
      </c>
      <c r="EF71">
        <f t="shared" si="17"/>
        <v>-6.6666666666666666E-2</v>
      </c>
      <c r="EG71">
        <f t="shared" si="17"/>
        <v>0</v>
      </c>
      <c r="EH71">
        <f t="shared" si="17"/>
        <v>0.08</v>
      </c>
      <c r="EI71">
        <f t="shared" si="17"/>
        <v>-0.11538461538461539</v>
      </c>
      <c r="EJ71">
        <f t="shared" si="17"/>
        <v>-0.42857142857142855</v>
      </c>
      <c r="EK71" t="str">
        <f t="shared" si="17"/>
        <v/>
      </c>
      <c r="EL71" t="str">
        <f t="shared" si="17"/>
        <v/>
      </c>
      <c r="EM71" t="str">
        <f t="shared" si="17"/>
        <v/>
      </c>
      <c r="EN71" t="str">
        <f t="shared" si="17"/>
        <v/>
      </c>
      <c r="EO71" t="str">
        <f t="shared" si="17"/>
        <v/>
      </c>
      <c r="EP71" t="str">
        <f t="shared" si="17"/>
        <v/>
      </c>
      <c r="EQ71" t="str">
        <f t="shared" si="17"/>
        <v/>
      </c>
      <c r="ER71" t="str">
        <f t="shared" si="17"/>
        <v/>
      </c>
      <c r="ES71" t="str">
        <f t="shared" si="17"/>
        <v/>
      </c>
      <c r="ET71" t="str">
        <f t="shared" si="17"/>
        <v/>
      </c>
      <c r="EU71" t="str">
        <f t="shared" si="17"/>
        <v/>
      </c>
      <c r="EV71" t="str">
        <f t="shared" si="17"/>
        <v/>
      </c>
      <c r="EW71" t="str">
        <f t="shared" si="17"/>
        <v/>
      </c>
      <c r="EX71" t="str">
        <f t="shared" si="17"/>
        <v/>
      </c>
      <c r="EY71" t="str">
        <f t="shared" si="17"/>
        <v/>
      </c>
      <c r="EZ71" t="str">
        <f t="shared" si="17"/>
        <v/>
      </c>
      <c r="FA71" t="str">
        <f t="shared" si="17"/>
        <v/>
      </c>
      <c r="FB71" t="str">
        <f t="shared" si="17"/>
        <v/>
      </c>
      <c r="FC71" t="str">
        <f t="shared" si="17"/>
        <v/>
      </c>
      <c r="FD71" t="str">
        <f t="shared" si="17"/>
        <v/>
      </c>
      <c r="FE71" t="str">
        <f t="shared" si="17"/>
        <v/>
      </c>
      <c r="FF71" t="str">
        <f t="shared" si="17"/>
        <v/>
      </c>
      <c r="FG71" t="str">
        <f t="shared" si="17"/>
        <v/>
      </c>
      <c r="FH71" t="str">
        <f t="shared" si="17"/>
        <v/>
      </c>
      <c r="FI71" t="str">
        <f t="shared" si="17"/>
        <v/>
      </c>
      <c r="FJ71" t="str">
        <f t="shared" si="17"/>
        <v/>
      </c>
      <c r="FK71" t="str">
        <f t="shared" si="17"/>
        <v/>
      </c>
      <c r="FM71">
        <f t="shared" si="7"/>
        <v>-9.0208638949646147E-2</v>
      </c>
      <c r="FN71">
        <f t="shared" si="9"/>
        <v>66.679740354677278</v>
      </c>
    </row>
    <row r="72" spans="1:170" x14ac:dyDescent="0.25">
      <c r="A72">
        <v>14</v>
      </c>
      <c r="C72" t="str">
        <f t="shared" si="15"/>
        <v/>
      </c>
      <c r="D72" t="str">
        <f t="shared" si="15"/>
        <v/>
      </c>
      <c r="E72" t="str">
        <f t="shared" si="15"/>
        <v/>
      </c>
      <c r="F72" t="str">
        <f t="shared" si="15"/>
        <v/>
      </c>
      <c r="G72" t="str">
        <f t="shared" si="15"/>
        <v/>
      </c>
      <c r="H72" t="str">
        <f t="shared" si="15"/>
        <v/>
      </c>
      <c r="I72" t="str">
        <f t="shared" si="15"/>
        <v/>
      </c>
      <c r="J72" t="str">
        <f t="shared" si="15"/>
        <v/>
      </c>
      <c r="K72" t="str">
        <f t="shared" si="15"/>
        <v/>
      </c>
      <c r="L72" t="str">
        <f t="shared" si="15"/>
        <v/>
      </c>
      <c r="M72" t="str">
        <f t="shared" si="15"/>
        <v/>
      </c>
      <c r="N72" t="str">
        <f t="shared" si="15"/>
        <v/>
      </c>
      <c r="O72" t="str">
        <f t="shared" si="15"/>
        <v/>
      </c>
      <c r="P72">
        <f t="shared" si="15"/>
        <v>-7.6127494510754692E-2</v>
      </c>
      <c r="Q72">
        <f t="shared" si="15"/>
        <v>-8.776925350463767E-2</v>
      </c>
      <c r="R72">
        <f t="shared" si="15"/>
        <v>-0.10458057731368256</v>
      </c>
      <c r="S72">
        <f t="shared" si="15"/>
        <v>-0.11425310809740959</v>
      </c>
      <c r="T72">
        <f t="shared" si="15"/>
        <v>-0.1108688689439187</v>
      </c>
      <c r="U72">
        <f t="shared" si="15"/>
        <v>-0.10294262452256202</v>
      </c>
      <c r="V72">
        <f t="shared" si="15"/>
        <v>-0.1011657192336394</v>
      </c>
      <c r="W72">
        <f t="shared" si="15"/>
        <v>-0.11418803956117381</v>
      </c>
      <c r="X72">
        <f t="shared" si="15"/>
        <v>-0.1167637106533006</v>
      </c>
      <c r="Y72">
        <f t="shared" si="15"/>
        <v>-0.12387877267800589</v>
      </c>
      <c r="Z72">
        <f t="shared" si="15"/>
        <v>-0.11561127636443944</v>
      </c>
      <c r="AA72">
        <f t="shared" si="15"/>
        <v>-0.1129639916303781</v>
      </c>
      <c r="AB72">
        <f t="shared" si="15"/>
        <v>-0.11636430080607557</v>
      </c>
      <c r="AC72">
        <f t="shared" si="15"/>
        <v>-0.12558709108965593</v>
      </c>
      <c r="AD72">
        <f t="shared" si="15"/>
        <v>-0.1127296466624067</v>
      </c>
      <c r="AE72">
        <f t="shared" si="15"/>
        <v>-0.14390462454391728</v>
      </c>
      <c r="AF72">
        <f t="shared" si="15"/>
        <v>-0.19083952077846161</v>
      </c>
      <c r="AG72">
        <f t="shared" si="15"/>
        <v>-0.18788923786936731</v>
      </c>
      <c r="AH72">
        <f t="shared" si="15"/>
        <v>-0.1372457716607762</v>
      </c>
      <c r="AI72">
        <f t="shared" si="15"/>
        <v>-0.12184421789693445</v>
      </c>
      <c r="AJ72">
        <f t="shared" si="15"/>
        <v>-0.10973399612049221</v>
      </c>
      <c r="AK72">
        <f t="shared" si="15"/>
        <v>-0.25503094050470648</v>
      </c>
      <c r="AL72">
        <f t="shared" si="15"/>
        <v>0.44012437998532478</v>
      </c>
      <c r="AM72">
        <f t="shared" si="15"/>
        <v>0.43291046025185798</v>
      </c>
      <c r="AN72">
        <f t="shared" si="15"/>
        <v>0.42708798746731952</v>
      </c>
      <c r="AO72">
        <f t="shared" si="15"/>
        <v>0.41707950398964994</v>
      </c>
      <c r="AP72">
        <f t="shared" si="15"/>
        <v>0.42577782197914393</v>
      </c>
      <c r="AQ72">
        <f t="shared" si="15"/>
        <v>0.43142091417452988</v>
      </c>
      <c r="AR72">
        <f t="shared" si="15"/>
        <v>0.45087096943232702</v>
      </c>
      <c r="AS72">
        <f t="shared" si="15"/>
        <v>0.47788333811424943</v>
      </c>
      <c r="AT72" t="str">
        <f t="shared" si="15"/>
        <v/>
      </c>
      <c r="AU72" t="str">
        <f t="shared" si="15"/>
        <v/>
      </c>
      <c r="AV72" t="str">
        <f t="shared" si="15"/>
        <v/>
      </c>
      <c r="AW72" t="str">
        <f t="shared" si="15"/>
        <v/>
      </c>
      <c r="AX72" t="str">
        <f t="shared" si="15"/>
        <v/>
      </c>
      <c r="AY72" t="str">
        <f t="shared" si="15"/>
        <v/>
      </c>
      <c r="AZ72" t="str">
        <f t="shared" si="15"/>
        <v/>
      </c>
      <c r="BC72">
        <f t="shared" si="11"/>
        <v>-6.3490338570285326E-2</v>
      </c>
      <c r="BD72">
        <f t="shared" si="10"/>
        <v>92.717821432128147</v>
      </c>
      <c r="BF72">
        <v>14</v>
      </c>
      <c r="BH72" t="str">
        <f t="shared" si="16"/>
        <v/>
      </c>
      <c r="BI72" t="str">
        <f t="shared" si="16"/>
        <v/>
      </c>
      <c r="BJ72" t="str">
        <f t="shared" si="16"/>
        <v/>
      </c>
      <c r="BK72" t="str">
        <f t="shared" si="16"/>
        <v/>
      </c>
      <c r="BL72" t="str">
        <f t="shared" si="16"/>
        <v/>
      </c>
      <c r="BM72" t="str">
        <f t="shared" si="16"/>
        <v/>
      </c>
      <c r="BN72" t="str">
        <f t="shared" si="16"/>
        <v/>
      </c>
      <c r="BO72" t="str">
        <f t="shared" si="16"/>
        <v/>
      </c>
      <c r="BP72" t="str">
        <f t="shared" si="16"/>
        <v/>
      </c>
      <c r="BQ72" t="str">
        <f t="shared" si="16"/>
        <v/>
      </c>
      <c r="BR72" t="str">
        <f t="shared" si="16"/>
        <v/>
      </c>
      <c r="BS72" t="str">
        <f t="shared" si="16"/>
        <v/>
      </c>
      <c r="BT72" t="str">
        <f t="shared" si="16"/>
        <v/>
      </c>
      <c r="BU72">
        <f t="shared" si="16"/>
        <v>-7.5808693319850406E-2</v>
      </c>
      <c r="BV72">
        <f t="shared" si="16"/>
        <v>-8.6681301687823509E-2</v>
      </c>
      <c r="BW72">
        <f t="shared" si="16"/>
        <v>-0.10122596716205461</v>
      </c>
      <c r="BX72">
        <f t="shared" si="16"/>
        <v>-0.2857142857142857</v>
      </c>
      <c r="BY72">
        <f t="shared" si="16"/>
        <v>0</v>
      </c>
      <c r="BZ72">
        <f t="shared" si="16"/>
        <v>-0.25</v>
      </c>
      <c r="CA72">
        <f t="shared" si="16"/>
        <v>0</v>
      </c>
      <c r="CB72">
        <f t="shared" si="16"/>
        <v>0.5</v>
      </c>
      <c r="CC72">
        <f t="shared" si="16"/>
        <v>1.2857142857142858</v>
      </c>
      <c r="CD72">
        <f t="shared" si="16"/>
        <v>6</v>
      </c>
      <c r="CE72" t="str">
        <f t="shared" si="16"/>
        <v/>
      </c>
      <c r="CF72" t="str">
        <f t="shared" si="16"/>
        <v/>
      </c>
      <c r="CG72" t="str">
        <f t="shared" si="16"/>
        <v/>
      </c>
      <c r="CH72" t="str">
        <f t="shared" si="16"/>
        <v/>
      </c>
      <c r="CI72" t="str">
        <f t="shared" si="16"/>
        <v/>
      </c>
      <c r="CJ72" t="str">
        <f t="shared" si="16"/>
        <v/>
      </c>
      <c r="CK72" t="str">
        <f t="shared" si="16"/>
        <v/>
      </c>
      <c r="CL72" t="str">
        <f t="shared" si="16"/>
        <v/>
      </c>
      <c r="CM72" t="str">
        <f t="shared" si="16"/>
        <v/>
      </c>
      <c r="CN72" t="str">
        <f t="shared" si="16"/>
        <v/>
      </c>
      <c r="CO72" t="str">
        <f t="shared" si="16"/>
        <v/>
      </c>
      <c r="CP72" t="str">
        <f t="shared" si="16"/>
        <v/>
      </c>
      <c r="CQ72" t="str">
        <f t="shared" si="16"/>
        <v/>
      </c>
      <c r="CR72" t="str">
        <f t="shared" si="16"/>
        <v/>
      </c>
      <c r="CS72" t="str">
        <f t="shared" si="16"/>
        <v/>
      </c>
      <c r="CT72" t="str">
        <f t="shared" si="16"/>
        <v/>
      </c>
      <c r="CU72" t="str">
        <f t="shared" si="16"/>
        <v/>
      </c>
      <c r="CV72" t="str">
        <f t="shared" si="16"/>
        <v/>
      </c>
      <c r="CW72" t="str">
        <f t="shared" si="16"/>
        <v/>
      </c>
      <c r="CX72" t="str">
        <f t="shared" si="16"/>
        <v/>
      </c>
      <c r="CY72" t="str">
        <f t="shared" si="16"/>
        <v/>
      </c>
      <c r="CZ72" t="str">
        <f t="shared" si="16"/>
        <v/>
      </c>
      <c r="DA72" t="str">
        <f t="shared" si="16"/>
        <v/>
      </c>
      <c r="DB72" t="str">
        <f t="shared" si="16"/>
        <v/>
      </c>
      <c r="DC72" t="str">
        <f t="shared" si="16"/>
        <v/>
      </c>
      <c r="DD72" t="str">
        <f t="shared" si="16"/>
        <v/>
      </c>
      <c r="DE72" t="str">
        <f t="shared" si="16"/>
        <v/>
      </c>
      <c r="DH72">
        <f t="shared" si="5"/>
        <v>-4.4384371109815531E-2</v>
      </c>
      <c r="DI72">
        <f t="shared" si="8"/>
        <v>77.689522106658515</v>
      </c>
      <c r="DK72">
        <v>14</v>
      </c>
      <c r="DM72" t="str">
        <f t="shared" si="17"/>
        <v/>
      </c>
      <c r="DN72" t="str">
        <f t="shared" si="17"/>
        <v/>
      </c>
      <c r="DO72" t="str">
        <f t="shared" si="17"/>
        <v/>
      </c>
      <c r="DP72" t="str">
        <f t="shared" si="17"/>
        <v/>
      </c>
      <c r="DQ72" t="str">
        <f t="shared" si="17"/>
        <v/>
      </c>
      <c r="DR72" t="str">
        <f t="shared" si="17"/>
        <v/>
      </c>
      <c r="DS72" t="str">
        <f t="shared" si="17"/>
        <v/>
      </c>
      <c r="DT72" t="str">
        <f t="shared" si="17"/>
        <v/>
      </c>
      <c r="DU72" t="str">
        <f t="shared" si="17"/>
        <v/>
      </c>
      <c r="DV72" t="str">
        <f t="shared" si="17"/>
        <v/>
      </c>
      <c r="DW72" t="str">
        <f t="shared" si="17"/>
        <v/>
      </c>
      <c r="DX72" t="str">
        <f t="shared" si="17"/>
        <v/>
      </c>
      <c r="DY72" t="str">
        <f t="shared" si="17"/>
        <v/>
      </c>
      <c r="DZ72">
        <f t="shared" si="17"/>
        <v>0</v>
      </c>
      <c r="EA72">
        <f t="shared" si="17"/>
        <v>0</v>
      </c>
      <c r="EB72">
        <f t="shared" si="17"/>
        <v>-0.33333333333333331</v>
      </c>
      <c r="EC72">
        <f t="shared" si="17"/>
        <v>-0.1</v>
      </c>
      <c r="ED72">
        <f t="shared" si="17"/>
        <v>-6.25E-2</v>
      </c>
      <c r="EE72">
        <f t="shared" si="17"/>
        <v>-0.2</v>
      </c>
      <c r="EF72">
        <f t="shared" si="17"/>
        <v>-0.14285714285714285</v>
      </c>
      <c r="EG72">
        <f t="shared" si="17"/>
        <v>-0.2857142857142857</v>
      </c>
      <c r="EH72">
        <f t="shared" si="17"/>
        <v>-3.7037037037037035E-2</v>
      </c>
      <c r="EI72">
        <f t="shared" si="17"/>
        <v>0</v>
      </c>
      <c r="EJ72">
        <f t="shared" si="17"/>
        <v>-0.75</v>
      </c>
      <c r="EK72" t="str">
        <f t="shared" si="17"/>
        <v/>
      </c>
      <c r="EL72" t="str">
        <f t="shared" si="17"/>
        <v/>
      </c>
      <c r="EM72" t="str">
        <f t="shared" si="17"/>
        <v/>
      </c>
      <c r="EN72" t="str">
        <f t="shared" si="17"/>
        <v/>
      </c>
      <c r="EO72" t="str">
        <f t="shared" si="17"/>
        <v/>
      </c>
      <c r="EP72" t="str">
        <f t="shared" si="17"/>
        <v/>
      </c>
      <c r="EQ72" t="str">
        <f t="shared" si="17"/>
        <v/>
      </c>
      <c r="ER72" t="str">
        <f t="shared" si="17"/>
        <v/>
      </c>
      <c r="ES72" t="str">
        <f t="shared" si="17"/>
        <v/>
      </c>
      <c r="ET72" t="str">
        <f t="shared" si="17"/>
        <v/>
      </c>
      <c r="EU72" t="str">
        <f t="shared" si="17"/>
        <v/>
      </c>
      <c r="EV72" t="str">
        <f t="shared" si="17"/>
        <v/>
      </c>
      <c r="EW72" t="str">
        <f t="shared" si="17"/>
        <v/>
      </c>
      <c r="EX72" t="str">
        <f t="shared" si="17"/>
        <v/>
      </c>
      <c r="EY72" t="str">
        <f t="shared" si="17"/>
        <v/>
      </c>
      <c r="EZ72" t="str">
        <f t="shared" si="17"/>
        <v/>
      </c>
      <c r="FA72" t="str">
        <f t="shared" si="17"/>
        <v/>
      </c>
      <c r="FB72" t="str">
        <f t="shared" si="17"/>
        <v/>
      </c>
      <c r="FC72" t="str">
        <f t="shared" si="17"/>
        <v/>
      </c>
      <c r="FD72" t="str">
        <f t="shared" si="17"/>
        <v/>
      </c>
      <c r="FE72" t="str">
        <f t="shared" si="17"/>
        <v/>
      </c>
      <c r="FF72" t="str">
        <f t="shared" si="17"/>
        <v/>
      </c>
      <c r="FG72" t="str">
        <f t="shared" si="17"/>
        <v/>
      </c>
      <c r="FH72" t="str">
        <f t="shared" si="17"/>
        <v/>
      </c>
      <c r="FI72" t="str">
        <f t="shared" si="17"/>
        <v/>
      </c>
      <c r="FJ72" t="str">
        <f t="shared" si="17"/>
        <v/>
      </c>
      <c r="FK72" t="str">
        <f t="shared" si="17"/>
        <v/>
      </c>
      <c r="FM72">
        <f t="shared" si="7"/>
        <v>-3.818012156131656E-2</v>
      </c>
      <c r="FN72">
        <f t="shared" si="9"/>
        <v>64.133899762258679</v>
      </c>
    </row>
    <row r="73" spans="1:170" x14ac:dyDescent="0.25">
      <c r="A73">
        <v>15</v>
      </c>
      <c r="C73" t="str">
        <f t="shared" si="15"/>
        <v/>
      </c>
      <c r="D73" t="str">
        <f t="shared" si="15"/>
        <v/>
      </c>
      <c r="E73" t="str">
        <f t="shared" si="15"/>
        <v/>
      </c>
      <c r="F73" t="str">
        <f t="shared" si="15"/>
        <v/>
      </c>
      <c r="G73" t="str">
        <f t="shared" si="15"/>
        <v/>
      </c>
      <c r="H73" t="str">
        <f t="shared" si="15"/>
        <v/>
      </c>
      <c r="I73" t="str">
        <f t="shared" si="15"/>
        <v/>
      </c>
      <c r="J73" t="str">
        <f t="shared" si="15"/>
        <v/>
      </c>
      <c r="K73" t="str">
        <f t="shared" si="15"/>
        <v/>
      </c>
      <c r="L73" t="str">
        <f t="shared" si="15"/>
        <v/>
      </c>
      <c r="M73" t="str">
        <f t="shared" si="15"/>
        <v/>
      </c>
      <c r="N73" t="str">
        <f t="shared" si="15"/>
        <v/>
      </c>
      <c r="O73" t="str">
        <f t="shared" si="15"/>
        <v/>
      </c>
      <c r="P73" t="str">
        <f t="shared" si="15"/>
        <v/>
      </c>
      <c r="Q73">
        <f t="shared" si="15"/>
        <v>-7.9579030595299319E-2</v>
      </c>
      <c r="R73">
        <f t="shared" si="15"/>
        <v>-8.8617286262386713E-2</v>
      </c>
      <c r="S73">
        <f t="shared" si="15"/>
        <v>-9.806180045297179E-2</v>
      </c>
      <c r="T73">
        <f t="shared" si="15"/>
        <v>-9.1049966011779782E-2</v>
      </c>
      <c r="U73">
        <f t="shared" si="15"/>
        <v>-9.0445337346578628E-2</v>
      </c>
      <c r="V73">
        <f t="shared" si="15"/>
        <v>-8.6701693528340201E-2</v>
      </c>
      <c r="W73">
        <f t="shared" si="15"/>
        <v>-8.7098118122354629E-2</v>
      </c>
      <c r="X73">
        <f t="shared" si="15"/>
        <v>-9.8332979187876132E-2</v>
      </c>
      <c r="Y73">
        <f t="shared" si="15"/>
        <v>-0.10477533337732822</v>
      </c>
      <c r="Z73">
        <f t="shared" si="15"/>
        <v>-9.8492385708598335E-2</v>
      </c>
      <c r="AA73">
        <f t="shared" si="15"/>
        <v>-9.0140915904710614E-2</v>
      </c>
      <c r="AB73">
        <f t="shared" si="15"/>
        <v>-8.8757054224136406E-2</v>
      </c>
      <c r="AC73">
        <f t="shared" si="15"/>
        <v>-8.3388127931866535E-2</v>
      </c>
      <c r="AD73">
        <f t="shared" si="15"/>
        <v>-9.3729397519297666E-2</v>
      </c>
      <c r="AE73">
        <f t="shared" si="15"/>
        <v>-9.8622674876402153E-2</v>
      </c>
      <c r="AF73">
        <f t="shared" si="15"/>
        <v>-0.13239164450380522</v>
      </c>
      <c r="AG73">
        <f t="shared" si="15"/>
        <v>-0.12965906693165494</v>
      </c>
      <c r="AH73">
        <f t="shared" si="15"/>
        <v>-0.17645348237063685</v>
      </c>
      <c r="AI73">
        <f t="shared" si="15"/>
        <v>-0.20463548836430326</v>
      </c>
      <c r="AJ73">
        <f t="shared" si="15"/>
        <v>-0.15375853748312951</v>
      </c>
      <c r="AK73">
        <f t="shared" si="15"/>
        <v>-0.1378318193369428</v>
      </c>
      <c r="AL73">
        <f t="shared" si="15"/>
        <v>-0.27855806825992396</v>
      </c>
      <c r="AM73">
        <f t="shared" si="15"/>
        <v>-0.17075573296243035</v>
      </c>
      <c r="AN73">
        <f t="shared" si="15"/>
        <v>-0.17490961138083985</v>
      </c>
      <c r="AO73">
        <f t="shared" si="15"/>
        <v>-0.17826227469496939</v>
      </c>
      <c r="AP73">
        <f t="shared" si="15"/>
        <v>-0.18402530298679143</v>
      </c>
      <c r="AQ73">
        <f t="shared" si="15"/>
        <v>-0.17901668676870444</v>
      </c>
      <c r="AR73">
        <f t="shared" si="15"/>
        <v>-0.17576731336983417</v>
      </c>
      <c r="AS73">
        <f t="shared" si="15"/>
        <v>-0.16456769267022694</v>
      </c>
      <c r="AT73">
        <f t="shared" si="15"/>
        <v>-0.14901358346973059</v>
      </c>
      <c r="AU73" t="str">
        <f t="shared" si="15"/>
        <v/>
      </c>
      <c r="AV73" t="str">
        <f t="shared" si="15"/>
        <v/>
      </c>
      <c r="AW73" t="str">
        <f t="shared" si="15"/>
        <v/>
      </c>
      <c r="AX73" t="str">
        <f t="shared" si="15"/>
        <v/>
      </c>
      <c r="AY73" t="str">
        <f t="shared" si="15"/>
        <v/>
      </c>
      <c r="AZ73" t="str">
        <f t="shared" si="15"/>
        <v/>
      </c>
      <c r="BC73">
        <f t="shared" si="11"/>
        <v>4.5684374688937504E-2</v>
      </c>
      <c r="BD73">
        <f t="shared" si="10"/>
        <v>96.953577126775485</v>
      </c>
      <c r="BF73">
        <v>15</v>
      </c>
      <c r="BH73" t="str">
        <f t="shared" si="16"/>
        <v/>
      </c>
      <c r="BI73" t="str">
        <f t="shared" si="16"/>
        <v/>
      </c>
      <c r="BJ73" t="str">
        <f t="shared" si="16"/>
        <v/>
      </c>
      <c r="BK73" t="str">
        <f t="shared" si="16"/>
        <v/>
      </c>
      <c r="BL73" t="str">
        <f t="shared" si="16"/>
        <v/>
      </c>
      <c r="BM73" t="str">
        <f t="shared" si="16"/>
        <v/>
      </c>
      <c r="BN73" t="str">
        <f t="shared" si="16"/>
        <v/>
      </c>
      <c r="BO73" t="str">
        <f t="shared" si="16"/>
        <v/>
      </c>
      <c r="BP73" t="str">
        <f t="shared" si="16"/>
        <v/>
      </c>
      <c r="BQ73" t="str">
        <f t="shared" si="16"/>
        <v/>
      </c>
      <c r="BR73" t="str">
        <f t="shared" si="16"/>
        <v/>
      </c>
      <c r="BS73" t="str">
        <f t="shared" si="16"/>
        <v/>
      </c>
      <c r="BT73" t="str">
        <f t="shared" si="16"/>
        <v/>
      </c>
      <c r="BU73" t="str">
        <f t="shared" si="16"/>
        <v/>
      </c>
      <c r="BV73">
        <f t="shared" si="16"/>
        <v>-8.8665759314665221E-2</v>
      </c>
      <c r="BW73">
        <f t="shared" si="16"/>
        <v>-7.9777860862411093E-2</v>
      </c>
      <c r="BX73">
        <f t="shared" si="16"/>
        <v>0</v>
      </c>
      <c r="BY73">
        <f t="shared" si="16"/>
        <v>0.14285714285714285</v>
      </c>
      <c r="BZ73">
        <f t="shared" si="16"/>
        <v>0</v>
      </c>
      <c r="CA73">
        <f t="shared" si="16"/>
        <v>0</v>
      </c>
      <c r="CB73">
        <f t="shared" si="16"/>
        <v>-0.1111111111111111</v>
      </c>
      <c r="CC73">
        <f t="shared" si="16"/>
        <v>0</v>
      </c>
      <c r="CD73">
        <f t="shared" si="16"/>
        <v>1.5714285714285714</v>
      </c>
      <c r="CE73" t="str">
        <f t="shared" si="16"/>
        <v/>
      </c>
      <c r="CF73" t="str">
        <f t="shared" si="16"/>
        <v/>
      </c>
      <c r="CG73" t="str">
        <f t="shared" si="16"/>
        <v/>
      </c>
      <c r="CH73" t="str">
        <f t="shared" si="16"/>
        <v/>
      </c>
      <c r="CI73" t="str">
        <f t="shared" si="16"/>
        <v/>
      </c>
      <c r="CJ73" t="str">
        <f t="shared" si="16"/>
        <v/>
      </c>
      <c r="CK73" t="str">
        <f t="shared" si="16"/>
        <v/>
      </c>
      <c r="CL73" t="str">
        <f t="shared" si="16"/>
        <v/>
      </c>
      <c r="CM73" t="str">
        <f t="shared" si="16"/>
        <v/>
      </c>
      <c r="CN73" t="str">
        <f t="shared" si="16"/>
        <v/>
      </c>
      <c r="CO73" t="str">
        <f t="shared" si="16"/>
        <v/>
      </c>
      <c r="CP73" t="str">
        <f t="shared" si="16"/>
        <v/>
      </c>
      <c r="CQ73" t="str">
        <f t="shared" si="16"/>
        <v/>
      </c>
      <c r="CR73" t="str">
        <f t="shared" si="16"/>
        <v/>
      </c>
      <c r="CS73" t="str">
        <f t="shared" si="16"/>
        <v/>
      </c>
      <c r="CT73" t="str">
        <f t="shared" si="16"/>
        <v/>
      </c>
      <c r="CU73" t="str">
        <f t="shared" si="16"/>
        <v/>
      </c>
      <c r="CV73" t="str">
        <f t="shared" si="16"/>
        <v/>
      </c>
      <c r="CW73" t="str">
        <f t="shared" si="16"/>
        <v/>
      </c>
      <c r="CX73" t="str">
        <f t="shared" si="16"/>
        <v/>
      </c>
      <c r="CY73" t="str">
        <f t="shared" si="16"/>
        <v/>
      </c>
      <c r="CZ73" t="str">
        <f t="shared" si="16"/>
        <v/>
      </c>
      <c r="DA73" t="str">
        <f t="shared" si="16"/>
        <v/>
      </c>
      <c r="DB73" t="str">
        <f t="shared" si="16"/>
        <v/>
      </c>
      <c r="DC73" t="str">
        <f t="shared" si="16"/>
        <v/>
      </c>
      <c r="DD73" t="str">
        <f t="shared" si="16"/>
        <v/>
      </c>
      <c r="DE73" t="str">
        <f t="shared" si="16"/>
        <v/>
      </c>
      <c r="DH73">
        <f t="shared" si="5"/>
        <v>-5.6385622303414852E-2</v>
      </c>
      <c r="DI73">
        <f t="shared" si="8"/>
        <v>73.308950056219672</v>
      </c>
      <c r="DK73">
        <v>15</v>
      </c>
      <c r="DM73" t="str">
        <f t="shared" si="17"/>
        <v/>
      </c>
      <c r="DN73" t="str">
        <f t="shared" si="17"/>
        <v/>
      </c>
      <c r="DO73" t="str">
        <f t="shared" si="17"/>
        <v/>
      </c>
      <c r="DP73" t="str">
        <f t="shared" si="17"/>
        <v/>
      </c>
      <c r="DQ73" t="str">
        <f t="shared" si="17"/>
        <v/>
      </c>
      <c r="DR73" t="str">
        <f t="shared" si="17"/>
        <v/>
      </c>
      <c r="DS73" t="str">
        <f t="shared" si="17"/>
        <v/>
      </c>
      <c r="DT73" t="str">
        <f t="shared" si="17"/>
        <v/>
      </c>
      <c r="DU73" t="str">
        <f t="shared" si="17"/>
        <v/>
      </c>
      <c r="DV73" t="str">
        <f t="shared" si="17"/>
        <v/>
      </c>
      <c r="DW73" t="str">
        <f t="shared" si="17"/>
        <v/>
      </c>
      <c r="DX73" t="str">
        <f t="shared" si="17"/>
        <v/>
      </c>
      <c r="DY73" t="str">
        <f t="shared" si="17"/>
        <v/>
      </c>
      <c r="DZ73" t="str">
        <f t="shared" si="17"/>
        <v/>
      </c>
      <c r="EA73">
        <f t="shared" si="17"/>
        <v>0.5</v>
      </c>
      <c r="EB73">
        <f t="shared" si="17"/>
        <v>0</v>
      </c>
      <c r="EC73">
        <f t="shared" si="17"/>
        <v>0</v>
      </c>
      <c r="ED73">
        <f t="shared" si="17"/>
        <v>0.2</v>
      </c>
      <c r="EE73">
        <f t="shared" si="17"/>
        <v>-0.125</v>
      </c>
      <c r="EF73">
        <f t="shared" si="17"/>
        <v>-8.3333333333333329E-2</v>
      </c>
      <c r="EG73">
        <f t="shared" si="17"/>
        <v>-0.4</v>
      </c>
      <c r="EH73">
        <f t="shared" si="17"/>
        <v>-0.11538461538461539</v>
      </c>
      <c r="EI73">
        <f t="shared" si="17"/>
        <v>-8.6956521739130432E-2</v>
      </c>
      <c r="EJ73">
        <f t="shared" si="17"/>
        <v>0</v>
      </c>
      <c r="EK73" t="str">
        <f t="shared" si="17"/>
        <v/>
      </c>
      <c r="EL73" t="str">
        <f t="shared" si="17"/>
        <v/>
      </c>
      <c r="EM73" t="str">
        <f t="shared" si="17"/>
        <v/>
      </c>
      <c r="EN73" t="str">
        <f t="shared" si="17"/>
        <v/>
      </c>
      <c r="EO73" t="str">
        <f t="shared" si="17"/>
        <v/>
      </c>
      <c r="EP73" t="str">
        <f t="shared" si="17"/>
        <v/>
      </c>
      <c r="EQ73" t="str">
        <f t="shared" si="17"/>
        <v/>
      </c>
      <c r="ER73" t="str">
        <f t="shared" si="17"/>
        <v/>
      </c>
      <c r="ES73" t="str">
        <f t="shared" si="17"/>
        <v/>
      </c>
      <c r="ET73" t="str">
        <f t="shared" si="17"/>
        <v/>
      </c>
      <c r="EU73" t="str">
        <f t="shared" si="17"/>
        <v/>
      </c>
      <c r="EV73" t="str">
        <f t="shared" si="17"/>
        <v/>
      </c>
      <c r="EW73" t="str">
        <f t="shared" si="17"/>
        <v/>
      </c>
      <c r="EX73" t="str">
        <f t="shared" si="17"/>
        <v/>
      </c>
      <c r="EY73" t="str">
        <f t="shared" si="17"/>
        <v/>
      </c>
      <c r="EZ73" t="str">
        <f t="shared" si="17"/>
        <v/>
      </c>
      <c r="FA73" t="str">
        <f t="shared" si="17"/>
        <v/>
      </c>
      <c r="FB73" t="str">
        <f t="shared" si="17"/>
        <v/>
      </c>
      <c r="FC73" t="str">
        <f t="shared" si="17"/>
        <v/>
      </c>
      <c r="FD73" t="str">
        <f t="shared" si="17"/>
        <v/>
      </c>
      <c r="FE73" t="str">
        <f t="shared" si="17"/>
        <v/>
      </c>
      <c r="FF73" t="str">
        <f t="shared" si="17"/>
        <v/>
      </c>
      <c r="FG73" t="str">
        <f t="shared" si="17"/>
        <v/>
      </c>
      <c r="FH73" t="str">
        <f t="shared" si="17"/>
        <v/>
      </c>
      <c r="FI73" t="str">
        <f t="shared" si="17"/>
        <v/>
      </c>
      <c r="FJ73" t="str">
        <f t="shared" si="17"/>
        <v/>
      </c>
      <c r="FK73" t="str">
        <f t="shared" si="17"/>
        <v/>
      </c>
      <c r="FM73">
        <f t="shared" si="7"/>
        <v>-8.6726607559940896E-2</v>
      </c>
      <c r="FN73">
        <f t="shared" si="9"/>
        <v>58.571784206288683</v>
      </c>
    </row>
    <row r="74" spans="1:170" x14ac:dyDescent="0.25">
      <c r="A74">
        <v>16</v>
      </c>
      <c r="C74" t="str">
        <f t="shared" si="15"/>
        <v/>
      </c>
      <c r="D74" t="str">
        <f t="shared" si="15"/>
        <v/>
      </c>
      <c r="E74" t="str">
        <f t="shared" si="15"/>
        <v/>
      </c>
      <c r="F74" t="str">
        <f t="shared" si="15"/>
        <v/>
      </c>
      <c r="G74" t="str">
        <f t="shared" si="15"/>
        <v/>
      </c>
      <c r="H74" t="str">
        <f t="shared" si="15"/>
        <v/>
      </c>
      <c r="I74" t="str">
        <f t="shared" si="15"/>
        <v/>
      </c>
      <c r="J74" t="str">
        <f t="shared" si="15"/>
        <v/>
      </c>
      <c r="K74" t="str">
        <f t="shared" si="15"/>
        <v/>
      </c>
      <c r="L74" t="str">
        <f t="shared" si="15"/>
        <v/>
      </c>
      <c r="M74" t="str">
        <f t="shared" si="15"/>
        <v/>
      </c>
      <c r="N74" t="str">
        <f t="shared" si="15"/>
        <v/>
      </c>
      <c r="O74" t="str">
        <f t="shared" si="15"/>
        <v/>
      </c>
      <c r="P74" t="str">
        <f t="shared" si="15"/>
        <v/>
      </c>
      <c r="Q74" t="str">
        <f t="shared" si="15"/>
        <v/>
      </c>
      <c r="R74">
        <f t="shared" si="15"/>
        <v>-0.17544528745859261</v>
      </c>
      <c r="S74">
        <f t="shared" si="15"/>
        <v>-0.20383209461038665</v>
      </c>
      <c r="T74">
        <f t="shared" si="15"/>
        <v>-0.20465803254275372</v>
      </c>
      <c r="U74">
        <f t="shared" si="15"/>
        <v>-0.20185723904012992</v>
      </c>
      <c r="V74">
        <f t="shared" si="15"/>
        <v>-0.20847507810741034</v>
      </c>
      <c r="W74">
        <f t="shared" si="15"/>
        <v>-0.19898519615845839</v>
      </c>
      <c r="X74">
        <f t="shared" si="15"/>
        <v>-0.17690949465484504</v>
      </c>
      <c r="Y74">
        <f t="shared" si="15"/>
        <v>-0.20600379792702544</v>
      </c>
      <c r="Z74">
        <f t="shared" si="15"/>
        <v>-0.1977541025629494</v>
      </c>
      <c r="AA74">
        <f t="shared" si="15"/>
        <v>-0.2042932528103262</v>
      </c>
      <c r="AB74">
        <f t="shared" si="15"/>
        <v>-0.20703833122203108</v>
      </c>
      <c r="AC74">
        <f t="shared" si="15"/>
        <v>-0.20516945158908675</v>
      </c>
      <c r="AD74">
        <f t="shared" si="15"/>
        <v>-0.21470910318662631</v>
      </c>
      <c r="AE74">
        <f t="shared" si="15"/>
        <v>-0.22487201351223068</v>
      </c>
      <c r="AF74">
        <f t="shared" si="15"/>
        <v>-0.17075591073928845</v>
      </c>
      <c r="AG74">
        <f t="shared" si="15"/>
        <v>-0.22545281306660211</v>
      </c>
      <c r="AH74">
        <f t="shared" si="15"/>
        <v>-0.32740644287014775</v>
      </c>
      <c r="AI74">
        <f t="shared" si="15"/>
        <v>-0.30677599804427907</v>
      </c>
      <c r="AJ74">
        <f t="shared" si="15"/>
        <v>-0.2320680764277033</v>
      </c>
      <c r="AK74">
        <f t="shared" si="15"/>
        <v>-0.20322905374012706</v>
      </c>
      <c r="AL74">
        <f t="shared" si="15"/>
        <v>-0.14803696863444876</v>
      </c>
      <c r="AM74">
        <f t="shared" si="15"/>
        <v>-0.30483507663806747</v>
      </c>
      <c r="AN74">
        <f t="shared" si="15"/>
        <v>-0.200425031700983</v>
      </c>
      <c r="AO74">
        <f t="shared" si="15"/>
        <v>-0.20443028966506088</v>
      </c>
      <c r="AP74">
        <f t="shared" si="15"/>
        <v>-0.20766299897602059</v>
      </c>
      <c r="AQ74">
        <f t="shared" si="15"/>
        <v>-0.21321983349017606</v>
      </c>
      <c r="AR74">
        <f t="shared" si="15"/>
        <v>-0.20839041915113463</v>
      </c>
      <c r="AS74">
        <f t="shared" si="15"/>
        <v>-0.20525730417444046</v>
      </c>
      <c r="AT74">
        <f t="shared" si="15"/>
        <v>-0.19445839157195688</v>
      </c>
      <c r="AU74">
        <f t="shared" si="15"/>
        <v>-0.17946078849495758</v>
      </c>
      <c r="AV74" t="str">
        <f t="shared" si="15"/>
        <v/>
      </c>
      <c r="AW74" t="str">
        <f t="shared" si="15"/>
        <v/>
      </c>
      <c r="AX74" t="str">
        <f t="shared" si="15"/>
        <v/>
      </c>
      <c r="AY74" t="str">
        <f t="shared" si="15"/>
        <v/>
      </c>
      <c r="AZ74" t="str">
        <f t="shared" si="15"/>
        <v/>
      </c>
      <c r="BC74">
        <f t="shared" si="11"/>
        <v>-0.12871416780902745</v>
      </c>
      <c r="BD74">
        <f t="shared" si="10"/>
        <v>84.474278130794218</v>
      </c>
      <c r="BF74">
        <v>16</v>
      </c>
      <c r="BH74" t="str">
        <f t="shared" si="16"/>
        <v/>
      </c>
      <c r="BI74" t="str">
        <f t="shared" si="16"/>
        <v/>
      </c>
      <c r="BJ74" t="str">
        <f t="shared" si="16"/>
        <v/>
      </c>
      <c r="BK74" t="str">
        <f t="shared" si="16"/>
        <v/>
      </c>
      <c r="BL74" t="str">
        <f t="shared" si="16"/>
        <v/>
      </c>
      <c r="BM74" t="str">
        <f t="shared" si="16"/>
        <v/>
      </c>
      <c r="BN74" t="str">
        <f t="shared" si="16"/>
        <v/>
      </c>
      <c r="BO74" t="str">
        <f t="shared" si="16"/>
        <v/>
      </c>
      <c r="BP74" t="str">
        <f t="shared" si="16"/>
        <v/>
      </c>
      <c r="BQ74" t="str">
        <f t="shared" si="16"/>
        <v/>
      </c>
      <c r="BR74" t="str">
        <f t="shared" si="16"/>
        <v/>
      </c>
      <c r="BS74" t="str">
        <f t="shared" si="16"/>
        <v/>
      </c>
      <c r="BT74" t="str">
        <f t="shared" si="16"/>
        <v/>
      </c>
      <c r="BU74" t="str">
        <f t="shared" si="16"/>
        <v/>
      </c>
      <c r="BV74" t="str">
        <f t="shared" si="16"/>
        <v/>
      </c>
      <c r="BW74">
        <f t="shared" si="16"/>
        <v>-0.18026164329894295</v>
      </c>
      <c r="BX74">
        <f t="shared" si="16"/>
        <v>-0.2</v>
      </c>
      <c r="BY74">
        <f t="shared" si="16"/>
        <v>0</v>
      </c>
      <c r="BZ74">
        <f t="shared" si="16"/>
        <v>0.33333333333333331</v>
      </c>
      <c r="CA74">
        <f t="shared" si="16"/>
        <v>0.5</v>
      </c>
      <c r="CB74">
        <f t="shared" si="16"/>
        <v>-0.125</v>
      </c>
      <c r="CC74">
        <f t="shared" si="16"/>
        <v>0</v>
      </c>
      <c r="CD74">
        <f t="shared" si="16"/>
        <v>0</v>
      </c>
      <c r="CE74">
        <f t="shared" si="16"/>
        <v>1</v>
      </c>
      <c r="CF74">
        <f t="shared" si="16"/>
        <v>0</v>
      </c>
      <c r="CG74" t="str">
        <f t="shared" si="16"/>
        <v/>
      </c>
      <c r="CH74" t="str">
        <f t="shared" si="16"/>
        <v/>
      </c>
      <c r="CI74" t="str">
        <f t="shared" si="16"/>
        <v/>
      </c>
      <c r="CJ74" t="str">
        <f t="shared" si="16"/>
        <v/>
      </c>
      <c r="CK74" t="str">
        <f t="shared" si="16"/>
        <v/>
      </c>
      <c r="CL74" t="str">
        <f t="shared" si="16"/>
        <v/>
      </c>
      <c r="CM74" t="str">
        <f t="shared" si="16"/>
        <v/>
      </c>
      <c r="CN74" t="str">
        <f t="shared" si="16"/>
        <v/>
      </c>
      <c r="CO74" t="str">
        <f t="shared" si="16"/>
        <v/>
      </c>
      <c r="CP74" t="str">
        <f t="shared" si="16"/>
        <v/>
      </c>
      <c r="CQ74" t="str">
        <f t="shared" si="16"/>
        <v/>
      </c>
      <c r="CR74" t="str">
        <f t="shared" si="16"/>
        <v/>
      </c>
      <c r="CS74" t="str">
        <f t="shared" si="16"/>
        <v/>
      </c>
      <c r="CT74" t="str">
        <f t="shared" si="16"/>
        <v/>
      </c>
      <c r="CU74" t="str">
        <f t="shared" si="16"/>
        <v/>
      </c>
      <c r="CV74" t="str">
        <f t="shared" si="16"/>
        <v/>
      </c>
      <c r="CW74" t="str">
        <f t="shared" si="16"/>
        <v/>
      </c>
      <c r="CX74" t="str">
        <f t="shared" si="16"/>
        <v/>
      </c>
      <c r="CY74" t="str">
        <f t="shared" si="16"/>
        <v/>
      </c>
      <c r="CZ74" t="str">
        <f t="shared" si="16"/>
        <v/>
      </c>
      <c r="DA74" t="str">
        <f t="shared" si="16"/>
        <v/>
      </c>
      <c r="DB74" t="str">
        <f t="shared" si="16"/>
        <v/>
      </c>
      <c r="DC74" t="str">
        <f t="shared" si="16"/>
        <v/>
      </c>
      <c r="DD74" t="str">
        <f t="shared" si="16"/>
        <v/>
      </c>
      <c r="DE74" t="str">
        <f t="shared" si="16"/>
        <v/>
      </c>
      <c r="DH74">
        <f t="shared" si="5"/>
        <v>-5.5384442105895292E-2</v>
      </c>
      <c r="DI74">
        <f t="shared" si="8"/>
        <v>69.248774755987</v>
      </c>
      <c r="DK74">
        <v>16</v>
      </c>
      <c r="DM74" t="str">
        <f t="shared" si="17"/>
        <v/>
      </c>
      <c r="DN74" t="str">
        <f t="shared" si="17"/>
        <v/>
      </c>
      <c r="DO74" t="str">
        <f t="shared" si="17"/>
        <v/>
      </c>
      <c r="DP74" t="str">
        <f t="shared" si="17"/>
        <v/>
      </c>
      <c r="DQ74" t="str">
        <f t="shared" si="17"/>
        <v/>
      </c>
      <c r="DR74" t="str">
        <f t="shared" si="17"/>
        <v/>
      </c>
      <c r="DS74" t="str">
        <f t="shared" si="17"/>
        <v/>
      </c>
      <c r="DT74" t="str">
        <f t="shared" si="17"/>
        <v/>
      </c>
      <c r="DU74" t="str">
        <f t="shared" si="17"/>
        <v/>
      </c>
      <c r="DV74" t="str">
        <f t="shared" si="17"/>
        <v/>
      </c>
      <c r="DW74" t="str">
        <f t="shared" si="17"/>
        <v/>
      </c>
      <c r="DX74" t="str">
        <f t="shared" si="17"/>
        <v/>
      </c>
      <c r="DY74" t="str">
        <f t="shared" si="17"/>
        <v/>
      </c>
      <c r="DZ74" t="str">
        <f t="shared" si="17"/>
        <v/>
      </c>
      <c r="EA74" t="str">
        <f t="shared" si="17"/>
        <v/>
      </c>
      <c r="EB74">
        <f t="shared" si="17"/>
        <v>0</v>
      </c>
      <c r="EC74">
        <f t="shared" si="17"/>
        <v>-0.33333333333333331</v>
      </c>
      <c r="ED74">
        <f t="shared" si="17"/>
        <v>-0.27777777777777779</v>
      </c>
      <c r="EE74">
        <f t="shared" si="17"/>
        <v>-0.2857142857142857</v>
      </c>
      <c r="EF74">
        <f t="shared" si="17"/>
        <v>-0.36363636363636365</v>
      </c>
      <c r="EG74">
        <f t="shared" si="17"/>
        <v>0</v>
      </c>
      <c r="EH74">
        <f t="shared" si="17"/>
        <v>-0.2608695652173913</v>
      </c>
      <c r="EI74">
        <f t="shared" si="17"/>
        <v>-0.19047619047619047</v>
      </c>
      <c r="EJ74" t="str">
        <f t="shared" si="17"/>
        <v/>
      </c>
      <c r="EK74" t="str">
        <f t="shared" si="17"/>
        <v/>
      </c>
      <c r="EL74" t="str">
        <f t="shared" si="17"/>
        <v/>
      </c>
      <c r="EM74" t="str">
        <f t="shared" si="17"/>
        <v/>
      </c>
      <c r="EN74" t="str">
        <f t="shared" si="17"/>
        <v/>
      </c>
      <c r="EO74" t="str">
        <f t="shared" si="17"/>
        <v/>
      </c>
      <c r="EP74" t="str">
        <f t="shared" si="17"/>
        <v/>
      </c>
      <c r="EQ74" t="str">
        <f t="shared" si="17"/>
        <v/>
      </c>
      <c r="ER74" t="str">
        <f t="shared" si="17"/>
        <v/>
      </c>
      <c r="ES74" t="str">
        <f t="shared" si="17"/>
        <v/>
      </c>
      <c r="ET74" t="str">
        <f t="shared" si="17"/>
        <v/>
      </c>
      <c r="EU74" t="str">
        <f t="shared" si="17"/>
        <v/>
      </c>
      <c r="EV74" t="str">
        <f t="shared" si="17"/>
        <v/>
      </c>
      <c r="EW74" t="str">
        <f t="shared" si="17"/>
        <v/>
      </c>
      <c r="EX74" t="str">
        <f t="shared" si="17"/>
        <v/>
      </c>
      <c r="EY74" t="str">
        <f t="shared" si="17"/>
        <v/>
      </c>
      <c r="EZ74" t="str">
        <f t="shared" si="17"/>
        <v/>
      </c>
      <c r="FA74" t="str">
        <f t="shared" si="17"/>
        <v/>
      </c>
      <c r="FB74" t="str">
        <f t="shared" si="17"/>
        <v/>
      </c>
      <c r="FC74" t="str">
        <f t="shared" si="17"/>
        <v/>
      </c>
      <c r="FD74" t="str">
        <f t="shared" si="17"/>
        <v/>
      </c>
      <c r="FE74" t="str">
        <f t="shared" si="17"/>
        <v/>
      </c>
      <c r="FF74" t="str">
        <f t="shared" si="17"/>
        <v/>
      </c>
      <c r="FG74" t="str">
        <f t="shared" si="17"/>
        <v/>
      </c>
      <c r="FH74" t="str">
        <f t="shared" si="17"/>
        <v/>
      </c>
      <c r="FI74" t="str">
        <f t="shared" si="17"/>
        <v/>
      </c>
      <c r="FJ74" t="str">
        <f t="shared" si="17"/>
        <v/>
      </c>
      <c r="FK74" t="str">
        <f t="shared" si="17"/>
        <v/>
      </c>
      <c r="FM74">
        <f t="shared" si="7"/>
        <v>-2.3715997770345599E-2</v>
      </c>
      <c r="FN74">
        <f t="shared" si="9"/>
        <v>57.182695902647176</v>
      </c>
    </row>
    <row r="75" spans="1:170" x14ac:dyDescent="0.25">
      <c r="A75">
        <v>17</v>
      </c>
      <c r="C75" t="str">
        <f t="shared" ref="C75:AZ79" si="18">IFERROR((C20-C19)/C19,"")</f>
        <v/>
      </c>
      <c r="D75" t="str">
        <f t="shared" si="18"/>
        <v/>
      </c>
      <c r="E75" t="str">
        <f t="shared" si="18"/>
        <v/>
      </c>
      <c r="F75" t="str">
        <f t="shared" si="18"/>
        <v/>
      </c>
      <c r="G75" t="str">
        <f t="shared" si="18"/>
        <v/>
      </c>
      <c r="H75" t="str">
        <f t="shared" si="18"/>
        <v/>
      </c>
      <c r="I75" t="str">
        <f t="shared" si="18"/>
        <v/>
      </c>
      <c r="J75" t="str">
        <f t="shared" si="18"/>
        <v/>
      </c>
      <c r="K75" t="str">
        <f t="shared" si="18"/>
        <v/>
      </c>
      <c r="L75" t="str">
        <f t="shared" si="18"/>
        <v/>
      </c>
      <c r="M75" t="str">
        <f t="shared" si="18"/>
        <v/>
      </c>
      <c r="N75" t="str">
        <f t="shared" si="18"/>
        <v/>
      </c>
      <c r="O75" t="str">
        <f t="shared" si="18"/>
        <v/>
      </c>
      <c r="P75" t="str">
        <f t="shared" si="18"/>
        <v/>
      </c>
      <c r="Q75" t="str">
        <f t="shared" si="18"/>
        <v/>
      </c>
      <c r="R75" t="str">
        <f t="shared" si="18"/>
        <v/>
      </c>
      <c r="S75">
        <f t="shared" si="18"/>
        <v>-0.14678243021250051</v>
      </c>
      <c r="T75">
        <f t="shared" si="18"/>
        <v>-0.14607429053196802</v>
      </c>
      <c r="U75">
        <f t="shared" si="18"/>
        <v>-0.14894893281764807</v>
      </c>
      <c r="V75">
        <f t="shared" si="18"/>
        <v>-0.15484816190867701</v>
      </c>
      <c r="W75">
        <f t="shared" si="18"/>
        <v>-0.15801354604658344</v>
      </c>
      <c r="X75">
        <f t="shared" si="18"/>
        <v>-0.15760820019600258</v>
      </c>
      <c r="Y75">
        <f t="shared" si="18"/>
        <v>-0.15680300440801662</v>
      </c>
      <c r="Z75">
        <f t="shared" si="18"/>
        <v>-0.16694714112256301</v>
      </c>
      <c r="AA75">
        <f t="shared" si="18"/>
        <v>-0.16109815152187387</v>
      </c>
      <c r="AB75">
        <f t="shared" si="18"/>
        <v>-0.15940120522086934</v>
      </c>
      <c r="AC75">
        <f t="shared" si="18"/>
        <v>-0.16502717829252933</v>
      </c>
      <c r="AD75">
        <f t="shared" si="18"/>
        <v>-0.16826564403772476</v>
      </c>
      <c r="AE75">
        <f t="shared" si="18"/>
        <v>-0.14838639181722757</v>
      </c>
      <c r="AF75">
        <f t="shared" si="18"/>
        <v>-0.13885227014161547</v>
      </c>
      <c r="AG75">
        <f t="shared" si="18"/>
        <v>-0.15806715742788249</v>
      </c>
      <c r="AH75">
        <f t="shared" si="18"/>
        <v>-0.26219808936799638</v>
      </c>
      <c r="AI75">
        <f t="shared" si="18"/>
        <v>-0.22338273884227233</v>
      </c>
      <c r="AJ75">
        <f t="shared" si="18"/>
        <v>-0.25935004759394881</v>
      </c>
      <c r="AK75">
        <f t="shared" si="18"/>
        <v>-0.29496872007009967</v>
      </c>
      <c r="AL75">
        <f t="shared" si="18"/>
        <v>-0.2043205310469422</v>
      </c>
      <c r="AM75">
        <f t="shared" si="18"/>
        <v>-0.15647336410121571</v>
      </c>
      <c r="AN75">
        <f t="shared" si="18"/>
        <v>-0.35278875873986087</v>
      </c>
      <c r="AO75">
        <f t="shared" si="18"/>
        <v>-0.18467990540017779</v>
      </c>
      <c r="AP75">
        <f t="shared" si="18"/>
        <v>-0.18876403438324957</v>
      </c>
      <c r="AQ75">
        <f t="shared" si="18"/>
        <v>-0.19206040178558592</v>
      </c>
      <c r="AR75">
        <f t="shared" si="18"/>
        <v>-0.19772666076239626</v>
      </c>
      <c r="AS75">
        <f t="shared" si="18"/>
        <v>-0.19280214622419642</v>
      </c>
      <c r="AT75">
        <f t="shared" si="18"/>
        <v>-0.18960733435480442</v>
      </c>
      <c r="AU75">
        <f t="shared" si="18"/>
        <v>-0.17859577096961943</v>
      </c>
      <c r="AV75">
        <f t="shared" si="18"/>
        <v>-0.16330283704308279</v>
      </c>
      <c r="AW75" t="str">
        <f t="shared" si="18"/>
        <v/>
      </c>
      <c r="AX75" t="str">
        <f t="shared" si="18"/>
        <v/>
      </c>
      <c r="AY75" t="str">
        <f t="shared" si="18"/>
        <v/>
      </c>
      <c r="AZ75" t="str">
        <f t="shared" si="18"/>
        <v/>
      </c>
      <c r="BC75">
        <f t="shared" si="11"/>
        <v>-0.20357834238410794</v>
      </c>
      <c r="BD75">
        <f t="shared" si="10"/>
        <v>67.27714461483302</v>
      </c>
      <c r="BF75">
        <v>17</v>
      </c>
      <c r="BH75" t="str">
        <f t="shared" ref="BH75:DE79" si="19">IFERROR((BH20-BH19)/BH19,"")</f>
        <v/>
      </c>
      <c r="BI75" t="str">
        <f t="shared" si="19"/>
        <v/>
      </c>
      <c r="BJ75" t="str">
        <f t="shared" si="19"/>
        <v/>
      </c>
      <c r="BK75" t="str">
        <f t="shared" si="19"/>
        <v/>
      </c>
      <c r="BL75" t="str">
        <f t="shared" si="19"/>
        <v/>
      </c>
      <c r="BM75" t="str">
        <f t="shared" si="19"/>
        <v/>
      </c>
      <c r="BN75" t="str">
        <f t="shared" si="19"/>
        <v/>
      </c>
      <c r="BO75" t="str">
        <f t="shared" si="19"/>
        <v/>
      </c>
      <c r="BP75" t="str">
        <f t="shared" si="19"/>
        <v/>
      </c>
      <c r="BQ75" t="str">
        <f t="shared" si="19"/>
        <v/>
      </c>
      <c r="BR75" t="str">
        <f t="shared" si="19"/>
        <v/>
      </c>
      <c r="BS75" t="str">
        <f t="shared" si="19"/>
        <v/>
      </c>
      <c r="BT75" t="str">
        <f t="shared" si="19"/>
        <v/>
      </c>
      <c r="BU75" t="str">
        <f t="shared" si="19"/>
        <v/>
      </c>
      <c r="BV75" t="str">
        <f t="shared" si="19"/>
        <v/>
      </c>
      <c r="BW75" t="str">
        <f t="shared" si="19"/>
        <v/>
      </c>
      <c r="BX75">
        <f t="shared" si="19"/>
        <v>-0.25</v>
      </c>
      <c r="BY75">
        <f t="shared" si="19"/>
        <v>-0.375</v>
      </c>
      <c r="BZ75">
        <f t="shared" si="19"/>
        <v>0</v>
      </c>
      <c r="CA75">
        <f t="shared" si="19"/>
        <v>-0.16666666666666666</v>
      </c>
      <c r="CB75">
        <f t="shared" si="19"/>
        <v>0.14285714285714285</v>
      </c>
      <c r="CC75">
        <f t="shared" si="19"/>
        <v>6.25E-2</v>
      </c>
      <c r="CD75">
        <f t="shared" si="19"/>
        <v>5.5555555555555552E-2</v>
      </c>
      <c r="CE75">
        <f t="shared" si="19"/>
        <v>0.21428571428571427</v>
      </c>
      <c r="CF75">
        <f t="shared" si="19"/>
        <v>0</v>
      </c>
      <c r="CG75" t="str">
        <f t="shared" si="19"/>
        <v/>
      </c>
      <c r="CH75" t="str">
        <f t="shared" si="19"/>
        <v/>
      </c>
      <c r="CI75" t="str">
        <f t="shared" si="19"/>
        <v/>
      </c>
      <c r="CJ75" t="str">
        <f t="shared" si="19"/>
        <v/>
      </c>
      <c r="CK75" t="str">
        <f t="shared" si="19"/>
        <v/>
      </c>
      <c r="CL75" t="str">
        <f t="shared" si="19"/>
        <v/>
      </c>
      <c r="CM75" t="str">
        <f t="shared" si="19"/>
        <v/>
      </c>
      <c r="CN75" t="str">
        <f t="shared" si="19"/>
        <v/>
      </c>
      <c r="CO75" t="str">
        <f t="shared" si="19"/>
        <v/>
      </c>
      <c r="CP75" t="str">
        <f t="shared" si="19"/>
        <v/>
      </c>
      <c r="CQ75" t="str">
        <f t="shared" si="19"/>
        <v/>
      </c>
      <c r="CR75" t="str">
        <f t="shared" si="19"/>
        <v/>
      </c>
      <c r="CS75" t="str">
        <f t="shared" si="19"/>
        <v/>
      </c>
      <c r="CT75" t="str">
        <f t="shared" si="19"/>
        <v/>
      </c>
      <c r="CU75" t="str">
        <f t="shared" si="19"/>
        <v/>
      </c>
      <c r="CV75" t="str">
        <f t="shared" si="19"/>
        <v/>
      </c>
      <c r="CW75" t="str">
        <f t="shared" si="19"/>
        <v/>
      </c>
      <c r="CX75" t="str">
        <f t="shared" si="19"/>
        <v/>
      </c>
      <c r="CY75" t="str">
        <f t="shared" si="19"/>
        <v/>
      </c>
      <c r="CZ75" t="str">
        <f t="shared" si="19"/>
        <v/>
      </c>
      <c r="DA75" t="str">
        <f t="shared" si="19"/>
        <v/>
      </c>
      <c r="DB75" t="str">
        <f t="shared" si="19"/>
        <v/>
      </c>
      <c r="DC75" t="str">
        <f t="shared" si="19"/>
        <v/>
      </c>
      <c r="DD75" t="str">
        <f t="shared" si="19"/>
        <v/>
      </c>
      <c r="DE75" t="str">
        <f t="shared" si="19"/>
        <v/>
      </c>
      <c r="DH75">
        <f t="shared" si="5"/>
        <v>-8.288408802085509E-2</v>
      </c>
      <c r="DI75">
        <f t="shared" si="8"/>
        <v>63.509153213775406</v>
      </c>
      <c r="DK75">
        <v>17</v>
      </c>
      <c r="DM75" t="str">
        <f t="shared" ref="DM75:FK79" si="20">IFERROR((DM20-DM19)/DM19,"")</f>
        <v/>
      </c>
      <c r="DN75" t="str">
        <f t="shared" si="20"/>
        <v/>
      </c>
      <c r="DO75" t="str">
        <f t="shared" si="20"/>
        <v/>
      </c>
      <c r="DP75" t="str">
        <f t="shared" si="20"/>
        <v/>
      </c>
      <c r="DQ75" t="str">
        <f t="shared" si="20"/>
        <v/>
      </c>
      <c r="DR75" t="str">
        <f t="shared" si="20"/>
        <v/>
      </c>
      <c r="DS75" t="str">
        <f t="shared" si="20"/>
        <v/>
      </c>
      <c r="DT75" t="str">
        <f t="shared" si="20"/>
        <v/>
      </c>
      <c r="DU75" t="str">
        <f t="shared" si="20"/>
        <v/>
      </c>
      <c r="DV75" t="str">
        <f t="shared" si="20"/>
        <v/>
      </c>
      <c r="DW75" t="str">
        <f t="shared" si="20"/>
        <v/>
      </c>
      <c r="DX75" t="str">
        <f t="shared" si="20"/>
        <v/>
      </c>
      <c r="DY75" t="str">
        <f t="shared" si="20"/>
        <v/>
      </c>
      <c r="DZ75" t="str">
        <f t="shared" si="20"/>
        <v/>
      </c>
      <c r="EA75" t="str">
        <f t="shared" si="20"/>
        <v/>
      </c>
      <c r="EB75" t="str">
        <f t="shared" si="20"/>
        <v/>
      </c>
      <c r="EC75">
        <f t="shared" si="20"/>
        <v>0</v>
      </c>
      <c r="ED75">
        <f t="shared" si="20"/>
        <v>-7.6923076923076927E-2</v>
      </c>
      <c r="EE75">
        <f t="shared" si="20"/>
        <v>0</v>
      </c>
      <c r="EF75">
        <f t="shared" si="20"/>
        <v>0</v>
      </c>
      <c r="EG75">
        <f t="shared" si="20"/>
        <v>0</v>
      </c>
      <c r="EH75">
        <f t="shared" si="20"/>
        <v>0</v>
      </c>
      <c r="EI75">
        <f t="shared" si="20"/>
        <v>-0.17647058823529413</v>
      </c>
      <c r="EJ75" t="str">
        <f t="shared" si="20"/>
        <v/>
      </c>
      <c r="EK75" t="str">
        <f t="shared" si="20"/>
        <v/>
      </c>
      <c r="EL75" t="str">
        <f t="shared" si="20"/>
        <v/>
      </c>
      <c r="EM75" t="str">
        <f t="shared" si="20"/>
        <v/>
      </c>
      <c r="EN75" t="str">
        <f t="shared" si="20"/>
        <v/>
      </c>
      <c r="EO75" t="str">
        <f t="shared" si="20"/>
        <v/>
      </c>
      <c r="EP75" t="str">
        <f t="shared" si="20"/>
        <v/>
      </c>
      <c r="EQ75" t="str">
        <f t="shared" si="20"/>
        <v/>
      </c>
      <c r="ER75" t="str">
        <f t="shared" si="20"/>
        <v/>
      </c>
      <c r="ES75" t="str">
        <f t="shared" si="20"/>
        <v/>
      </c>
      <c r="ET75" t="str">
        <f t="shared" si="20"/>
        <v/>
      </c>
      <c r="EU75" t="str">
        <f t="shared" si="20"/>
        <v/>
      </c>
      <c r="EV75" t="str">
        <f t="shared" si="20"/>
        <v/>
      </c>
      <c r="EW75" t="str">
        <f t="shared" si="20"/>
        <v/>
      </c>
      <c r="EX75" t="str">
        <f t="shared" si="20"/>
        <v/>
      </c>
      <c r="EY75" t="str">
        <f t="shared" si="20"/>
        <v/>
      </c>
      <c r="EZ75" t="str">
        <f t="shared" si="20"/>
        <v/>
      </c>
      <c r="FA75" t="str">
        <f t="shared" si="20"/>
        <v/>
      </c>
      <c r="FB75" t="str">
        <f t="shared" si="20"/>
        <v/>
      </c>
      <c r="FC75" t="str">
        <f t="shared" si="20"/>
        <v/>
      </c>
      <c r="FD75" t="str">
        <f t="shared" si="20"/>
        <v/>
      </c>
      <c r="FE75" t="str">
        <f t="shared" si="20"/>
        <v/>
      </c>
      <c r="FF75" t="str">
        <f t="shared" si="20"/>
        <v/>
      </c>
      <c r="FG75" t="str">
        <f t="shared" si="20"/>
        <v/>
      </c>
      <c r="FH75" t="str">
        <f t="shared" si="20"/>
        <v/>
      </c>
      <c r="FI75" t="str">
        <f t="shared" si="20"/>
        <v/>
      </c>
      <c r="FJ75" t="str">
        <f t="shared" si="20"/>
        <v/>
      </c>
      <c r="FK75" t="str">
        <f t="shared" si="20"/>
        <v/>
      </c>
      <c r="FM75">
        <f t="shared" si="7"/>
        <v>-0.23969465183233296</v>
      </c>
      <c r="FN75">
        <f t="shared" si="9"/>
        <v>43.476309517427985</v>
      </c>
    </row>
    <row r="76" spans="1:170" x14ac:dyDescent="0.25">
      <c r="A76">
        <v>18</v>
      </c>
      <c r="C76" t="str">
        <f t="shared" si="18"/>
        <v/>
      </c>
      <c r="D76" t="str">
        <f t="shared" si="18"/>
        <v/>
      </c>
      <c r="E76" t="str">
        <f t="shared" si="18"/>
        <v/>
      </c>
      <c r="F76" t="str">
        <f t="shared" si="18"/>
        <v/>
      </c>
      <c r="G76" t="str">
        <f t="shared" si="18"/>
        <v/>
      </c>
      <c r="H76" t="str">
        <f t="shared" si="18"/>
        <v/>
      </c>
      <c r="I76" t="str">
        <f t="shared" si="18"/>
        <v/>
      </c>
      <c r="J76" t="str">
        <f t="shared" si="18"/>
        <v/>
      </c>
      <c r="K76" t="str">
        <f t="shared" si="18"/>
        <v/>
      </c>
      <c r="L76" t="str">
        <f t="shared" si="18"/>
        <v/>
      </c>
      <c r="M76" t="str">
        <f t="shared" si="18"/>
        <v/>
      </c>
      <c r="N76" t="str">
        <f t="shared" si="18"/>
        <v/>
      </c>
      <c r="O76" t="str">
        <f t="shared" si="18"/>
        <v/>
      </c>
      <c r="P76" t="str">
        <f t="shared" si="18"/>
        <v/>
      </c>
      <c r="Q76" t="str">
        <f t="shared" si="18"/>
        <v/>
      </c>
      <c r="R76" t="str">
        <f t="shared" si="18"/>
        <v/>
      </c>
      <c r="S76" t="str">
        <f t="shared" si="18"/>
        <v/>
      </c>
      <c r="T76">
        <f t="shared" si="18"/>
        <v>-0.26261164217947569</v>
      </c>
      <c r="U76">
        <f t="shared" si="18"/>
        <v>-0.27971633991053518</v>
      </c>
      <c r="V76">
        <f t="shared" si="18"/>
        <v>-0.29743635848104066</v>
      </c>
      <c r="W76">
        <f t="shared" si="18"/>
        <v>-0.30949240095628422</v>
      </c>
      <c r="X76">
        <f t="shared" si="18"/>
        <v>-0.26956167376299078</v>
      </c>
      <c r="Y76">
        <f t="shared" si="18"/>
        <v>-0.28551910661586272</v>
      </c>
      <c r="Z76">
        <f t="shared" si="18"/>
        <v>-0.28867723415079261</v>
      </c>
      <c r="AA76">
        <f t="shared" si="18"/>
        <v>-0.28055987766032037</v>
      </c>
      <c r="AB76">
        <f t="shared" si="18"/>
        <v>-0.27115787716215822</v>
      </c>
      <c r="AC76">
        <f t="shared" si="18"/>
        <v>-0.28051415409415315</v>
      </c>
      <c r="AD76">
        <f t="shared" si="18"/>
        <v>-0.29643431336790277</v>
      </c>
      <c r="AE76">
        <f t="shared" si="18"/>
        <v>-0.303612504207181</v>
      </c>
      <c r="AF76">
        <f t="shared" si="18"/>
        <v>-0.26296945600143151</v>
      </c>
      <c r="AG76">
        <f t="shared" si="18"/>
        <v>-0.27252642928595727</v>
      </c>
      <c r="AH76">
        <f t="shared" si="18"/>
        <v>-0.23427886051778118</v>
      </c>
      <c r="AI76">
        <f t="shared" si="18"/>
        <v>-0.28403913517968754</v>
      </c>
      <c r="AJ76">
        <f t="shared" si="18"/>
        <v>-0.42809285686973442</v>
      </c>
      <c r="AK76">
        <f t="shared" si="18"/>
        <v>-0.42269673213658415</v>
      </c>
      <c r="AL76">
        <f t="shared" si="18"/>
        <v>-0.27915670200952003</v>
      </c>
      <c r="AM76">
        <f t="shared" si="18"/>
        <v>-0.21375545928286074</v>
      </c>
      <c r="AN76">
        <f t="shared" si="18"/>
        <v>-0.17302152427944606</v>
      </c>
      <c r="AO76">
        <f t="shared" si="18"/>
        <v>-0.37833195495896688</v>
      </c>
      <c r="AP76">
        <f t="shared" si="18"/>
        <v>-0.44167613450388554</v>
      </c>
      <c r="AQ76">
        <f t="shared" si="18"/>
        <v>-0.44447290928733096</v>
      </c>
      <c r="AR76">
        <f t="shared" si="18"/>
        <v>-0.44673023202763651</v>
      </c>
      <c r="AS76">
        <f t="shared" si="18"/>
        <v>-0.45061043519665944</v>
      </c>
      <c r="AT76">
        <f t="shared" si="18"/>
        <v>-0.4472381719458578</v>
      </c>
      <c r="AU76">
        <f t="shared" si="18"/>
        <v>-0.44505039352083642</v>
      </c>
      <c r="AV76">
        <f t="shared" si="18"/>
        <v>-0.43750977398368451</v>
      </c>
      <c r="AW76">
        <f t="shared" si="18"/>
        <v>-0.42703731041852344</v>
      </c>
      <c r="AX76" t="str">
        <f t="shared" si="18"/>
        <v/>
      </c>
      <c r="AY76" t="str">
        <f t="shared" si="18"/>
        <v/>
      </c>
      <c r="AZ76" t="str">
        <f t="shared" si="18"/>
        <v/>
      </c>
      <c r="BC76">
        <f t="shared" si="11"/>
        <v>-0.17392891956621587</v>
      </c>
      <c r="BD76">
        <f t="shared" si="10"/>
        <v>55.575703540475054</v>
      </c>
      <c r="BF76">
        <v>18</v>
      </c>
      <c r="BH76" t="str">
        <f t="shared" si="19"/>
        <v/>
      </c>
      <c r="BI76" t="str">
        <f t="shared" si="19"/>
        <v/>
      </c>
      <c r="BJ76" t="str">
        <f t="shared" si="19"/>
        <v/>
      </c>
      <c r="BK76" t="str">
        <f t="shared" si="19"/>
        <v/>
      </c>
      <c r="BL76" t="str">
        <f t="shared" si="19"/>
        <v/>
      </c>
      <c r="BM76" t="str">
        <f t="shared" si="19"/>
        <v/>
      </c>
      <c r="BN76" t="str">
        <f t="shared" si="19"/>
        <v/>
      </c>
      <c r="BO76" t="str">
        <f t="shared" si="19"/>
        <v/>
      </c>
      <c r="BP76" t="str">
        <f t="shared" si="19"/>
        <v/>
      </c>
      <c r="BQ76" t="str">
        <f t="shared" si="19"/>
        <v/>
      </c>
      <c r="BR76" t="str">
        <f t="shared" si="19"/>
        <v/>
      </c>
      <c r="BS76" t="str">
        <f t="shared" si="19"/>
        <v/>
      </c>
      <c r="BT76" t="str">
        <f t="shared" si="19"/>
        <v/>
      </c>
      <c r="BU76" t="str">
        <f t="shared" si="19"/>
        <v/>
      </c>
      <c r="BV76" t="str">
        <f t="shared" si="19"/>
        <v/>
      </c>
      <c r="BW76" t="str">
        <f t="shared" si="19"/>
        <v/>
      </c>
      <c r="BX76" t="str">
        <f t="shared" si="19"/>
        <v/>
      </c>
      <c r="BY76">
        <f t="shared" si="19"/>
        <v>-0.6</v>
      </c>
      <c r="BZ76">
        <f t="shared" si="19"/>
        <v>0</v>
      </c>
      <c r="CA76">
        <f t="shared" si="19"/>
        <v>0</v>
      </c>
      <c r="CB76">
        <f t="shared" si="19"/>
        <v>-0.125</v>
      </c>
      <c r="CC76">
        <f t="shared" si="19"/>
        <v>-0.11764705882352941</v>
      </c>
      <c r="CD76">
        <f t="shared" si="19"/>
        <v>-5.2631578947368418E-2</v>
      </c>
      <c r="CE76">
        <f t="shared" si="19"/>
        <v>-0.11764705882352941</v>
      </c>
      <c r="CF76">
        <f t="shared" si="19"/>
        <v>0</v>
      </c>
      <c r="CG76">
        <f t="shared" si="19"/>
        <v>1</v>
      </c>
      <c r="CH76" t="str">
        <f t="shared" si="19"/>
        <v/>
      </c>
      <c r="CI76" t="str">
        <f t="shared" si="19"/>
        <v/>
      </c>
      <c r="CJ76" t="str">
        <f t="shared" si="19"/>
        <v/>
      </c>
      <c r="CK76" t="str">
        <f t="shared" si="19"/>
        <v/>
      </c>
      <c r="CL76" t="str">
        <f t="shared" si="19"/>
        <v/>
      </c>
      <c r="CM76" t="str">
        <f t="shared" si="19"/>
        <v/>
      </c>
      <c r="CN76" t="str">
        <f t="shared" si="19"/>
        <v/>
      </c>
      <c r="CO76" t="str">
        <f t="shared" si="19"/>
        <v/>
      </c>
      <c r="CP76" t="str">
        <f t="shared" si="19"/>
        <v/>
      </c>
      <c r="CQ76" t="str">
        <f t="shared" si="19"/>
        <v/>
      </c>
      <c r="CR76" t="str">
        <f t="shared" si="19"/>
        <v/>
      </c>
      <c r="CS76" t="str">
        <f t="shared" si="19"/>
        <v/>
      </c>
      <c r="CT76" t="str">
        <f t="shared" si="19"/>
        <v/>
      </c>
      <c r="CU76" t="str">
        <f t="shared" si="19"/>
        <v/>
      </c>
      <c r="CV76" t="str">
        <f t="shared" si="19"/>
        <v/>
      </c>
      <c r="CW76" t="str">
        <f t="shared" si="19"/>
        <v/>
      </c>
      <c r="CX76" t="str">
        <f t="shared" si="19"/>
        <v/>
      </c>
      <c r="CY76" t="str">
        <f t="shared" si="19"/>
        <v/>
      </c>
      <c r="CZ76" t="str">
        <f t="shared" si="19"/>
        <v/>
      </c>
      <c r="DA76" t="str">
        <f t="shared" si="19"/>
        <v/>
      </c>
      <c r="DB76" t="str">
        <f t="shared" si="19"/>
        <v/>
      </c>
      <c r="DC76" t="str">
        <f t="shared" si="19"/>
        <v/>
      </c>
      <c r="DD76" t="str">
        <f t="shared" si="19"/>
        <v/>
      </c>
      <c r="DE76" t="str">
        <f t="shared" si="19"/>
        <v/>
      </c>
      <c r="DH76">
        <f t="shared" si="5"/>
        <v>4.3067956349206349E-2</v>
      </c>
      <c r="DI76">
        <f t="shared" si="8"/>
        <v>66.244362652161342</v>
      </c>
      <c r="DK76">
        <v>18</v>
      </c>
      <c r="DM76" t="str">
        <f t="shared" si="20"/>
        <v/>
      </c>
      <c r="DN76" t="str">
        <f t="shared" si="20"/>
        <v/>
      </c>
      <c r="DO76" t="str">
        <f t="shared" si="20"/>
        <v/>
      </c>
      <c r="DP76" t="str">
        <f t="shared" si="20"/>
        <v/>
      </c>
      <c r="DQ76" t="str">
        <f t="shared" si="20"/>
        <v/>
      </c>
      <c r="DR76" t="str">
        <f t="shared" si="20"/>
        <v/>
      </c>
      <c r="DS76" t="str">
        <f t="shared" si="20"/>
        <v/>
      </c>
      <c r="DT76" t="str">
        <f t="shared" si="20"/>
        <v/>
      </c>
      <c r="DU76" t="str">
        <f t="shared" si="20"/>
        <v/>
      </c>
      <c r="DV76" t="str">
        <f t="shared" si="20"/>
        <v/>
      </c>
      <c r="DW76" t="str">
        <f t="shared" si="20"/>
        <v/>
      </c>
      <c r="DX76" t="str">
        <f t="shared" si="20"/>
        <v/>
      </c>
      <c r="DY76" t="str">
        <f t="shared" si="20"/>
        <v/>
      </c>
      <c r="DZ76" t="str">
        <f t="shared" si="20"/>
        <v/>
      </c>
      <c r="EA76" t="str">
        <f t="shared" si="20"/>
        <v/>
      </c>
      <c r="EB76" t="str">
        <f t="shared" si="20"/>
        <v/>
      </c>
      <c r="EC76" t="str">
        <f t="shared" si="20"/>
        <v/>
      </c>
      <c r="ED76">
        <f t="shared" si="20"/>
        <v>-8.3333333333333329E-2</v>
      </c>
      <c r="EE76">
        <f t="shared" si="20"/>
        <v>0.2</v>
      </c>
      <c r="EF76">
        <f t="shared" si="20"/>
        <v>-0.14285714285714285</v>
      </c>
      <c r="EG76">
        <f t="shared" si="20"/>
        <v>0.33333333333333331</v>
      </c>
      <c r="EH76">
        <f t="shared" si="20"/>
        <v>-5.8823529411764705E-2</v>
      </c>
      <c r="EI76">
        <f t="shared" si="20"/>
        <v>-7.1428571428571425E-2</v>
      </c>
      <c r="EJ76">
        <f t="shared" si="20"/>
        <v>-0.33333333333333331</v>
      </c>
      <c r="EK76" t="str">
        <f t="shared" si="20"/>
        <v/>
      </c>
      <c r="EL76" t="str">
        <f t="shared" si="20"/>
        <v/>
      </c>
      <c r="EM76" t="str">
        <f t="shared" si="20"/>
        <v/>
      </c>
      <c r="EN76" t="str">
        <f t="shared" si="20"/>
        <v/>
      </c>
      <c r="EO76" t="str">
        <f t="shared" si="20"/>
        <v/>
      </c>
      <c r="EP76" t="str">
        <f t="shared" si="20"/>
        <v/>
      </c>
      <c r="EQ76" t="str">
        <f t="shared" si="20"/>
        <v/>
      </c>
      <c r="ER76" t="str">
        <f t="shared" si="20"/>
        <v/>
      </c>
      <c r="ES76" t="str">
        <f t="shared" si="20"/>
        <v/>
      </c>
      <c r="ET76" t="str">
        <f t="shared" si="20"/>
        <v/>
      </c>
      <c r="EU76" t="str">
        <f t="shared" si="20"/>
        <v/>
      </c>
      <c r="EV76" t="str">
        <f t="shared" si="20"/>
        <v/>
      </c>
      <c r="EW76" t="str">
        <f t="shared" si="20"/>
        <v/>
      </c>
      <c r="EX76" t="str">
        <f t="shared" si="20"/>
        <v/>
      </c>
      <c r="EY76" t="str">
        <f t="shared" si="20"/>
        <v/>
      </c>
      <c r="EZ76" t="str">
        <f t="shared" si="20"/>
        <v/>
      </c>
      <c r="FA76" t="str">
        <f t="shared" si="20"/>
        <v/>
      </c>
      <c r="FB76" t="str">
        <f t="shared" si="20"/>
        <v/>
      </c>
      <c r="FC76" t="str">
        <f t="shared" si="20"/>
        <v/>
      </c>
      <c r="FD76" t="str">
        <f t="shared" si="20"/>
        <v/>
      </c>
      <c r="FE76" t="str">
        <f t="shared" si="20"/>
        <v/>
      </c>
      <c r="FF76" t="str">
        <f t="shared" si="20"/>
        <v/>
      </c>
      <c r="FG76" t="str">
        <f t="shared" si="20"/>
        <v/>
      </c>
      <c r="FH76" t="str">
        <f t="shared" si="20"/>
        <v/>
      </c>
      <c r="FI76" t="str">
        <f t="shared" si="20"/>
        <v/>
      </c>
      <c r="FJ76" t="str">
        <f t="shared" si="20"/>
        <v/>
      </c>
      <c r="FK76" t="str">
        <f t="shared" si="20"/>
        <v/>
      </c>
      <c r="FM76">
        <f t="shared" si="7"/>
        <v>-5.0651718781657327E-2</v>
      </c>
      <c r="FN76">
        <f t="shared" si="9"/>
        <v>41.274159714086935</v>
      </c>
    </row>
    <row r="77" spans="1:170" x14ac:dyDescent="0.25">
      <c r="A77">
        <v>19</v>
      </c>
      <c r="C77" t="str">
        <f t="shared" si="18"/>
        <v/>
      </c>
      <c r="D77" t="str">
        <f t="shared" si="18"/>
        <v/>
      </c>
      <c r="E77" t="str">
        <f t="shared" si="18"/>
        <v/>
      </c>
      <c r="F77" t="str">
        <f t="shared" si="18"/>
        <v/>
      </c>
      <c r="G77" t="str">
        <f t="shared" si="18"/>
        <v/>
      </c>
      <c r="H77" t="str">
        <f t="shared" si="18"/>
        <v/>
      </c>
      <c r="I77" t="str">
        <f t="shared" si="18"/>
        <v/>
      </c>
      <c r="J77" t="str">
        <f t="shared" si="18"/>
        <v/>
      </c>
      <c r="K77" t="str">
        <f t="shared" si="18"/>
        <v/>
      </c>
      <c r="L77" t="str">
        <f t="shared" si="18"/>
        <v/>
      </c>
      <c r="M77" t="str">
        <f t="shared" si="18"/>
        <v/>
      </c>
      <c r="N77" t="str">
        <f t="shared" si="18"/>
        <v/>
      </c>
      <c r="O77" t="str">
        <f t="shared" si="18"/>
        <v/>
      </c>
      <c r="P77" t="str">
        <f t="shared" si="18"/>
        <v/>
      </c>
      <c r="Q77" t="str">
        <f t="shared" si="18"/>
        <v/>
      </c>
      <c r="R77" t="str">
        <f t="shared" si="18"/>
        <v/>
      </c>
      <c r="S77" t="str">
        <f t="shared" si="18"/>
        <v/>
      </c>
      <c r="T77" t="str">
        <f t="shared" si="18"/>
        <v/>
      </c>
      <c r="U77">
        <f t="shared" si="18"/>
        <v>-0.1874996957280213</v>
      </c>
      <c r="V77">
        <f t="shared" si="18"/>
        <v>-0.20458542507464655</v>
      </c>
      <c r="W77">
        <f t="shared" si="18"/>
        <v>-0.21908009236790119</v>
      </c>
      <c r="X77">
        <f t="shared" si="18"/>
        <v>-0.22496880577631345</v>
      </c>
      <c r="Y77">
        <f t="shared" si="18"/>
        <v>-0.21520105574342646</v>
      </c>
      <c r="Z77">
        <f t="shared" si="18"/>
        <v>-0.20759379191996019</v>
      </c>
      <c r="AA77">
        <f t="shared" si="18"/>
        <v>-0.20378896170196964</v>
      </c>
      <c r="AB77">
        <f t="shared" si="18"/>
        <v>-0.21455556768539397</v>
      </c>
      <c r="AC77">
        <f t="shared" si="18"/>
        <v>-0.20138331116696953</v>
      </c>
      <c r="AD77">
        <f t="shared" si="18"/>
        <v>-0.21045603621414311</v>
      </c>
      <c r="AE77">
        <f t="shared" si="18"/>
        <v>-0.22357455466932966</v>
      </c>
      <c r="AF77">
        <f t="shared" si="18"/>
        <v>-0.22026100399282997</v>
      </c>
      <c r="AG77">
        <f t="shared" si="18"/>
        <v>-0.19222813973138</v>
      </c>
      <c r="AH77">
        <f t="shared" si="18"/>
        <v>-0.18044458015957826</v>
      </c>
      <c r="AI77">
        <f t="shared" si="18"/>
        <v>-0.19256085146752366</v>
      </c>
      <c r="AJ77">
        <f t="shared" si="18"/>
        <v>-0.32311503846253853</v>
      </c>
      <c r="AK77">
        <f t="shared" si="18"/>
        <v>-0.2847844840866377</v>
      </c>
      <c r="AL77">
        <f t="shared" si="18"/>
        <v>-0.29700307315646557</v>
      </c>
      <c r="AM77">
        <f t="shared" si="18"/>
        <v>-0.30722465988625131</v>
      </c>
      <c r="AN77">
        <f t="shared" si="18"/>
        <v>-0.23709215631186376</v>
      </c>
      <c r="AO77">
        <f t="shared" si="18"/>
        <v>-0.17763828857267738</v>
      </c>
      <c r="AP77">
        <f t="shared" si="18"/>
        <v>-0.41059813500326203</v>
      </c>
      <c r="AQ77">
        <f t="shared" si="18"/>
        <v>-0.48980864118581274</v>
      </c>
      <c r="AR77">
        <f t="shared" si="18"/>
        <v>-0.49236430898947225</v>
      </c>
      <c r="AS77">
        <f t="shared" si="18"/>
        <v>-0.49442703033693874</v>
      </c>
      <c r="AT77">
        <f t="shared" si="18"/>
        <v>-0.49797272531725251</v>
      </c>
      <c r="AU77">
        <f t="shared" si="18"/>
        <v>-0.49489118129499043</v>
      </c>
      <c r="AV77">
        <f t="shared" si="18"/>
        <v>-0.49289200892134605</v>
      </c>
      <c r="AW77">
        <f t="shared" si="18"/>
        <v>-0.4860014581752447</v>
      </c>
      <c r="AX77">
        <f t="shared" si="18"/>
        <v>-0.47643181455685107</v>
      </c>
      <c r="AY77" t="str">
        <f t="shared" si="18"/>
        <v/>
      </c>
      <c r="AZ77" t="str">
        <f t="shared" si="18"/>
        <v/>
      </c>
      <c r="BC77">
        <f t="shared" si="11"/>
        <v>-0.31112205187021635</v>
      </c>
      <c r="BD77">
        <f t="shared" si="10"/>
        <v>38.284876620831611</v>
      </c>
      <c r="BF77">
        <v>19</v>
      </c>
      <c r="BH77" t="str">
        <f t="shared" si="19"/>
        <v/>
      </c>
      <c r="BI77" t="str">
        <f t="shared" si="19"/>
        <v/>
      </c>
      <c r="BJ77" t="str">
        <f t="shared" si="19"/>
        <v/>
      </c>
      <c r="BK77" t="str">
        <f t="shared" si="19"/>
        <v/>
      </c>
      <c r="BL77" t="str">
        <f t="shared" si="19"/>
        <v/>
      </c>
      <c r="BM77" t="str">
        <f t="shared" si="19"/>
        <v/>
      </c>
      <c r="BN77" t="str">
        <f t="shared" si="19"/>
        <v/>
      </c>
      <c r="BO77" t="str">
        <f t="shared" si="19"/>
        <v/>
      </c>
      <c r="BP77" t="str">
        <f t="shared" si="19"/>
        <v/>
      </c>
      <c r="BQ77" t="str">
        <f t="shared" si="19"/>
        <v/>
      </c>
      <c r="BR77" t="str">
        <f t="shared" si="19"/>
        <v/>
      </c>
      <c r="BS77" t="str">
        <f t="shared" si="19"/>
        <v/>
      </c>
      <c r="BT77" t="str">
        <f t="shared" si="19"/>
        <v/>
      </c>
      <c r="BU77" t="str">
        <f t="shared" si="19"/>
        <v/>
      </c>
      <c r="BV77" t="str">
        <f t="shared" si="19"/>
        <v/>
      </c>
      <c r="BW77" t="str">
        <f t="shared" si="19"/>
        <v/>
      </c>
      <c r="BX77" t="str">
        <f t="shared" si="19"/>
        <v/>
      </c>
      <c r="BY77" t="str">
        <f t="shared" si="19"/>
        <v/>
      </c>
      <c r="BZ77">
        <f t="shared" si="19"/>
        <v>-0.25</v>
      </c>
      <c r="CA77">
        <f t="shared" si="19"/>
        <v>-0.6</v>
      </c>
      <c r="CB77">
        <f t="shared" si="19"/>
        <v>-0.5714285714285714</v>
      </c>
      <c r="CC77">
        <f t="shared" si="19"/>
        <v>0</v>
      </c>
      <c r="CD77">
        <f t="shared" si="19"/>
        <v>5.5555555555555552E-2</v>
      </c>
      <c r="CE77">
        <f t="shared" si="19"/>
        <v>6.6666666666666666E-2</v>
      </c>
      <c r="CF77">
        <f t="shared" si="19"/>
        <v>1</v>
      </c>
      <c r="CG77">
        <f t="shared" si="19"/>
        <v>0.5</v>
      </c>
      <c r="CH77">
        <f t="shared" si="19"/>
        <v>0</v>
      </c>
      <c r="CI77" t="str">
        <f t="shared" si="19"/>
        <v/>
      </c>
      <c r="CJ77" t="str">
        <f t="shared" si="19"/>
        <v/>
      </c>
      <c r="CK77" t="str">
        <f t="shared" si="19"/>
        <v/>
      </c>
      <c r="CL77" t="str">
        <f t="shared" si="19"/>
        <v/>
      </c>
      <c r="CM77" t="str">
        <f t="shared" si="19"/>
        <v/>
      </c>
      <c r="CN77" t="str">
        <f t="shared" si="19"/>
        <v/>
      </c>
      <c r="CO77" t="str">
        <f t="shared" si="19"/>
        <v/>
      </c>
      <c r="CP77" t="str">
        <f t="shared" si="19"/>
        <v/>
      </c>
      <c r="CQ77" t="str">
        <f t="shared" si="19"/>
        <v/>
      </c>
      <c r="CR77" t="str">
        <f t="shared" si="19"/>
        <v/>
      </c>
      <c r="CS77" t="str">
        <f t="shared" si="19"/>
        <v/>
      </c>
      <c r="CT77" t="str">
        <f t="shared" si="19"/>
        <v/>
      </c>
      <c r="CU77" t="str">
        <f t="shared" si="19"/>
        <v/>
      </c>
      <c r="CV77" t="str">
        <f t="shared" si="19"/>
        <v/>
      </c>
      <c r="CW77" t="str">
        <f t="shared" si="19"/>
        <v/>
      </c>
      <c r="CX77" t="str">
        <f t="shared" si="19"/>
        <v/>
      </c>
      <c r="CY77" t="str">
        <f t="shared" si="19"/>
        <v/>
      </c>
      <c r="CZ77" t="str">
        <f t="shared" si="19"/>
        <v/>
      </c>
      <c r="DA77" t="str">
        <f t="shared" si="19"/>
        <v/>
      </c>
      <c r="DB77" t="str">
        <f t="shared" si="19"/>
        <v/>
      </c>
      <c r="DC77" t="str">
        <f t="shared" si="19"/>
        <v/>
      </c>
      <c r="DD77" t="str">
        <f t="shared" si="19"/>
        <v/>
      </c>
      <c r="DE77" t="str">
        <f t="shared" si="19"/>
        <v/>
      </c>
      <c r="DH77">
        <f t="shared" si="5"/>
        <v>-6.5025431225121638E-2</v>
      </c>
      <c r="DI77">
        <f t="shared" si="8"/>
        <v>61.936794404471208</v>
      </c>
      <c r="DK77">
        <v>19</v>
      </c>
      <c r="DM77" t="str">
        <f t="shared" si="20"/>
        <v/>
      </c>
      <c r="DN77" t="str">
        <f t="shared" si="20"/>
        <v/>
      </c>
      <c r="DO77" t="str">
        <f t="shared" si="20"/>
        <v/>
      </c>
      <c r="DP77" t="str">
        <f t="shared" si="20"/>
        <v/>
      </c>
      <c r="DQ77" t="str">
        <f t="shared" si="20"/>
        <v/>
      </c>
      <c r="DR77" t="str">
        <f t="shared" si="20"/>
        <v/>
      </c>
      <c r="DS77" t="str">
        <f t="shared" si="20"/>
        <v/>
      </c>
      <c r="DT77" t="str">
        <f t="shared" si="20"/>
        <v/>
      </c>
      <c r="DU77" t="str">
        <f t="shared" si="20"/>
        <v/>
      </c>
      <c r="DV77" t="str">
        <f t="shared" si="20"/>
        <v/>
      </c>
      <c r="DW77" t="str">
        <f t="shared" si="20"/>
        <v/>
      </c>
      <c r="DX77" t="str">
        <f t="shared" si="20"/>
        <v/>
      </c>
      <c r="DY77" t="str">
        <f t="shared" si="20"/>
        <v/>
      </c>
      <c r="DZ77" t="str">
        <f t="shared" si="20"/>
        <v/>
      </c>
      <c r="EA77" t="str">
        <f t="shared" si="20"/>
        <v/>
      </c>
      <c r="EB77" t="str">
        <f t="shared" si="20"/>
        <v/>
      </c>
      <c r="EC77" t="str">
        <f t="shared" si="20"/>
        <v/>
      </c>
      <c r="ED77" t="str">
        <f t="shared" si="20"/>
        <v/>
      </c>
      <c r="EE77">
        <f t="shared" si="20"/>
        <v>-0.33333333333333331</v>
      </c>
      <c r="EF77">
        <f t="shared" si="20"/>
        <v>0</v>
      </c>
      <c r="EG77">
        <f t="shared" si="20"/>
        <v>-0.25</v>
      </c>
      <c r="EH77">
        <f t="shared" si="20"/>
        <v>-0.125</v>
      </c>
      <c r="EI77">
        <f t="shared" si="20"/>
        <v>-0.23076923076923078</v>
      </c>
      <c r="EJ77">
        <f t="shared" si="20"/>
        <v>-0.5</v>
      </c>
      <c r="EK77" t="str">
        <f t="shared" si="20"/>
        <v/>
      </c>
      <c r="EL77" t="str">
        <f t="shared" si="20"/>
        <v/>
      </c>
      <c r="EM77" t="str">
        <f t="shared" si="20"/>
        <v/>
      </c>
      <c r="EN77" t="str">
        <f t="shared" si="20"/>
        <v/>
      </c>
      <c r="EO77" t="str">
        <f t="shared" si="20"/>
        <v/>
      </c>
      <c r="EP77" t="str">
        <f t="shared" si="20"/>
        <v/>
      </c>
      <c r="EQ77" t="str">
        <f t="shared" si="20"/>
        <v/>
      </c>
      <c r="ER77" t="str">
        <f t="shared" si="20"/>
        <v/>
      </c>
      <c r="ES77" t="str">
        <f t="shared" si="20"/>
        <v/>
      </c>
      <c r="ET77" t="str">
        <f t="shared" si="20"/>
        <v/>
      </c>
      <c r="EU77" t="str">
        <f t="shared" si="20"/>
        <v/>
      </c>
      <c r="EV77" t="str">
        <f t="shared" si="20"/>
        <v/>
      </c>
      <c r="EW77" t="str">
        <f t="shared" si="20"/>
        <v/>
      </c>
      <c r="EX77" t="str">
        <f t="shared" si="20"/>
        <v/>
      </c>
      <c r="EY77" t="str">
        <f t="shared" si="20"/>
        <v/>
      </c>
      <c r="EZ77" t="str">
        <f t="shared" si="20"/>
        <v/>
      </c>
      <c r="FA77" t="str">
        <f t="shared" si="20"/>
        <v/>
      </c>
      <c r="FB77" t="str">
        <f t="shared" si="20"/>
        <v/>
      </c>
      <c r="FC77" t="str">
        <f t="shared" si="20"/>
        <v/>
      </c>
      <c r="FD77" t="str">
        <f t="shared" si="20"/>
        <v/>
      </c>
      <c r="FE77" t="str">
        <f t="shared" si="20"/>
        <v/>
      </c>
      <c r="FF77" t="str">
        <f t="shared" si="20"/>
        <v/>
      </c>
      <c r="FG77" t="str">
        <f t="shared" si="20"/>
        <v/>
      </c>
      <c r="FH77" t="str">
        <f t="shared" si="20"/>
        <v/>
      </c>
      <c r="FI77" t="str">
        <f t="shared" si="20"/>
        <v/>
      </c>
      <c r="FJ77" t="str">
        <f t="shared" si="20"/>
        <v/>
      </c>
      <c r="FK77" t="str">
        <f t="shared" si="20"/>
        <v/>
      </c>
      <c r="FM77">
        <f t="shared" si="7"/>
        <v>-3.0636047522457251E-2</v>
      </c>
      <c r="FN77">
        <f t="shared" si="9"/>
        <v>40.009682595636676</v>
      </c>
    </row>
    <row r="78" spans="1:170" x14ac:dyDescent="0.25">
      <c r="A78">
        <v>20</v>
      </c>
      <c r="C78" t="str">
        <f t="shared" si="18"/>
        <v/>
      </c>
      <c r="D78" t="str">
        <f t="shared" si="18"/>
        <v/>
      </c>
      <c r="E78" t="str">
        <f t="shared" si="18"/>
        <v/>
      </c>
      <c r="F78" t="str">
        <f t="shared" si="18"/>
        <v/>
      </c>
      <c r="G78" t="str">
        <f t="shared" si="18"/>
        <v/>
      </c>
      <c r="H78" t="str">
        <f t="shared" si="18"/>
        <v/>
      </c>
      <c r="I78" t="str">
        <f t="shared" si="18"/>
        <v/>
      </c>
      <c r="J78" t="str">
        <f t="shared" si="18"/>
        <v/>
      </c>
      <c r="K78" t="str">
        <f t="shared" si="18"/>
        <v/>
      </c>
      <c r="L78" t="str">
        <f t="shared" si="18"/>
        <v/>
      </c>
      <c r="M78" t="str">
        <f t="shared" si="18"/>
        <v/>
      </c>
      <c r="N78" t="str">
        <f t="shared" si="18"/>
        <v/>
      </c>
      <c r="O78" t="str">
        <f t="shared" si="18"/>
        <v/>
      </c>
      <c r="P78" t="str">
        <f t="shared" si="18"/>
        <v/>
      </c>
      <c r="Q78" t="str">
        <f t="shared" si="18"/>
        <v/>
      </c>
      <c r="R78" t="str">
        <f t="shared" si="18"/>
        <v/>
      </c>
      <c r="S78" t="str">
        <f t="shared" si="18"/>
        <v/>
      </c>
      <c r="T78" t="str">
        <f t="shared" si="18"/>
        <v/>
      </c>
      <c r="U78" t="str">
        <f t="shared" si="18"/>
        <v/>
      </c>
      <c r="V78">
        <f t="shared" si="18"/>
        <v>-0.33777125095650701</v>
      </c>
      <c r="W78">
        <f t="shared" si="18"/>
        <v>-0.35182626801626171</v>
      </c>
      <c r="X78">
        <f t="shared" si="18"/>
        <v>-0.31839565579719897</v>
      </c>
      <c r="Y78">
        <f t="shared" si="18"/>
        <v>-0.35386687538547063</v>
      </c>
      <c r="Z78">
        <f t="shared" si="18"/>
        <v>-0.33817237163814151</v>
      </c>
      <c r="AA78">
        <f t="shared" si="18"/>
        <v>-0.32715932804066261</v>
      </c>
      <c r="AB78">
        <f t="shared" si="18"/>
        <v>-0.33408980090320406</v>
      </c>
      <c r="AC78">
        <f t="shared" si="18"/>
        <v>-0.34278053527584251</v>
      </c>
      <c r="AD78">
        <f t="shared" si="18"/>
        <v>-0.32265578964284897</v>
      </c>
      <c r="AE78">
        <f t="shared" si="18"/>
        <v>-0.34138210515334633</v>
      </c>
      <c r="AF78">
        <f t="shared" si="18"/>
        <v>-0.32355935481281367</v>
      </c>
      <c r="AG78">
        <f t="shared" si="18"/>
        <v>-0.30728101729142993</v>
      </c>
      <c r="AH78">
        <f t="shared" si="18"/>
        <v>-0.3087768202339965</v>
      </c>
      <c r="AI78">
        <f t="shared" si="18"/>
        <v>-0.30805153829398207</v>
      </c>
      <c r="AJ78">
        <f t="shared" si="18"/>
        <v>-0.29585201363090102</v>
      </c>
      <c r="AK78">
        <f t="shared" si="18"/>
        <v>-0.3499219212751063</v>
      </c>
      <c r="AL78">
        <f t="shared" si="18"/>
        <v>-0.47027465707647759</v>
      </c>
      <c r="AM78">
        <f t="shared" si="18"/>
        <v>-0.42500844414707656</v>
      </c>
      <c r="AN78">
        <f t="shared" si="18"/>
        <v>-0.30657868128359311</v>
      </c>
      <c r="AO78">
        <f t="shared" si="18"/>
        <v>-0.239176514507594</v>
      </c>
      <c r="AP78">
        <f t="shared" si="18"/>
        <v>-0.18302960407491006</v>
      </c>
      <c r="AQ78">
        <f t="shared" si="18"/>
        <v>-0.37010404686949422</v>
      </c>
      <c r="AR78">
        <f t="shared" si="18"/>
        <v>0.15997936379726235</v>
      </c>
      <c r="AS78">
        <f t="shared" si="18"/>
        <v>0.15416875595032317</v>
      </c>
      <c r="AT78">
        <f t="shared" si="18"/>
        <v>0.14947891917636039</v>
      </c>
      <c r="AU78">
        <f t="shared" si="18"/>
        <v>0.14141736945305008</v>
      </c>
      <c r="AV78">
        <f t="shared" si="18"/>
        <v>0.14842361801587381</v>
      </c>
      <c r="AW78">
        <f t="shared" si="18"/>
        <v>0.15296896881030991</v>
      </c>
      <c r="AX78">
        <f t="shared" si="18"/>
        <v>0.16863543695522804</v>
      </c>
      <c r="AY78">
        <f t="shared" si="18"/>
        <v>0.19039313418873668</v>
      </c>
      <c r="AZ78" t="str">
        <f t="shared" si="18"/>
        <v/>
      </c>
      <c r="BC78">
        <f t="shared" si="11"/>
        <v>-0.26437628971528049</v>
      </c>
      <c r="BD78">
        <f t="shared" si="10"/>
        <v>28.163262987608864</v>
      </c>
      <c r="BF78">
        <v>20</v>
      </c>
      <c r="BH78" t="str">
        <f t="shared" si="19"/>
        <v/>
      </c>
      <c r="BI78" t="str">
        <f t="shared" si="19"/>
        <v/>
      </c>
      <c r="BJ78" t="str">
        <f t="shared" si="19"/>
        <v/>
      </c>
      <c r="BK78" t="str">
        <f t="shared" si="19"/>
        <v/>
      </c>
      <c r="BL78" t="str">
        <f t="shared" si="19"/>
        <v/>
      </c>
      <c r="BM78" t="str">
        <f t="shared" si="19"/>
        <v/>
      </c>
      <c r="BN78" t="str">
        <f t="shared" si="19"/>
        <v/>
      </c>
      <c r="BO78" t="str">
        <f t="shared" si="19"/>
        <v/>
      </c>
      <c r="BP78" t="str">
        <f t="shared" si="19"/>
        <v/>
      </c>
      <c r="BQ78" t="str">
        <f t="shared" si="19"/>
        <v/>
      </c>
      <c r="BR78" t="str">
        <f t="shared" si="19"/>
        <v/>
      </c>
      <c r="BS78" t="str">
        <f t="shared" si="19"/>
        <v/>
      </c>
      <c r="BT78" t="str">
        <f t="shared" si="19"/>
        <v/>
      </c>
      <c r="BU78" t="str">
        <f t="shared" si="19"/>
        <v/>
      </c>
      <c r="BV78" t="str">
        <f t="shared" si="19"/>
        <v/>
      </c>
      <c r="BW78" t="str">
        <f t="shared" si="19"/>
        <v/>
      </c>
      <c r="BX78" t="str">
        <f t="shared" si="19"/>
        <v/>
      </c>
      <c r="BY78" t="str">
        <f t="shared" si="19"/>
        <v/>
      </c>
      <c r="BZ78" t="str">
        <f t="shared" si="19"/>
        <v/>
      </c>
      <c r="CA78">
        <f t="shared" si="19"/>
        <v>0</v>
      </c>
      <c r="CB78">
        <f t="shared" si="19"/>
        <v>-0.66666666666666663</v>
      </c>
      <c r="CC78">
        <f t="shared" si="19"/>
        <v>-0.33333333333333331</v>
      </c>
      <c r="CD78">
        <f t="shared" si="19"/>
        <v>-0.15789473684210525</v>
      </c>
      <c r="CE78">
        <f t="shared" si="19"/>
        <v>-6.25E-2</v>
      </c>
      <c r="CF78">
        <f t="shared" si="19"/>
        <v>-0.5</v>
      </c>
      <c r="CG78">
        <f t="shared" si="19"/>
        <v>0</v>
      </c>
      <c r="CH78">
        <f t="shared" si="19"/>
        <v>0</v>
      </c>
      <c r="CI78" t="str">
        <f t="shared" si="19"/>
        <v/>
      </c>
      <c r="CJ78" t="str">
        <f t="shared" si="19"/>
        <v/>
      </c>
      <c r="CK78" t="str">
        <f t="shared" si="19"/>
        <v/>
      </c>
      <c r="CL78" t="str">
        <f t="shared" si="19"/>
        <v/>
      </c>
      <c r="CM78" t="str">
        <f t="shared" si="19"/>
        <v/>
      </c>
      <c r="CN78" t="str">
        <f t="shared" si="19"/>
        <v/>
      </c>
      <c r="CO78" t="str">
        <f t="shared" si="19"/>
        <v/>
      </c>
      <c r="CP78" t="str">
        <f t="shared" si="19"/>
        <v/>
      </c>
      <c r="CQ78" t="str">
        <f t="shared" si="19"/>
        <v/>
      </c>
      <c r="CR78" t="str">
        <f t="shared" si="19"/>
        <v/>
      </c>
      <c r="CS78" t="str">
        <f t="shared" si="19"/>
        <v/>
      </c>
      <c r="CT78" t="str">
        <f t="shared" si="19"/>
        <v/>
      </c>
      <c r="CU78" t="str">
        <f t="shared" si="19"/>
        <v/>
      </c>
      <c r="CV78" t="str">
        <f t="shared" si="19"/>
        <v/>
      </c>
      <c r="CW78" t="str">
        <f t="shared" si="19"/>
        <v/>
      </c>
      <c r="CX78" t="str">
        <f t="shared" si="19"/>
        <v/>
      </c>
      <c r="CY78" t="str">
        <f t="shared" si="19"/>
        <v/>
      </c>
      <c r="CZ78" t="str">
        <f t="shared" si="19"/>
        <v/>
      </c>
      <c r="DA78" t="str">
        <f t="shared" si="19"/>
        <v/>
      </c>
      <c r="DB78" t="str">
        <f t="shared" si="19"/>
        <v/>
      </c>
      <c r="DC78" t="str">
        <f t="shared" si="19"/>
        <v/>
      </c>
      <c r="DD78" t="str">
        <f t="shared" si="19"/>
        <v/>
      </c>
      <c r="DE78" t="str">
        <f t="shared" si="19"/>
        <v/>
      </c>
      <c r="DH78">
        <f t="shared" si="5"/>
        <v>3.0592757936507942E-2</v>
      </c>
      <c r="DI78">
        <f t="shared" si="8"/>
        <v>63.831611763050454</v>
      </c>
      <c r="DK78">
        <v>20</v>
      </c>
      <c r="DM78" t="str">
        <f t="shared" si="20"/>
        <v/>
      </c>
      <c r="DN78" t="str">
        <f t="shared" si="20"/>
        <v/>
      </c>
      <c r="DO78" t="str">
        <f t="shared" si="20"/>
        <v/>
      </c>
      <c r="DP78" t="str">
        <f t="shared" si="20"/>
        <v/>
      </c>
      <c r="DQ78" t="str">
        <f t="shared" si="20"/>
        <v/>
      </c>
      <c r="DR78" t="str">
        <f t="shared" si="20"/>
        <v/>
      </c>
      <c r="DS78" t="str">
        <f t="shared" si="20"/>
        <v/>
      </c>
      <c r="DT78" t="str">
        <f t="shared" si="20"/>
        <v/>
      </c>
      <c r="DU78" t="str">
        <f t="shared" si="20"/>
        <v/>
      </c>
      <c r="DV78" t="str">
        <f t="shared" si="20"/>
        <v/>
      </c>
      <c r="DW78" t="str">
        <f t="shared" si="20"/>
        <v/>
      </c>
      <c r="DX78" t="str">
        <f t="shared" si="20"/>
        <v/>
      </c>
      <c r="DY78" t="str">
        <f t="shared" si="20"/>
        <v/>
      </c>
      <c r="DZ78" t="str">
        <f t="shared" si="20"/>
        <v/>
      </c>
      <c r="EA78" t="str">
        <f t="shared" si="20"/>
        <v/>
      </c>
      <c r="EB78" t="str">
        <f t="shared" si="20"/>
        <v/>
      </c>
      <c r="EC78" t="str">
        <f t="shared" si="20"/>
        <v/>
      </c>
      <c r="ED78" t="str">
        <f t="shared" si="20"/>
        <v/>
      </c>
      <c r="EE78" t="str">
        <f t="shared" si="20"/>
        <v/>
      </c>
      <c r="EF78">
        <f t="shared" si="20"/>
        <v>-0.16666666666666666</v>
      </c>
      <c r="EG78">
        <f t="shared" si="20"/>
        <v>0.33333333333333331</v>
      </c>
      <c r="EH78">
        <f t="shared" si="20"/>
        <v>-7.1428571428571425E-2</v>
      </c>
      <c r="EI78">
        <f t="shared" si="20"/>
        <v>0.1</v>
      </c>
      <c r="EJ78">
        <f t="shared" si="20"/>
        <v>0</v>
      </c>
      <c r="EK78" t="str">
        <f t="shared" si="20"/>
        <v/>
      </c>
      <c r="EL78" t="str">
        <f t="shared" si="20"/>
        <v/>
      </c>
      <c r="EM78" t="str">
        <f t="shared" si="20"/>
        <v/>
      </c>
      <c r="EN78" t="str">
        <f t="shared" si="20"/>
        <v/>
      </c>
      <c r="EO78" t="str">
        <f t="shared" si="20"/>
        <v/>
      </c>
      <c r="EP78" t="str">
        <f t="shared" si="20"/>
        <v/>
      </c>
      <c r="EQ78" t="str">
        <f t="shared" si="20"/>
        <v/>
      </c>
      <c r="ER78" t="str">
        <f t="shared" si="20"/>
        <v/>
      </c>
      <c r="ES78" t="str">
        <f t="shared" si="20"/>
        <v/>
      </c>
      <c r="ET78" t="str">
        <f t="shared" si="20"/>
        <v/>
      </c>
      <c r="EU78" t="str">
        <f t="shared" si="20"/>
        <v/>
      </c>
      <c r="EV78" t="str">
        <f t="shared" si="20"/>
        <v/>
      </c>
      <c r="EW78" t="str">
        <f t="shared" si="20"/>
        <v/>
      </c>
      <c r="EX78" t="str">
        <f t="shared" si="20"/>
        <v/>
      </c>
      <c r="EY78" t="str">
        <f t="shared" si="20"/>
        <v/>
      </c>
      <c r="EZ78" t="str">
        <f t="shared" si="20"/>
        <v/>
      </c>
      <c r="FA78" t="str">
        <f t="shared" si="20"/>
        <v/>
      </c>
      <c r="FB78" t="str">
        <f t="shared" si="20"/>
        <v/>
      </c>
      <c r="FC78" t="str">
        <f t="shared" si="20"/>
        <v/>
      </c>
      <c r="FD78" t="str">
        <f t="shared" si="20"/>
        <v/>
      </c>
      <c r="FE78" t="str">
        <f t="shared" si="20"/>
        <v/>
      </c>
      <c r="FF78" t="str">
        <f t="shared" si="20"/>
        <v/>
      </c>
      <c r="FG78" t="str">
        <f t="shared" si="20"/>
        <v/>
      </c>
      <c r="FH78" t="str">
        <f t="shared" si="20"/>
        <v/>
      </c>
      <c r="FI78" t="str">
        <f t="shared" si="20"/>
        <v/>
      </c>
      <c r="FJ78" t="str">
        <f t="shared" si="20"/>
        <v/>
      </c>
      <c r="FK78" t="str">
        <f t="shared" si="20"/>
        <v/>
      </c>
      <c r="FM78">
        <f t="shared" si="7"/>
        <v>-0.17476383265856948</v>
      </c>
      <c r="FN78">
        <f t="shared" si="9"/>
        <v>33.01743712177035</v>
      </c>
    </row>
    <row r="79" spans="1:170" x14ac:dyDescent="0.25">
      <c r="A79">
        <v>21</v>
      </c>
      <c r="C79" t="str">
        <f t="shared" si="18"/>
        <v/>
      </c>
      <c r="D79" t="str">
        <f t="shared" si="18"/>
        <v/>
      </c>
      <c r="E79" t="str">
        <f t="shared" si="18"/>
        <v/>
      </c>
      <c r="F79" t="str">
        <f t="shared" si="18"/>
        <v/>
      </c>
      <c r="G79" t="str">
        <f t="shared" si="18"/>
        <v/>
      </c>
      <c r="H79" t="str">
        <f t="shared" si="18"/>
        <v/>
      </c>
      <c r="I79" t="str">
        <f t="shared" si="18"/>
        <v/>
      </c>
      <c r="J79" t="str">
        <f t="shared" si="18"/>
        <v/>
      </c>
      <c r="K79" t="str">
        <f t="shared" si="18"/>
        <v/>
      </c>
      <c r="L79" t="str">
        <f t="shared" si="18"/>
        <v/>
      </c>
      <c r="M79" t="str">
        <f t="shared" si="18"/>
        <v/>
      </c>
      <c r="N79" t="str">
        <f t="shared" si="18"/>
        <v/>
      </c>
      <c r="O79" t="str">
        <f t="shared" si="18"/>
        <v/>
      </c>
      <c r="P79" t="str">
        <f t="shared" si="18"/>
        <v/>
      </c>
      <c r="Q79" t="str">
        <f t="shared" si="18"/>
        <v/>
      </c>
      <c r="R79" t="str">
        <f t="shared" si="18"/>
        <v/>
      </c>
      <c r="S79" t="str">
        <f t="shared" si="18"/>
        <v/>
      </c>
      <c r="T79" t="str">
        <f t="shared" si="18"/>
        <v/>
      </c>
      <c r="U79" t="str">
        <f t="shared" si="18"/>
        <v/>
      </c>
      <c r="V79" t="str">
        <f t="shared" si="18"/>
        <v/>
      </c>
      <c r="W79">
        <f t="shared" si="18"/>
        <v>-0.2278537446332928</v>
      </c>
      <c r="X79">
        <f t="shared" si="18"/>
        <v>-0.22939152917460937</v>
      </c>
      <c r="Y79">
        <f t="shared" si="18"/>
        <v>-0.25185448350547662</v>
      </c>
      <c r="Z79">
        <f t="shared" si="18"/>
        <v>-0.24876255483722035</v>
      </c>
      <c r="AA79">
        <f t="shared" si="18"/>
        <v>-0.23619610642529953</v>
      </c>
      <c r="AB79">
        <f t="shared" si="18"/>
        <v>-0.22212375451658833</v>
      </c>
      <c r="AC79">
        <f t="shared" si="18"/>
        <v>-0.22576258375488267</v>
      </c>
      <c r="AD79">
        <f t="shared" si="18"/>
        <v>-0.22841106037017028</v>
      </c>
      <c r="AE79">
        <f t="shared" si="18"/>
        <v>-0.22602986508667278</v>
      </c>
      <c r="AF79">
        <f t="shared" si="18"/>
        <v>-0.23378316415978143</v>
      </c>
      <c r="AG79">
        <f t="shared" si="18"/>
        <v>-0.24195976523266052</v>
      </c>
      <c r="AH79">
        <f t="shared" si="18"/>
        <v>-0.24554883060102012</v>
      </c>
      <c r="AI79">
        <f t="shared" si="18"/>
        <v>-0.20709819277970432</v>
      </c>
      <c r="AJ79">
        <f t="shared" si="18"/>
        <v>-0.20709325976667542</v>
      </c>
      <c r="AK79">
        <f t="shared" si="18"/>
        <v>-0.23988204694929016</v>
      </c>
      <c r="AL79">
        <f t="shared" si="18"/>
        <v>-0.34209927775369814</v>
      </c>
      <c r="AM79">
        <f t="shared" si="18"/>
        <v>-0.32503451604575201</v>
      </c>
      <c r="AN79">
        <f t="shared" si="18"/>
        <v>-0.30819150764999154</v>
      </c>
      <c r="AO79">
        <f t="shared" si="18"/>
        <v>-0.3350927286336039</v>
      </c>
      <c r="AP79">
        <f t="shared" si="18"/>
        <v>-0.253987506084699</v>
      </c>
      <c r="AQ79">
        <f t="shared" si="18"/>
        <v>-0.15541279891805507</v>
      </c>
      <c r="AR79">
        <f t="shared" si="18"/>
        <v>-0.36551388837306664</v>
      </c>
      <c r="AS79">
        <f t="shared" si="18"/>
        <v>-0.44090068466080035</v>
      </c>
      <c r="AT79">
        <f t="shared" si="18"/>
        <v>-0.44370134385381677</v>
      </c>
      <c r="AU79">
        <f t="shared" si="18"/>
        <v>-0.44596180176471584</v>
      </c>
      <c r="AV79">
        <f t="shared" si="18"/>
        <v>-0.44984739410501501</v>
      </c>
      <c r="AW79">
        <f t="shared" si="18"/>
        <v>-0.44647044715507278</v>
      </c>
      <c r="AX79">
        <f t="shared" si="18"/>
        <v>-0.44427963014878857</v>
      </c>
      <c r="AY79">
        <f t="shared" si="18"/>
        <v>-0.43672853752854263</v>
      </c>
      <c r="AZ79">
        <f t="shared" si="18"/>
        <v>-0.42624152887453487</v>
      </c>
      <c r="BC79">
        <f t="shared" si="11"/>
        <v>-0.19583359008471282</v>
      </c>
      <c r="BD79">
        <f t="shared" si="10"/>
        <v>22.647950088245505</v>
      </c>
      <c r="BF79">
        <v>21</v>
      </c>
      <c r="BH79" t="str">
        <f t="shared" si="19"/>
        <v/>
      </c>
      <c r="BI79" t="str">
        <f t="shared" si="19"/>
        <v/>
      </c>
      <c r="BJ79" t="str">
        <f t="shared" si="19"/>
        <v/>
      </c>
      <c r="BK79" t="str">
        <f t="shared" si="19"/>
        <v/>
      </c>
      <c r="BL79" t="str">
        <f t="shared" si="19"/>
        <v/>
      </c>
      <c r="BM79" t="str">
        <f t="shared" si="19"/>
        <v/>
      </c>
      <c r="BN79" t="str">
        <f t="shared" si="19"/>
        <v/>
      </c>
      <c r="BO79" t="str">
        <f t="shared" si="19"/>
        <v/>
      </c>
      <c r="BP79" t="str">
        <f t="shared" si="19"/>
        <v/>
      </c>
      <c r="BQ79" t="str">
        <f t="shared" si="19"/>
        <v/>
      </c>
      <c r="BR79" t="str">
        <f t="shared" si="19"/>
        <v/>
      </c>
      <c r="BS79" t="str">
        <f t="shared" si="19"/>
        <v/>
      </c>
      <c r="BT79" t="str">
        <f t="shared" si="19"/>
        <v/>
      </c>
      <c r="BU79" t="str">
        <f t="shared" si="19"/>
        <v/>
      </c>
      <c r="BV79" t="str">
        <f t="shared" si="19"/>
        <v/>
      </c>
      <c r="BW79" t="str">
        <f t="shared" si="19"/>
        <v/>
      </c>
      <c r="BX79" t="str">
        <f t="shared" si="19"/>
        <v/>
      </c>
      <c r="BY79" t="str">
        <f t="shared" si="19"/>
        <v/>
      </c>
      <c r="BZ79" t="str">
        <f t="shared" si="19"/>
        <v/>
      </c>
      <c r="CA79" t="str">
        <f t="shared" si="19"/>
        <v/>
      </c>
      <c r="CB79">
        <f t="shared" si="19"/>
        <v>0</v>
      </c>
      <c r="CC79">
        <f t="shared" si="19"/>
        <v>-0.4</v>
      </c>
      <c r="CD79">
        <f t="shared" si="19"/>
        <v>-0.375</v>
      </c>
      <c r="CE79">
        <f t="shared" si="19"/>
        <v>0</v>
      </c>
      <c r="CF79">
        <f t="shared" si="19"/>
        <v>0</v>
      </c>
      <c r="CG79">
        <f t="shared" si="19"/>
        <v>-0.33333333333333331</v>
      </c>
      <c r="CH79">
        <f t="shared" si="19"/>
        <v>0</v>
      </c>
      <c r="CI79">
        <f t="shared" si="19"/>
        <v>2</v>
      </c>
      <c r="CJ79" t="str">
        <f t="shared" si="19"/>
        <v/>
      </c>
      <c r="CK79" t="str">
        <f t="shared" si="19"/>
        <v/>
      </c>
      <c r="CL79" t="str">
        <f t="shared" si="19"/>
        <v/>
      </c>
      <c r="CM79" t="str">
        <f t="shared" si="19"/>
        <v/>
      </c>
      <c r="CN79" t="str">
        <f t="shared" si="19"/>
        <v/>
      </c>
      <c r="CO79" t="str">
        <f t="shared" si="19"/>
        <v/>
      </c>
      <c r="CP79" t="str">
        <f t="shared" si="19"/>
        <v/>
      </c>
      <c r="CQ79" t="str">
        <f t="shared" si="19"/>
        <v/>
      </c>
      <c r="CR79" t="str">
        <f t="shared" si="19"/>
        <v/>
      </c>
      <c r="CS79" t="str">
        <f t="shared" si="19"/>
        <v/>
      </c>
      <c r="CT79" t="str">
        <f t="shared" si="19"/>
        <v/>
      </c>
      <c r="CU79" t="str">
        <f t="shared" si="19"/>
        <v/>
      </c>
      <c r="CV79" t="str">
        <f t="shared" si="19"/>
        <v/>
      </c>
      <c r="CW79" t="str">
        <f t="shared" si="19"/>
        <v/>
      </c>
      <c r="CX79" t="str">
        <f t="shared" si="19"/>
        <v/>
      </c>
      <c r="CY79" t="str">
        <f t="shared" si="19"/>
        <v/>
      </c>
      <c r="CZ79" t="str">
        <f t="shared" si="19"/>
        <v/>
      </c>
      <c r="DA79" t="str">
        <f t="shared" si="19"/>
        <v/>
      </c>
      <c r="DB79" t="str">
        <f t="shared" si="19"/>
        <v/>
      </c>
      <c r="DC79" t="str">
        <f t="shared" si="19"/>
        <v/>
      </c>
      <c r="DD79" t="str">
        <f t="shared" si="19"/>
        <v/>
      </c>
      <c r="DE79" t="str">
        <f t="shared" si="19"/>
        <v/>
      </c>
      <c r="DH79">
        <f t="shared" si="5"/>
        <v>-0.15927631578947365</v>
      </c>
      <c r="DI79">
        <f t="shared" si="8"/>
        <v>53.66474781052775</v>
      </c>
      <c r="DK79">
        <v>21</v>
      </c>
      <c r="DM79" t="str">
        <f t="shared" si="20"/>
        <v/>
      </c>
      <c r="DN79" t="str">
        <f t="shared" si="20"/>
        <v/>
      </c>
      <c r="DO79" t="str">
        <f t="shared" si="20"/>
        <v/>
      </c>
      <c r="DP79" t="str">
        <f t="shared" si="20"/>
        <v/>
      </c>
      <c r="DQ79" t="str">
        <f t="shared" si="20"/>
        <v/>
      </c>
      <c r="DR79" t="str">
        <f t="shared" si="20"/>
        <v/>
      </c>
      <c r="DS79" t="str">
        <f t="shared" si="20"/>
        <v/>
      </c>
      <c r="DT79" t="str">
        <f t="shared" si="20"/>
        <v/>
      </c>
      <c r="DU79" t="str">
        <f t="shared" si="20"/>
        <v/>
      </c>
      <c r="DV79" t="str">
        <f t="shared" si="20"/>
        <v/>
      </c>
      <c r="DW79" t="str">
        <f t="shared" si="20"/>
        <v/>
      </c>
      <c r="DX79" t="str">
        <f t="shared" si="20"/>
        <v/>
      </c>
      <c r="DY79" t="str">
        <f t="shared" si="20"/>
        <v/>
      </c>
      <c r="DZ79" t="str">
        <f t="shared" si="20"/>
        <v/>
      </c>
      <c r="EA79" t="str">
        <f t="shared" si="20"/>
        <v/>
      </c>
      <c r="EB79" t="str">
        <f t="shared" si="20"/>
        <v/>
      </c>
      <c r="EC79" t="str">
        <f t="shared" si="20"/>
        <v/>
      </c>
      <c r="ED79" t="str">
        <f t="shared" si="20"/>
        <v/>
      </c>
      <c r="EE79" t="str">
        <f t="shared" si="20"/>
        <v/>
      </c>
      <c r="EF79" t="str">
        <f t="shared" si="20"/>
        <v/>
      </c>
      <c r="EG79">
        <f t="shared" si="20"/>
        <v>0.25</v>
      </c>
      <c r="EH79">
        <f t="shared" si="20"/>
        <v>-7.6923076923076927E-2</v>
      </c>
      <c r="EI79">
        <f t="shared" si="20"/>
        <v>-0.36363636363636365</v>
      </c>
      <c r="EJ79">
        <f t="shared" si="20"/>
        <v>2</v>
      </c>
      <c r="EK79" t="str">
        <f t="shared" si="20"/>
        <v/>
      </c>
      <c r="EL79" t="str">
        <f t="shared" si="20"/>
        <v/>
      </c>
      <c r="EM79" t="str">
        <f t="shared" si="20"/>
        <v/>
      </c>
      <c r="EN79" t="str">
        <f t="shared" si="20"/>
        <v/>
      </c>
      <c r="EO79" t="str">
        <f t="shared" si="20"/>
        <v/>
      </c>
      <c r="EP79" t="str">
        <f t="shared" si="20"/>
        <v/>
      </c>
      <c r="EQ79" t="str">
        <f t="shared" si="20"/>
        <v/>
      </c>
      <c r="ER79" t="str">
        <f t="shared" si="20"/>
        <v/>
      </c>
      <c r="ES79" t="str">
        <f t="shared" si="20"/>
        <v/>
      </c>
      <c r="ET79" t="str">
        <f t="shared" si="20"/>
        <v/>
      </c>
      <c r="EU79" t="str">
        <f t="shared" si="20"/>
        <v/>
      </c>
      <c r="EV79" t="str">
        <f t="shared" si="20"/>
        <v/>
      </c>
      <c r="EW79" t="str">
        <f t="shared" si="20"/>
        <v/>
      </c>
      <c r="EX79" t="str">
        <f t="shared" si="20"/>
        <v/>
      </c>
      <c r="EY79" t="str">
        <f t="shared" si="20"/>
        <v/>
      </c>
      <c r="EZ79" t="str">
        <f t="shared" si="20"/>
        <v/>
      </c>
      <c r="FA79" t="str">
        <f t="shared" si="20"/>
        <v/>
      </c>
      <c r="FB79" t="str">
        <f t="shared" si="20"/>
        <v/>
      </c>
      <c r="FC79" t="str">
        <f t="shared" si="20"/>
        <v/>
      </c>
      <c r="FD79" t="str">
        <f t="shared" si="20"/>
        <v/>
      </c>
      <c r="FE79" t="str">
        <f t="shared" si="20"/>
        <v/>
      </c>
      <c r="FF79" t="str">
        <f t="shared" si="20"/>
        <v/>
      </c>
      <c r="FG79" t="str">
        <f t="shared" si="20"/>
        <v/>
      </c>
      <c r="FH79" t="str">
        <f t="shared" si="20"/>
        <v/>
      </c>
      <c r="FI79" t="str">
        <f t="shared" si="20"/>
        <v/>
      </c>
      <c r="FJ79" t="str">
        <f t="shared" si="20"/>
        <v/>
      </c>
      <c r="FK79" t="str">
        <f t="shared" si="20"/>
        <v/>
      </c>
      <c r="FM79">
        <f t="shared" si="7"/>
        <v>1.9747899159663872E-2</v>
      </c>
      <c r="FN79">
        <f t="shared" si="9"/>
        <v>33.669462140561613</v>
      </c>
    </row>
    <row r="80" spans="1:170" x14ac:dyDescent="0.25">
      <c r="A80">
        <v>22</v>
      </c>
      <c r="C80" t="str">
        <f t="shared" ref="C80:AZ84" si="21">IFERROR((C25-C24)/C24,"")</f>
        <v/>
      </c>
      <c r="D80" t="str">
        <f t="shared" si="21"/>
        <v/>
      </c>
      <c r="E80" t="str">
        <f t="shared" si="21"/>
        <v/>
      </c>
      <c r="F80" t="str">
        <f t="shared" si="21"/>
        <v/>
      </c>
      <c r="G80" t="str">
        <f t="shared" si="21"/>
        <v/>
      </c>
      <c r="H80" t="str">
        <f t="shared" si="21"/>
        <v/>
      </c>
      <c r="I80" t="str">
        <f t="shared" si="21"/>
        <v/>
      </c>
      <c r="J80" t="str">
        <f t="shared" si="21"/>
        <v/>
      </c>
      <c r="K80" t="str">
        <f t="shared" si="21"/>
        <v/>
      </c>
      <c r="L80" t="str">
        <f t="shared" si="21"/>
        <v/>
      </c>
      <c r="M80" t="str">
        <f t="shared" si="21"/>
        <v/>
      </c>
      <c r="N80" t="str">
        <f t="shared" si="21"/>
        <v/>
      </c>
      <c r="O80" t="str">
        <f t="shared" si="21"/>
        <v/>
      </c>
      <c r="P80" t="str">
        <f t="shared" si="21"/>
        <v/>
      </c>
      <c r="Q80" t="str">
        <f t="shared" si="21"/>
        <v/>
      </c>
      <c r="R80" t="str">
        <f t="shared" si="21"/>
        <v/>
      </c>
      <c r="S80" t="str">
        <f t="shared" si="21"/>
        <v/>
      </c>
      <c r="T80" t="str">
        <f t="shared" si="21"/>
        <v/>
      </c>
      <c r="U80" t="str">
        <f t="shared" si="21"/>
        <v/>
      </c>
      <c r="V80" t="str">
        <f t="shared" si="21"/>
        <v/>
      </c>
      <c r="W80" t="str">
        <f t="shared" si="21"/>
        <v/>
      </c>
      <c r="X80">
        <f t="shared" si="21"/>
        <v>-0.32291909536022362</v>
      </c>
      <c r="Y80">
        <f t="shared" si="21"/>
        <v>-0.3462159007689492</v>
      </c>
      <c r="Z80">
        <f t="shared" si="21"/>
        <v>-0.34692721064586918</v>
      </c>
      <c r="AA80">
        <f t="shared" si="21"/>
        <v>-0.35817563980999639</v>
      </c>
      <c r="AB80">
        <f t="shared" si="21"/>
        <v>-0.35468617351180393</v>
      </c>
      <c r="AC80">
        <f t="shared" si="21"/>
        <v>-0.35282891288604751</v>
      </c>
      <c r="AD80">
        <f t="shared" si="21"/>
        <v>-0.35374807083512705</v>
      </c>
      <c r="AE80">
        <f t="shared" si="21"/>
        <v>-0.38032964586345963</v>
      </c>
      <c r="AF80">
        <f t="shared" si="21"/>
        <v>-0.34227447667323763</v>
      </c>
      <c r="AG80">
        <f t="shared" si="21"/>
        <v>-0.32336142533086976</v>
      </c>
      <c r="AH80">
        <f t="shared" si="21"/>
        <v>-0.33979589136551686</v>
      </c>
      <c r="AI80">
        <f t="shared" si="21"/>
        <v>-0.32865332443048845</v>
      </c>
      <c r="AJ80">
        <f t="shared" si="21"/>
        <v>-0.31658558160106143</v>
      </c>
      <c r="AK80">
        <f t="shared" si="21"/>
        <v>-0.3543360285944685</v>
      </c>
      <c r="AL80">
        <f t="shared" si="21"/>
        <v>-0.27151579194552072</v>
      </c>
      <c r="AM80">
        <f t="shared" si="21"/>
        <v>-0.30916428302179649</v>
      </c>
      <c r="AN80">
        <f t="shared" si="21"/>
        <v>-0.47523939687075667</v>
      </c>
      <c r="AO80">
        <f t="shared" si="21"/>
        <v>-0.4430273668762405</v>
      </c>
      <c r="AP80">
        <f t="shared" si="21"/>
        <v>-0.3192537532557217</v>
      </c>
      <c r="AQ80">
        <f t="shared" si="21"/>
        <v>-0.19960113255064074</v>
      </c>
      <c r="AR80">
        <f t="shared" si="21"/>
        <v>-0.14953917541133649</v>
      </c>
      <c r="AS80">
        <f t="shared" si="21"/>
        <v>-0.35481014127175103</v>
      </c>
      <c r="AT80">
        <f t="shared" si="21"/>
        <v>-0.15254182586136544</v>
      </c>
      <c r="AU80">
        <f t="shared" si="21"/>
        <v>-0.15678694199902005</v>
      </c>
      <c r="AV80">
        <f t="shared" si="21"/>
        <v>-0.1602132447708732</v>
      </c>
      <c r="AW80">
        <f t="shared" si="21"/>
        <v>-0.16610285489883289</v>
      </c>
      <c r="AX80">
        <f t="shared" si="21"/>
        <v>-0.16098422710258034</v>
      </c>
      <c r="AY80">
        <f t="shared" si="21"/>
        <v>-0.15766348295376773</v>
      </c>
      <c r="AZ80">
        <f t="shared" si="21"/>
        <v>-0.14621786857160199</v>
      </c>
      <c r="BC80">
        <f t="shared" si="11"/>
        <v>-0.29037658398677824</v>
      </c>
      <c r="BD80">
        <f t="shared" si="10"/>
        <v>16.071515707317722</v>
      </c>
      <c r="BF80">
        <v>22</v>
      </c>
      <c r="BH80" t="str">
        <f t="shared" ref="BH80:DE84" si="22">IFERROR((BH25-BH24)/BH24,"")</f>
        <v/>
      </c>
      <c r="BI80" t="str">
        <f t="shared" si="22"/>
        <v/>
      </c>
      <c r="BJ80" t="str">
        <f t="shared" si="22"/>
        <v/>
      </c>
      <c r="BK80" t="str">
        <f t="shared" si="22"/>
        <v/>
      </c>
      <c r="BL80" t="str">
        <f t="shared" si="22"/>
        <v/>
      </c>
      <c r="BM80" t="str">
        <f t="shared" si="22"/>
        <v/>
      </c>
      <c r="BN80" t="str">
        <f t="shared" si="22"/>
        <v/>
      </c>
      <c r="BO80" t="str">
        <f t="shared" si="22"/>
        <v/>
      </c>
      <c r="BP80" t="str">
        <f t="shared" si="22"/>
        <v/>
      </c>
      <c r="BQ80" t="str">
        <f t="shared" si="22"/>
        <v/>
      </c>
      <c r="BR80" t="str">
        <f t="shared" si="22"/>
        <v/>
      </c>
      <c r="BS80" t="str">
        <f t="shared" si="22"/>
        <v/>
      </c>
      <c r="BT80" t="str">
        <f t="shared" si="22"/>
        <v/>
      </c>
      <c r="BU80" t="str">
        <f t="shared" si="22"/>
        <v/>
      </c>
      <c r="BV80" t="str">
        <f t="shared" si="22"/>
        <v/>
      </c>
      <c r="BW80" t="str">
        <f t="shared" si="22"/>
        <v/>
      </c>
      <c r="BX80" t="str">
        <f t="shared" si="22"/>
        <v/>
      </c>
      <c r="BY80" t="str">
        <f t="shared" si="22"/>
        <v/>
      </c>
      <c r="BZ80" t="str">
        <f t="shared" si="22"/>
        <v/>
      </c>
      <c r="CA80" t="str">
        <f t="shared" si="22"/>
        <v/>
      </c>
      <c r="CB80" t="str">
        <f t="shared" si="22"/>
        <v/>
      </c>
      <c r="CC80">
        <f t="shared" si="22"/>
        <v>-0.16666666666666666</v>
      </c>
      <c r="CD80">
        <f t="shared" si="22"/>
        <v>-0.5</v>
      </c>
      <c r="CE80">
        <f t="shared" si="22"/>
        <v>-0.13333333333333333</v>
      </c>
      <c r="CF80">
        <f t="shared" si="22"/>
        <v>3</v>
      </c>
      <c r="CG80">
        <f t="shared" si="22"/>
        <v>0</v>
      </c>
      <c r="CH80">
        <f t="shared" si="22"/>
        <v>0</v>
      </c>
      <c r="CI80">
        <f t="shared" si="22"/>
        <v>0</v>
      </c>
      <c r="CJ80" t="str">
        <f t="shared" si="22"/>
        <v/>
      </c>
      <c r="CK80" t="str">
        <f t="shared" si="22"/>
        <v/>
      </c>
      <c r="CL80" t="str">
        <f t="shared" si="22"/>
        <v/>
      </c>
      <c r="CM80" t="str">
        <f t="shared" si="22"/>
        <v/>
      </c>
      <c r="CN80" t="str">
        <f t="shared" si="22"/>
        <v/>
      </c>
      <c r="CO80" t="str">
        <f t="shared" si="22"/>
        <v/>
      </c>
      <c r="CP80" t="str">
        <f t="shared" si="22"/>
        <v/>
      </c>
      <c r="CQ80" t="str">
        <f t="shared" si="22"/>
        <v/>
      </c>
      <c r="CR80" t="str">
        <f t="shared" si="22"/>
        <v/>
      </c>
      <c r="CS80" t="str">
        <f t="shared" si="22"/>
        <v/>
      </c>
      <c r="CT80" t="str">
        <f t="shared" si="22"/>
        <v/>
      </c>
      <c r="CU80" t="str">
        <f t="shared" si="22"/>
        <v/>
      </c>
      <c r="CV80" t="str">
        <f t="shared" si="22"/>
        <v/>
      </c>
      <c r="CW80" t="str">
        <f t="shared" si="22"/>
        <v/>
      </c>
      <c r="CX80" t="str">
        <f t="shared" si="22"/>
        <v/>
      </c>
      <c r="CY80" t="str">
        <f t="shared" si="22"/>
        <v/>
      </c>
      <c r="CZ80" t="str">
        <f t="shared" si="22"/>
        <v/>
      </c>
      <c r="DA80" t="str">
        <f t="shared" si="22"/>
        <v/>
      </c>
      <c r="DB80" t="str">
        <f t="shared" si="22"/>
        <v/>
      </c>
      <c r="DC80" t="str">
        <f t="shared" si="22"/>
        <v/>
      </c>
      <c r="DD80" t="str">
        <f t="shared" si="22"/>
        <v/>
      </c>
      <c r="DE80" t="str">
        <f t="shared" si="22"/>
        <v/>
      </c>
      <c r="DH80">
        <f t="shared" si="5"/>
        <v>-2.0940170940170956E-2</v>
      </c>
      <c r="DI80">
        <f t="shared" si="8"/>
        <v>52.540998817914129</v>
      </c>
      <c r="DK80">
        <v>22</v>
      </c>
      <c r="DM80" t="str">
        <f t="shared" ref="DM80:FK84" si="23">IFERROR((DM25-DM24)/DM24,"")</f>
        <v/>
      </c>
      <c r="DN80" t="str">
        <f t="shared" si="23"/>
        <v/>
      </c>
      <c r="DO80" t="str">
        <f t="shared" si="23"/>
        <v/>
      </c>
      <c r="DP80" t="str">
        <f t="shared" si="23"/>
        <v/>
      </c>
      <c r="DQ80" t="str">
        <f t="shared" si="23"/>
        <v/>
      </c>
      <c r="DR80" t="str">
        <f t="shared" si="23"/>
        <v/>
      </c>
      <c r="DS80" t="str">
        <f t="shared" si="23"/>
        <v/>
      </c>
      <c r="DT80" t="str">
        <f t="shared" si="23"/>
        <v/>
      </c>
      <c r="DU80" t="str">
        <f t="shared" si="23"/>
        <v/>
      </c>
      <c r="DV80" t="str">
        <f t="shared" si="23"/>
        <v/>
      </c>
      <c r="DW80" t="str">
        <f t="shared" si="23"/>
        <v/>
      </c>
      <c r="DX80" t="str">
        <f t="shared" si="23"/>
        <v/>
      </c>
      <c r="DY80" t="str">
        <f t="shared" si="23"/>
        <v/>
      </c>
      <c r="DZ80" t="str">
        <f t="shared" si="23"/>
        <v/>
      </c>
      <c r="EA80" t="str">
        <f t="shared" si="23"/>
        <v/>
      </c>
      <c r="EB80" t="str">
        <f t="shared" si="23"/>
        <v/>
      </c>
      <c r="EC80" t="str">
        <f t="shared" si="23"/>
        <v/>
      </c>
      <c r="ED80" t="str">
        <f t="shared" si="23"/>
        <v/>
      </c>
      <c r="EE80" t="str">
        <f t="shared" si="23"/>
        <v/>
      </c>
      <c r="EF80" t="str">
        <f t="shared" si="23"/>
        <v/>
      </c>
      <c r="EG80" t="str">
        <f t="shared" si="23"/>
        <v/>
      </c>
      <c r="EH80">
        <f t="shared" si="23"/>
        <v>-8.3333333333333329E-2</v>
      </c>
      <c r="EI80">
        <f t="shared" si="23"/>
        <v>0.14285714285714285</v>
      </c>
      <c r="EJ80">
        <f t="shared" si="23"/>
        <v>0</v>
      </c>
      <c r="EK80" t="str">
        <f t="shared" si="23"/>
        <v/>
      </c>
      <c r="EL80" t="str">
        <f t="shared" si="23"/>
        <v/>
      </c>
      <c r="EM80" t="str">
        <f t="shared" si="23"/>
        <v/>
      </c>
      <c r="EN80" t="str">
        <f t="shared" si="23"/>
        <v/>
      </c>
      <c r="EO80" t="str">
        <f t="shared" si="23"/>
        <v/>
      </c>
      <c r="EP80" t="str">
        <f t="shared" si="23"/>
        <v/>
      </c>
      <c r="EQ80" t="str">
        <f t="shared" si="23"/>
        <v/>
      </c>
      <c r="ER80" t="str">
        <f t="shared" si="23"/>
        <v/>
      </c>
      <c r="ES80" t="str">
        <f t="shared" si="23"/>
        <v/>
      </c>
      <c r="ET80" t="str">
        <f t="shared" si="23"/>
        <v/>
      </c>
      <c r="EU80" t="str">
        <f t="shared" si="23"/>
        <v/>
      </c>
      <c r="EV80" t="str">
        <f t="shared" si="23"/>
        <v/>
      </c>
      <c r="EW80" t="str">
        <f t="shared" si="23"/>
        <v/>
      </c>
      <c r="EX80" t="str">
        <f t="shared" si="23"/>
        <v/>
      </c>
      <c r="EY80" t="str">
        <f t="shared" si="23"/>
        <v/>
      </c>
      <c r="EZ80" t="str">
        <f t="shared" si="23"/>
        <v/>
      </c>
      <c r="FA80" t="str">
        <f t="shared" si="23"/>
        <v/>
      </c>
      <c r="FB80" t="str">
        <f t="shared" si="23"/>
        <v/>
      </c>
      <c r="FC80" t="str">
        <f t="shared" si="23"/>
        <v/>
      </c>
      <c r="FD80" t="str">
        <f t="shared" si="23"/>
        <v/>
      </c>
      <c r="FE80" t="str">
        <f t="shared" si="23"/>
        <v/>
      </c>
      <c r="FF80" t="str">
        <f t="shared" si="23"/>
        <v/>
      </c>
      <c r="FG80" t="str">
        <f t="shared" si="23"/>
        <v/>
      </c>
      <c r="FH80" t="str">
        <f t="shared" si="23"/>
        <v/>
      </c>
      <c r="FI80" t="str">
        <f t="shared" si="23"/>
        <v/>
      </c>
      <c r="FJ80" t="str">
        <f t="shared" si="23"/>
        <v/>
      </c>
      <c r="FK80" t="str">
        <f t="shared" si="23"/>
        <v/>
      </c>
      <c r="FM80">
        <f t="shared" si="7"/>
        <v>0.14005439005439005</v>
      </c>
      <c r="FN80">
        <f t="shared" si="9"/>
        <v>38.385018124117344</v>
      </c>
    </row>
    <row r="81" spans="1:170" x14ac:dyDescent="0.25">
      <c r="A81">
        <v>23</v>
      </c>
      <c r="C81" t="str">
        <f t="shared" si="21"/>
        <v/>
      </c>
      <c r="D81" t="str">
        <f t="shared" si="21"/>
        <v/>
      </c>
      <c r="E81" t="str">
        <f t="shared" si="21"/>
        <v/>
      </c>
      <c r="F81" t="str">
        <f t="shared" si="21"/>
        <v/>
      </c>
      <c r="G81" t="str">
        <f t="shared" si="21"/>
        <v/>
      </c>
      <c r="H81" t="str">
        <f t="shared" si="21"/>
        <v/>
      </c>
      <c r="I81" t="str">
        <f t="shared" si="21"/>
        <v/>
      </c>
      <c r="J81" t="str">
        <f t="shared" si="21"/>
        <v/>
      </c>
      <c r="K81" t="str">
        <f t="shared" si="21"/>
        <v/>
      </c>
      <c r="L81" t="str">
        <f t="shared" si="21"/>
        <v/>
      </c>
      <c r="M81" t="str">
        <f t="shared" si="21"/>
        <v/>
      </c>
      <c r="N81" t="str">
        <f t="shared" si="21"/>
        <v/>
      </c>
      <c r="O81" t="str">
        <f t="shared" si="21"/>
        <v/>
      </c>
      <c r="P81" t="str">
        <f t="shared" si="21"/>
        <v/>
      </c>
      <c r="Q81" t="str">
        <f t="shared" si="21"/>
        <v/>
      </c>
      <c r="R81" t="str">
        <f t="shared" si="21"/>
        <v/>
      </c>
      <c r="S81" t="str">
        <f t="shared" si="21"/>
        <v/>
      </c>
      <c r="T81" t="str">
        <f t="shared" si="21"/>
        <v/>
      </c>
      <c r="U81" t="str">
        <f t="shared" si="21"/>
        <v/>
      </c>
      <c r="V81" t="str">
        <f t="shared" si="21"/>
        <v/>
      </c>
      <c r="W81" t="str">
        <f t="shared" si="21"/>
        <v/>
      </c>
      <c r="X81" t="str">
        <f t="shared" si="21"/>
        <v/>
      </c>
      <c r="Y81">
        <f t="shared" si="21"/>
        <v>-0.23246492985971953</v>
      </c>
      <c r="Z81">
        <f t="shared" si="21"/>
        <v>-0.23258327818221924</v>
      </c>
      <c r="AA81">
        <f t="shared" si="21"/>
        <v>-0.24145925962578382</v>
      </c>
      <c r="AB81">
        <f t="shared" si="21"/>
        <v>-0.26404689683378202</v>
      </c>
      <c r="AC81">
        <f t="shared" si="21"/>
        <v>-0.26984519511350713</v>
      </c>
      <c r="AD81">
        <f t="shared" si="21"/>
        <v>-0.2467973263849553</v>
      </c>
      <c r="AE81">
        <f t="shared" si="21"/>
        <v>-0.22341784555530533</v>
      </c>
      <c r="AF81">
        <f t="shared" si="21"/>
        <v>-0.24416455560709308</v>
      </c>
      <c r="AG81">
        <f t="shared" si="21"/>
        <v>-0.23087887251397601</v>
      </c>
      <c r="AH81">
        <f t="shared" si="21"/>
        <v>-0.23901106241983738</v>
      </c>
      <c r="AI81">
        <f t="shared" si="21"/>
        <v>-0.23065481523959716</v>
      </c>
      <c r="AJ81">
        <f t="shared" si="21"/>
        <v>-0.25785946443466501</v>
      </c>
      <c r="AK81">
        <f t="shared" si="21"/>
        <v>-0.21127426160337553</v>
      </c>
      <c r="AL81">
        <f t="shared" si="21"/>
        <v>-0.18539411359138974</v>
      </c>
      <c r="AM81">
        <f t="shared" si="21"/>
        <v>-0.22124149441520094</v>
      </c>
      <c r="AN81">
        <f t="shared" si="21"/>
        <v>-0.35857735986267442</v>
      </c>
      <c r="AO81">
        <f t="shared" si="21"/>
        <v>-0.32024612436466526</v>
      </c>
      <c r="AP81">
        <f t="shared" si="21"/>
        <v>-0.2906129686726201</v>
      </c>
      <c r="AQ81">
        <f t="shared" si="21"/>
        <v>-0.28108688139970556</v>
      </c>
      <c r="AR81">
        <f t="shared" si="21"/>
        <v>-0.19028043698614688</v>
      </c>
      <c r="AS81">
        <f t="shared" si="21"/>
        <v>-0.13780470488001151</v>
      </c>
      <c r="AT81">
        <f t="shared" si="21"/>
        <v>-0.3413467846573266</v>
      </c>
      <c r="AU81">
        <f t="shared" si="21"/>
        <v>-0.17743482992631518</v>
      </c>
      <c r="AV81">
        <f t="shared" si="21"/>
        <v>-0.18155525118639879</v>
      </c>
      <c r="AW81">
        <f t="shared" si="21"/>
        <v>-0.18488091067999904</v>
      </c>
      <c r="AX81">
        <f t="shared" si="21"/>
        <v>-0.19059752101477614</v>
      </c>
      <c r="AY81">
        <f t="shared" si="21"/>
        <v>-0.18562924638806952</v>
      </c>
      <c r="AZ81">
        <f t="shared" si="21"/>
        <v>-0.18240604486745737</v>
      </c>
      <c r="BC81">
        <f t="shared" si="11"/>
        <v>-0.29507767875037089</v>
      </c>
      <c r="BD81">
        <f t="shared" si="10"/>
        <v>11.329170158402285</v>
      </c>
      <c r="BF81">
        <v>23</v>
      </c>
      <c r="BH81" t="str">
        <f t="shared" si="22"/>
        <v/>
      </c>
      <c r="BI81" t="str">
        <f t="shared" si="22"/>
        <v/>
      </c>
      <c r="BJ81" t="str">
        <f t="shared" si="22"/>
        <v/>
      </c>
      <c r="BK81" t="str">
        <f t="shared" si="22"/>
        <v/>
      </c>
      <c r="BL81" t="str">
        <f t="shared" si="22"/>
        <v/>
      </c>
      <c r="BM81" t="str">
        <f t="shared" si="22"/>
        <v/>
      </c>
      <c r="BN81" t="str">
        <f t="shared" si="22"/>
        <v/>
      </c>
      <c r="BO81" t="str">
        <f t="shared" si="22"/>
        <v/>
      </c>
      <c r="BP81" t="str">
        <f t="shared" si="22"/>
        <v/>
      </c>
      <c r="BQ81" t="str">
        <f t="shared" si="22"/>
        <v/>
      </c>
      <c r="BR81" t="str">
        <f t="shared" si="22"/>
        <v/>
      </c>
      <c r="BS81" t="str">
        <f t="shared" si="22"/>
        <v/>
      </c>
      <c r="BT81" t="str">
        <f t="shared" si="22"/>
        <v/>
      </c>
      <c r="BU81" t="str">
        <f t="shared" si="22"/>
        <v/>
      </c>
      <c r="BV81" t="str">
        <f t="shared" si="22"/>
        <v/>
      </c>
      <c r="BW81" t="str">
        <f t="shared" si="22"/>
        <v/>
      </c>
      <c r="BX81" t="str">
        <f t="shared" si="22"/>
        <v/>
      </c>
      <c r="BY81" t="str">
        <f t="shared" si="22"/>
        <v/>
      </c>
      <c r="BZ81" t="str">
        <f t="shared" si="22"/>
        <v/>
      </c>
      <c r="CA81" t="str">
        <f t="shared" si="22"/>
        <v/>
      </c>
      <c r="CB81" t="str">
        <f t="shared" si="22"/>
        <v/>
      </c>
      <c r="CC81" t="str">
        <f t="shared" si="22"/>
        <v/>
      </c>
      <c r="CD81">
        <f t="shared" si="22"/>
        <v>0</v>
      </c>
      <c r="CE81">
        <f t="shared" si="22"/>
        <v>-0.30769230769230771</v>
      </c>
      <c r="CF81">
        <f t="shared" si="22"/>
        <v>-0.25</v>
      </c>
      <c r="CG81">
        <f t="shared" si="22"/>
        <v>-0.5</v>
      </c>
      <c r="CH81">
        <f t="shared" si="22"/>
        <v>1</v>
      </c>
      <c r="CI81">
        <f t="shared" si="22"/>
        <v>0</v>
      </c>
      <c r="CJ81" t="str">
        <f t="shared" si="22"/>
        <v/>
      </c>
      <c r="CK81" t="str">
        <f t="shared" si="22"/>
        <v/>
      </c>
      <c r="CL81" t="str">
        <f t="shared" si="22"/>
        <v/>
      </c>
      <c r="CM81" t="str">
        <f t="shared" si="22"/>
        <v/>
      </c>
      <c r="CN81" t="str">
        <f t="shared" si="22"/>
        <v/>
      </c>
      <c r="CO81" t="str">
        <f t="shared" si="22"/>
        <v/>
      </c>
      <c r="CP81" t="str">
        <f t="shared" si="22"/>
        <v/>
      </c>
      <c r="CQ81" t="str">
        <f t="shared" si="22"/>
        <v/>
      </c>
      <c r="CR81" t="str">
        <f t="shared" si="22"/>
        <v/>
      </c>
      <c r="CS81" t="str">
        <f t="shared" si="22"/>
        <v/>
      </c>
      <c r="CT81" t="str">
        <f t="shared" si="22"/>
        <v/>
      </c>
      <c r="CU81" t="str">
        <f t="shared" si="22"/>
        <v/>
      </c>
      <c r="CV81" t="str">
        <f t="shared" si="22"/>
        <v/>
      </c>
      <c r="CW81" t="str">
        <f t="shared" si="22"/>
        <v/>
      </c>
      <c r="CX81" t="str">
        <f t="shared" si="22"/>
        <v/>
      </c>
      <c r="CY81" t="str">
        <f t="shared" si="22"/>
        <v/>
      </c>
      <c r="CZ81" t="str">
        <f t="shared" si="22"/>
        <v/>
      </c>
      <c r="DA81" t="str">
        <f t="shared" si="22"/>
        <v/>
      </c>
      <c r="DB81" t="str">
        <f t="shared" si="22"/>
        <v/>
      </c>
      <c r="DC81" t="str">
        <f t="shared" si="22"/>
        <v/>
      </c>
      <c r="DD81" t="str">
        <f t="shared" si="22"/>
        <v/>
      </c>
      <c r="DE81" t="str">
        <f t="shared" si="22"/>
        <v/>
      </c>
      <c r="DH81">
        <f t="shared" si="5"/>
        <v>0.21010101010101012</v>
      </c>
      <c r="DI81">
        <f t="shared" si="8"/>
        <v>63.579915741273865</v>
      </c>
      <c r="DK81">
        <v>23</v>
      </c>
      <c r="DM81" t="str">
        <f t="shared" si="23"/>
        <v/>
      </c>
      <c r="DN81" t="str">
        <f t="shared" si="23"/>
        <v/>
      </c>
      <c r="DO81" t="str">
        <f t="shared" si="23"/>
        <v/>
      </c>
      <c r="DP81" t="str">
        <f t="shared" si="23"/>
        <v/>
      </c>
      <c r="DQ81" t="str">
        <f t="shared" si="23"/>
        <v/>
      </c>
      <c r="DR81" t="str">
        <f t="shared" si="23"/>
        <v/>
      </c>
      <c r="DS81" t="str">
        <f t="shared" si="23"/>
        <v/>
      </c>
      <c r="DT81" t="str">
        <f t="shared" si="23"/>
        <v/>
      </c>
      <c r="DU81" t="str">
        <f t="shared" si="23"/>
        <v/>
      </c>
      <c r="DV81" t="str">
        <f t="shared" si="23"/>
        <v/>
      </c>
      <c r="DW81" t="str">
        <f t="shared" si="23"/>
        <v/>
      </c>
      <c r="DX81" t="str">
        <f t="shared" si="23"/>
        <v/>
      </c>
      <c r="DY81" t="str">
        <f t="shared" si="23"/>
        <v/>
      </c>
      <c r="DZ81" t="str">
        <f t="shared" si="23"/>
        <v/>
      </c>
      <c r="EA81" t="str">
        <f t="shared" si="23"/>
        <v/>
      </c>
      <c r="EB81" t="str">
        <f t="shared" si="23"/>
        <v/>
      </c>
      <c r="EC81" t="str">
        <f t="shared" si="23"/>
        <v/>
      </c>
      <c r="ED81" t="str">
        <f t="shared" si="23"/>
        <v/>
      </c>
      <c r="EE81" t="str">
        <f t="shared" si="23"/>
        <v/>
      </c>
      <c r="EF81" t="str">
        <f t="shared" si="23"/>
        <v/>
      </c>
      <c r="EG81" t="str">
        <f t="shared" si="23"/>
        <v/>
      </c>
      <c r="EH81" t="str">
        <f t="shared" si="23"/>
        <v/>
      </c>
      <c r="EI81">
        <f t="shared" si="23"/>
        <v>0</v>
      </c>
      <c r="EJ81">
        <f t="shared" si="23"/>
        <v>0</v>
      </c>
      <c r="EK81" t="str">
        <f t="shared" si="23"/>
        <v/>
      </c>
      <c r="EL81" t="str">
        <f t="shared" si="23"/>
        <v/>
      </c>
      <c r="EM81" t="str">
        <f t="shared" si="23"/>
        <v/>
      </c>
      <c r="EN81" t="str">
        <f t="shared" si="23"/>
        <v/>
      </c>
      <c r="EO81" t="str">
        <f t="shared" si="23"/>
        <v/>
      </c>
      <c r="EP81" t="str">
        <f t="shared" si="23"/>
        <v/>
      </c>
      <c r="EQ81" t="str">
        <f t="shared" si="23"/>
        <v/>
      </c>
      <c r="ER81" t="str">
        <f t="shared" si="23"/>
        <v/>
      </c>
      <c r="ES81" t="str">
        <f t="shared" si="23"/>
        <v/>
      </c>
      <c r="ET81" t="str">
        <f t="shared" si="23"/>
        <v/>
      </c>
      <c r="EU81" t="str">
        <f t="shared" si="23"/>
        <v/>
      </c>
      <c r="EV81" t="str">
        <f t="shared" si="23"/>
        <v/>
      </c>
      <c r="EW81" t="str">
        <f t="shared" si="23"/>
        <v/>
      </c>
      <c r="EX81" t="str">
        <f t="shared" si="23"/>
        <v/>
      </c>
      <c r="EY81" t="str">
        <f t="shared" si="23"/>
        <v/>
      </c>
      <c r="EZ81" t="str">
        <f t="shared" si="23"/>
        <v/>
      </c>
      <c r="FA81" t="str">
        <f t="shared" si="23"/>
        <v/>
      </c>
      <c r="FB81" t="str">
        <f t="shared" si="23"/>
        <v/>
      </c>
      <c r="FC81" t="str">
        <f t="shared" si="23"/>
        <v/>
      </c>
      <c r="FD81" t="str">
        <f t="shared" si="23"/>
        <v/>
      </c>
      <c r="FE81" t="str">
        <f t="shared" si="23"/>
        <v/>
      </c>
      <c r="FF81" t="str">
        <f t="shared" si="23"/>
        <v/>
      </c>
      <c r="FG81" t="str">
        <f t="shared" si="23"/>
        <v/>
      </c>
      <c r="FH81" t="str">
        <f t="shared" si="23"/>
        <v/>
      </c>
      <c r="FI81" t="str">
        <f t="shared" si="23"/>
        <v/>
      </c>
      <c r="FJ81" t="str">
        <f t="shared" si="23"/>
        <v/>
      </c>
      <c r="FK81" t="str">
        <f t="shared" si="23"/>
        <v/>
      </c>
      <c r="FM81">
        <f t="shared" si="7"/>
        <v>1.028138528138528E-2</v>
      </c>
      <c r="FN81">
        <f t="shared" si="9"/>
        <v>38.779669284484349</v>
      </c>
    </row>
    <row r="82" spans="1:170" x14ac:dyDescent="0.25">
      <c r="A82">
        <v>24</v>
      </c>
      <c r="C82" t="str">
        <f t="shared" si="21"/>
        <v/>
      </c>
      <c r="D82" t="str">
        <f t="shared" si="21"/>
        <v/>
      </c>
      <c r="E82" t="str">
        <f t="shared" si="21"/>
        <v/>
      </c>
      <c r="F82" t="str">
        <f t="shared" si="21"/>
        <v/>
      </c>
      <c r="G82" t="str">
        <f t="shared" si="21"/>
        <v/>
      </c>
      <c r="H82" t="str">
        <f t="shared" si="21"/>
        <v/>
      </c>
      <c r="I82" t="str">
        <f t="shared" si="21"/>
        <v/>
      </c>
      <c r="J82" t="str">
        <f t="shared" si="21"/>
        <v/>
      </c>
      <c r="K82" t="str">
        <f t="shared" si="21"/>
        <v/>
      </c>
      <c r="L82" t="str">
        <f t="shared" si="21"/>
        <v/>
      </c>
      <c r="M82" t="str">
        <f t="shared" si="21"/>
        <v/>
      </c>
      <c r="N82" t="str">
        <f t="shared" si="21"/>
        <v/>
      </c>
      <c r="O82" t="str">
        <f t="shared" si="21"/>
        <v/>
      </c>
      <c r="P82" t="str">
        <f t="shared" si="21"/>
        <v/>
      </c>
      <c r="Q82" t="str">
        <f t="shared" si="21"/>
        <v/>
      </c>
      <c r="R82" t="str">
        <f t="shared" si="21"/>
        <v/>
      </c>
      <c r="S82" t="str">
        <f t="shared" si="21"/>
        <v/>
      </c>
      <c r="T82" t="str">
        <f t="shared" si="21"/>
        <v/>
      </c>
      <c r="U82" t="str">
        <f t="shared" si="21"/>
        <v/>
      </c>
      <c r="V82" t="str">
        <f t="shared" si="21"/>
        <v/>
      </c>
      <c r="W82" t="str">
        <f t="shared" si="21"/>
        <v/>
      </c>
      <c r="X82" t="str">
        <f t="shared" si="21"/>
        <v/>
      </c>
      <c r="Y82" t="str">
        <f t="shared" si="21"/>
        <v/>
      </c>
      <c r="Z82">
        <f t="shared" si="21"/>
        <v>-0.30325504738360126</v>
      </c>
      <c r="AA82">
        <f t="shared" si="21"/>
        <v>-0.32154505637871567</v>
      </c>
      <c r="AB82">
        <f t="shared" si="21"/>
        <v>-0.34910343805572025</v>
      </c>
      <c r="AC82">
        <f t="shared" si="21"/>
        <v>-0.37692203481677183</v>
      </c>
      <c r="AD82">
        <f t="shared" si="21"/>
        <v>-0.38856166485172638</v>
      </c>
      <c r="AE82">
        <f t="shared" si="21"/>
        <v>-0.37534173594851872</v>
      </c>
      <c r="AF82">
        <f t="shared" si="21"/>
        <v>-0.35114568679840258</v>
      </c>
      <c r="AG82">
        <f t="shared" si="21"/>
        <v>-0.35735770409842221</v>
      </c>
      <c r="AH82">
        <f t="shared" si="21"/>
        <v>-0.34047596056778168</v>
      </c>
      <c r="AI82">
        <f t="shared" si="21"/>
        <v>-0.33539866297081372</v>
      </c>
      <c r="AJ82">
        <f t="shared" si="21"/>
        <v>-0.35334470196108825</v>
      </c>
      <c r="AK82">
        <f t="shared" si="21"/>
        <v>-0.32699221090473324</v>
      </c>
      <c r="AL82">
        <f t="shared" si="21"/>
        <v>-0.31214825888146303</v>
      </c>
      <c r="AM82">
        <f t="shared" si="21"/>
        <v>-0.282735028644438</v>
      </c>
      <c r="AN82">
        <f t="shared" si="21"/>
        <v>-0.25721781316740056</v>
      </c>
      <c r="AO82">
        <f t="shared" si="21"/>
        <v>-0.2887929610501162</v>
      </c>
      <c r="AP82">
        <f t="shared" si="21"/>
        <v>-0.41580434856042597</v>
      </c>
      <c r="AQ82">
        <f t="shared" si="21"/>
        <v>-0.38461343857518709</v>
      </c>
      <c r="AR82">
        <f t="shared" si="21"/>
        <v>-0.24219734025701076</v>
      </c>
      <c r="AS82">
        <f t="shared" si="21"/>
        <v>-0.16682404093194839</v>
      </c>
      <c r="AT82">
        <f t="shared" si="21"/>
        <v>-0.10644325903627798</v>
      </c>
      <c r="AU82">
        <f t="shared" si="21"/>
        <v>-0.30468490916098273</v>
      </c>
      <c r="AV82">
        <f t="shared" si="21"/>
        <v>-0.19624298103948953</v>
      </c>
      <c r="AW82">
        <f t="shared" si="21"/>
        <v>-0.20026918787313119</v>
      </c>
      <c r="AX82">
        <f t="shared" si="21"/>
        <v>-0.20351880535987038</v>
      </c>
      <c r="AY82">
        <f t="shared" si="21"/>
        <v>-0.20910470401982442</v>
      </c>
      <c r="AZ82">
        <f t="shared" si="21"/>
        <v>-0.2042500301913896</v>
      </c>
      <c r="BC82">
        <f t="shared" si="11"/>
        <v>-0.23152513470507172</v>
      </c>
      <c r="BD82">
        <f t="shared" si="10"/>
        <v>8.7061825113815168</v>
      </c>
      <c r="BF82">
        <v>24</v>
      </c>
      <c r="BH82" t="str">
        <f t="shared" si="22"/>
        <v/>
      </c>
      <c r="BI82" t="str">
        <f t="shared" si="22"/>
        <v/>
      </c>
      <c r="BJ82" t="str">
        <f t="shared" si="22"/>
        <v/>
      </c>
      <c r="BK82" t="str">
        <f t="shared" si="22"/>
        <v/>
      </c>
      <c r="BL82" t="str">
        <f t="shared" si="22"/>
        <v/>
      </c>
      <c r="BM82" t="str">
        <f t="shared" si="22"/>
        <v/>
      </c>
      <c r="BN82" t="str">
        <f t="shared" si="22"/>
        <v/>
      </c>
      <c r="BO82" t="str">
        <f t="shared" si="22"/>
        <v/>
      </c>
      <c r="BP82" t="str">
        <f t="shared" si="22"/>
        <v/>
      </c>
      <c r="BQ82" t="str">
        <f t="shared" si="22"/>
        <v/>
      </c>
      <c r="BR82" t="str">
        <f t="shared" si="22"/>
        <v/>
      </c>
      <c r="BS82" t="str">
        <f t="shared" si="22"/>
        <v/>
      </c>
      <c r="BT82" t="str">
        <f t="shared" si="22"/>
        <v/>
      </c>
      <c r="BU82" t="str">
        <f t="shared" si="22"/>
        <v/>
      </c>
      <c r="BV82" t="str">
        <f t="shared" si="22"/>
        <v/>
      </c>
      <c r="BW82" t="str">
        <f t="shared" si="22"/>
        <v/>
      </c>
      <c r="BX82" t="str">
        <f t="shared" si="22"/>
        <v/>
      </c>
      <c r="BY82" t="str">
        <f t="shared" si="22"/>
        <v/>
      </c>
      <c r="BZ82" t="str">
        <f t="shared" si="22"/>
        <v/>
      </c>
      <c r="CA82" t="str">
        <f t="shared" si="22"/>
        <v/>
      </c>
      <c r="CB82" t="str">
        <f t="shared" si="22"/>
        <v/>
      </c>
      <c r="CC82" t="str">
        <f t="shared" si="22"/>
        <v/>
      </c>
      <c r="CD82" t="str">
        <f t="shared" si="22"/>
        <v/>
      </c>
      <c r="CE82">
        <f t="shared" si="22"/>
        <v>-0.44444444444444442</v>
      </c>
      <c r="CF82">
        <f t="shared" si="22"/>
        <v>-0.66666666666666663</v>
      </c>
      <c r="CG82">
        <f t="shared" si="22"/>
        <v>0</v>
      </c>
      <c r="CH82">
        <f t="shared" si="22"/>
        <v>0.5</v>
      </c>
      <c r="CI82">
        <f t="shared" si="22"/>
        <v>-0.33333333333333331</v>
      </c>
      <c r="CJ82" t="str">
        <f t="shared" si="22"/>
        <v/>
      </c>
      <c r="CK82" t="str">
        <f t="shared" si="22"/>
        <v/>
      </c>
      <c r="CL82" t="str">
        <f t="shared" si="22"/>
        <v/>
      </c>
      <c r="CM82" t="str">
        <f t="shared" si="22"/>
        <v/>
      </c>
      <c r="CN82" t="str">
        <f t="shared" si="22"/>
        <v/>
      </c>
      <c r="CO82" t="str">
        <f t="shared" si="22"/>
        <v/>
      </c>
      <c r="CP82" t="str">
        <f t="shared" si="22"/>
        <v/>
      </c>
      <c r="CQ82" t="str">
        <f t="shared" si="22"/>
        <v/>
      </c>
      <c r="CR82" t="str">
        <f t="shared" si="22"/>
        <v/>
      </c>
      <c r="CS82" t="str">
        <f t="shared" si="22"/>
        <v/>
      </c>
      <c r="CT82" t="str">
        <f t="shared" si="22"/>
        <v/>
      </c>
      <c r="CU82" t="str">
        <f t="shared" si="22"/>
        <v/>
      </c>
      <c r="CV82" t="str">
        <f t="shared" si="22"/>
        <v/>
      </c>
      <c r="CW82" t="str">
        <f t="shared" si="22"/>
        <v/>
      </c>
      <c r="CX82" t="str">
        <f t="shared" si="22"/>
        <v/>
      </c>
      <c r="CY82" t="str">
        <f t="shared" si="22"/>
        <v/>
      </c>
      <c r="CZ82" t="str">
        <f t="shared" si="22"/>
        <v/>
      </c>
      <c r="DA82" t="str">
        <f t="shared" si="22"/>
        <v/>
      </c>
      <c r="DB82" t="str">
        <f t="shared" si="22"/>
        <v/>
      </c>
      <c r="DC82" t="str">
        <f t="shared" si="22"/>
        <v/>
      </c>
      <c r="DD82" t="str">
        <f t="shared" si="22"/>
        <v/>
      </c>
      <c r="DE82" t="str">
        <f t="shared" si="22"/>
        <v/>
      </c>
      <c r="DH82">
        <f t="shared" si="5"/>
        <v>-8.7792642140468224E-2</v>
      </c>
      <c r="DI82">
        <f t="shared" si="8"/>
        <v>57.998066951279085</v>
      </c>
      <c r="DK82">
        <v>24</v>
      </c>
      <c r="DM82" t="str">
        <f t="shared" si="23"/>
        <v/>
      </c>
      <c r="DN82" t="str">
        <f t="shared" si="23"/>
        <v/>
      </c>
      <c r="DO82" t="str">
        <f t="shared" si="23"/>
        <v/>
      </c>
      <c r="DP82" t="str">
        <f t="shared" si="23"/>
        <v/>
      </c>
      <c r="DQ82" t="str">
        <f t="shared" si="23"/>
        <v/>
      </c>
      <c r="DR82" t="str">
        <f t="shared" si="23"/>
        <v/>
      </c>
      <c r="DS82" t="str">
        <f t="shared" si="23"/>
        <v/>
      </c>
      <c r="DT82" t="str">
        <f t="shared" si="23"/>
        <v/>
      </c>
      <c r="DU82" t="str">
        <f t="shared" si="23"/>
        <v/>
      </c>
      <c r="DV82" t="str">
        <f t="shared" si="23"/>
        <v/>
      </c>
      <c r="DW82" t="str">
        <f t="shared" si="23"/>
        <v/>
      </c>
      <c r="DX82" t="str">
        <f t="shared" si="23"/>
        <v/>
      </c>
      <c r="DY82" t="str">
        <f t="shared" si="23"/>
        <v/>
      </c>
      <c r="DZ82" t="str">
        <f t="shared" si="23"/>
        <v/>
      </c>
      <c r="EA82" t="str">
        <f t="shared" si="23"/>
        <v/>
      </c>
      <c r="EB82" t="str">
        <f t="shared" si="23"/>
        <v/>
      </c>
      <c r="EC82" t="str">
        <f t="shared" si="23"/>
        <v/>
      </c>
      <c r="ED82" t="str">
        <f t="shared" si="23"/>
        <v/>
      </c>
      <c r="EE82" t="str">
        <f t="shared" si="23"/>
        <v/>
      </c>
      <c r="EF82" t="str">
        <f t="shared" si="23"/>
        <v/>
      </c>
      <c r="EG82" t="str">
        <f t="shared" si="23"/>
        <v/>
      </c>
      <c r="EH82" t="str">
        <f t="shared" si="23"/>
        <v/>
      </c>
      <c r="EI82" t="str">
        <f t="shared" si="23"/>
        <v/>
      </c>
      <c r="EJ82">
        <f t="shared" si="23"/>
        <v>-0.33333333333333331</v>
      </c>
      <c r="EK82" t="str">
        <f t="shared" si="23"/>
        <v/>
      </c>
      <c r="EL82" t="str">
        <f t="shared" si="23"/>
        <v/>
      </c>
      <c r="EM82" t="str">
        <f t="shared" si="23"/>
        <v/>
      </c>
      <c r="EN82" t="str">
        <f t="shared" si="23"/>
        <v/>
      </c>
      <c r="EO82" t="str">
        <f t="shared" si="23"/>
        <v/>
      </c>
      <c r="EP82" t="str">
        <f t="shared" si="23"/>
        <v/>
      </c>
      <c r="EQ82" t="str">
        <f t="shared" si="23"/>
        <v/>
      </c>
      <c r="ER82" t="str">
        <f t="shared" si="23"/>
        <v/>
      </c>
      <c r="ES82" t="str">
        <f t="shared" si="23"/>
        <v/>
      </c>
      <c r="ET82" t="str">
        <f t="shared" si="23"/>
        <v/>
      </c>
      <c r="EU82" t="str">
        <f t="shared" si="23"/>
        <v/>
      </c>
      <c r="EV82" t="str">
        <f t="shared" si="23"/>
        <v/>
      </c>
      <c r="EW82" t="str">
        <f t="shared" si="23"/>
        <v/>
      </c>
      <c r="EX82" t="str">
        <f t="shared" si="23"/>
        <v/>
      </c>
      <c r="EY82" t="str">
        <f t="shared" si="23"/>
        <v/>
      </c>
      <c r="EZ82" t="str">
        <f t="shared" si="23"/>
        <v/>
      </c>
      <c r="FA82" t="str">
        <f t="shared" si="23"/>
        <v/>
      </c>
      <c r="FB82" t="str">
        <f t="shared" si="23"/>
        <v/>
      </c>
      <c r="FC82" t="str">
        <f t="shared" si="23"/>
        <v/>
      </c>
      <c r="FD82" t="str">
        <f t="shared" si="23"/>
        <v/>
      </c>
      <c r="FE82" t="str">
        <f t="shared" si="23"/>
        <v/>
      </c>
      <c r="FF82" t="str">
        <f t="shared" si="23"/>
        <v/>
      </c>
      <c r="FG82" t="str">
        <f t="shared" si="23"/>
        <v/>
      </c>
      <c r="FH82" t="str">
        <f t="shared" si="23"/>
        <v/>
      </c>
      <c r="FI82" t="str">
        <f t="shared" si="23"/>
        <v/>
      </c>
      <c r="FJ82" t="str">
        <f t="shared" si="23"/>
        <v/>
      </c>
      <c r="FK82" t="str">
        <f t="shared" si="23"/>
        <v/>
      </c>
      <c r="FM82">
        <f t="shared" si="7"/>
        <v>0</v>
      </c>
      <c r="FN82">
        <f t="shared" si="9"/>
        <v>38.779669284484349</v>
      </c>
    </row>
    <row r="83" spans="1:170" x14ac:dyDescent="0.25">
      <c r="A83">
        <v>25</v>
      </c>
      <c r="C83" t="str">
        <f t="shared" si="21"/>
        <v/>
      </c>
      <c r="D83" t="str">
        <f t="shared" si="21"/>
        <v/>
      </c>
      <c r="E83" t="str">
        <f t="shared" si="21"/>
        <v/>
      </c>
      <c r="F83" t="str">
        <f t="shared" si="21"/>
        <v/>
      </c>
      <c r="G83" t="str">
        <f t="shared" si="21"/>
        <v/>
      </c>
      <c r="H83" t="str">
        <f t="shared" si="21"/>
        <v/>
      </c>
      <c r="I83" t="str">
        <f t="shared" si="21"/>
        <v/>
      </c>
      <c r="J83" t="str">
        <f t="shared" si="21"/>
        <v/>
      </c>
      <c r="K83" t="str">
        <f t="shared" si="21"/>
        <v/>
      </c>
      <c r="L83" t="str">
        <f t="shared" si="21"/>
        <v/>
      </c>
      <c r="M83" t="str">
        <f t="shared" si="21"/>
        <v/>
      </c>
      <c r="N83" t="str">
        <f t="shared" si="21"/>
        <v/>
      </c>
      <c r="O83" t="str">
        <f t="shared" si="21"/>
        <v/>
      </c>
      <c r="P83" t="str">
        <f t="shared" si="21"/>
        <v/>
      </c>
      <c r="Q83" t="str">
        <f t="shared" si="21"/>
        <v/>
      </c>
      <c r="R83" t="str">
        <f t="shared" si="21"/>
        <v/>
      </c>
      <c r="S83" t="str">
        <f t="shared" si="21"/>
        <v/>
      </c>
      <c r="T83" t="str">
        <f t="shared" si="21"/>
        <v/>
      </c>
      <c r="U83" t="str">
        <f t="shared" si="21"/>
        <v/>
      </c>
      <c r="V83" t="str">
        <f t="shared" si="21"/>
        <v/>
      </c>
      <c r="W83" t="str">
        <f t="shared" si="21"/>
        <v/>
      </c>
      <c r="X83" t="str">
        <f t="shared" si="21"/>
        <v/>
      </c>
      <c r="Y83" t="str">
        <f t="shared" si="21"/>
        <v/>
      </c>
      <c r="Z83" t="str">
        <f t="shared" si="21"/>
        <v/>
      </c>
      <c r="AA83">
        <f t="shared" si="21"/>
        <v>-0.2060023350044641</v>
      </c>
      <c r="AB83">
        <f t="shared" si="21"/>
        <v>-0.21586316808014105</v>
      </c>
      <c r="AC83">
        <f t="shared" si="21"/>
        <v>-0.24334130564765977</v>
      </c>
      <c r="AD83">
        <f t="shared" si="21"/>
        <v>-0.25155221442698439</v>
      </c>
      <c r="AE83">
        <f t="shared" si="21"/>
        <v>-0.24448434519133661</v>
      </c>
      <c r="AF83">
        <f t="shared" si="21"/>
        <v>-0.23865785874341602</v>
      </c>
      <c r="AG83">
        <f t="shared" si="21"/>
        <v>-0.23643027831180263</v>
      </c>
      <c r="AH83">
        <f t="shared" si="21"/>
        <v>-0.23472334988220586</v>
      </c>
      <c r="AI83">
        <f t="shared" si="21"/>
        <v>-0.21623089864012335</v>
      </c>
      <c r="AJ83">
        <f t="shared" si="21"/>
        <v>-0.21765058435720708</v>
      </c>
      <c r="AK83">
        <f t="shared" si="21"/>
        <v>-0.19614638644240262</v>
      </c>
      <c r="AL83">
        <f t="shared" si="21"/>
        <v>-0.19260762568314768</v>
      </c>
      <c r="AM83">
        <f t="shared" si="21"/>
        <v>-0.18515485835775439</v>
      </c>
      <c r="AN83">
        <f t="shared" si="21"/>
        <v>-0.16017961414905135</v>
      </c>
      <c r="AO83">
        <f t="shared" si="21"/>
        <v>-0.19489347206738497</v>
      </c>
      <c r="AP83">
        <f t="shared" si="21"/>
        <v>-0.3507507275986354</v>
      </c>
      <c r="AQ83">
        <f t="shared" si="21"/>
        <v>-0.19652620760534431</v>
      </c>
      <c r="AR83">
        <f t="shared" si="21"/>
        <v>-0.20882448912999149</v>
      </c>
      <c r="AS83">
        <f t="shared" si="21"/>
        <v>-0.23593906488851399</v>
      </c>
      <c r="AT83">
        <f t="shared" si="21"/>
        <v>-0.17304929403022051</v>
      </c>
      <c r="AU83">
        <f t="shared" si="21"/>
        <v>-0.10068705930881577</v>
      </c>
      <c r="AV83">
        <f t="shared" si="21"/>
        <v>-0.2701096273572135</v>
      </c>
      <c r="AW83">
        <f t="shared" si="21"/>
        <v>-0.38008368645868518</v>
      </c>
      <c r="AX83">
        <f t="shared" si="21"/>
        <v>-0.38318899221526093</v>
      </c>
      <c r="AY83">
        <f t="shared" si="21"/>
        <v>-0.38569533535787348</v>
      </c>
      <c r="AZ83">
        <f t="shared" si="21"/>
        <v>-0.39000358974745564</v>
      </c>
      <c r="BC83">
        <f t="shared" si="11"/>
        <v>-0.29235626594806169</v>
      </c>
      <c r="BD83">
        <f t="shared" si="10"/>
        <v>6.1608755016916987</v>
      </c>
      <c r="BF83">
        <v>25</v>
      </c>
      <c r="BH83" t="str">
        <f t="shared" si="22"/>
        <v/>
      </c>
      <c r="BI83" t="str">
        <f t="shared" si="22"/>
        <v/>
      </c>
      <c r="BJ83" t="str">
        <f t="shared" si="22"/>
        <v/>
      </c>
      <c r="BK83" t="str">
        <f t="shared" si="22"/>
        <v/>
      </c>
      <c r="BL83" t="str">
        <f t="shared" si="22"/>
        <v/>
      </c>
      <c r="BM83" t="str">
        <f t="shared" si="22"/>
        <v/>
      </c>
      <c r="BN83" t="str">
        <f t="shared" si="22"/>
        <v/>
      </c>
      <c r="BO83" t="str">
        <f t="shared" si="22"/>
        <v/>
      </c>
      <c r="BP83" t="str">
        <f t="shared" si="22"/>
        <v/>
      </c>
      <c r="BQ83" t="str">
        <f t="shared" si="22"/>
        <v/>
      </c>
      <c r="BR83" t="str">
        <f t="shared" si="22"/>
        <v/>
      </c>
      <c r="BS83" t="str">
        <f t="shared" si="22"/>
        <v/>
      </c>
      <c r="BT83" t="str">
        <f t="shared" si="22"/>
        <v/>
      </c>
      <c r="BU83" t="str">
        <f t="shared" si="22"/>
        <v/>
      </c>
      <c r="BV83" t="str">
        <f t="shared" si="22"/>
        <v/>
      </c>
      <c r="BW83" t="str">
        <f t="shared" si="22"/>
        <v/>
      </c>
      <c r="BX83" t="str">
        <f t="shared" si="22"/>
        <v/>
      </c>
      <c r="BY83" t="str">
        <f t="shared" si="22"/>
        <v/>
      </c>
      <c r="BZ83" t="str">
        <f t="shared" si="22"/>
        <v/>
      </c>
      <c r="CA83" t="str">
        <f t="shared" si="22"/>
        <v/>
      </c>
      <c r="CB83" t="str">
        <f t="shared" si="22"/>
        <v/>
      </c>
      <c r="CC83" t="str">
        <f t="shared" si="22"/>
        <v/>
      </c>
      <c r="CD83" t="str">
        <f t="shared" si="22"/>
        <v/>
      </c>
      <c r="CE83" t="str">
        <f t="shared" si="22"/>
        <v/>
      </c>
      <c r="CF83">
        <f t="shared" si="22"/>
        <v>0</v>
      </c>
      <c r="CG83">
        <f t="shared" si="22"/>
        <v>0</v>
      </c>
      <c r="CH83">
        <f t="shared" si="22"/>
        <v>0</v>
      </c>
      <c r="CI83" t="str">
        <f t="shared" si="22"/>
        <v/>
      </c>
      <c r="CJ83" t="str">
        <f t="shared" si="22"/>
        <v/>
      </c>
      <c r="CK83" t="str">
        <f t="shared" si="22"/>
        <v/>
      </c>
      <c r="CL83" t="str">
        <f t="shared" si="22"/>
        <v/>
      </c>
      <c r="CM83" t="str">
        <f t="shared" si="22"/>
        <v/>
      </c>
      <c r="CN83" t="str">
        <f t="shared" si="22"/>
        <v/>
      </c>
      <c r="CO83" t="str">
        <f t="shared" si="22"/>
        <v/>
      </c>
      <c r="CP83" t="str">
        <f t="shared" si="22"/>
        <v/>
      </c>
      <c r="CQ83" t="str">
        <f t="shared" si="22"/>
        <v/>
      </c>
      <c r="CR83" t="str">
        <f t="shared" si="22"/>
        <v/>
      </c>
      <c r="CS83" t="str">
        <f t="shared" si="22"/>
        <v/>
      </c>
      <c r="CT83" t="str">
        <f t="shared" si="22"/>
        <v/>
      </c>
      <c r="CU83" t="str">
        <f t="shared" si="22"/>
        <v/>
      </c>
      <c r="CV83" t="str">
        <f t="shared" si="22"/>
        <v/>
      </c>
      <c r="CW83" t="str">
        <f t="shared" si="22"/>
        <v/>
      </c>
      <c r="CX83" t="str">
        <f t="shared" si="22"/>
        <v/>
      </c>
      <c r="CY83" t="str">
        <f t="shared" si="22"/>
        <v/>
      </c>
      <c r="CZ83" t="str">
        <f t="shared" si="22"/>
        <v/>
      </c>
      <c r="DA83" t="str">
        <f t="shared" si="22"/>
        <v/>
      </c>
      <c r="DB83" t="str">
        <f t="shared" si="22"/>
        <v/>
      </c>
      <c r="DC83" t="str">
        <f t="shared" si="22"/>
        <v/>
      </c>
      <c r="DD83" t="str">
        <f t="shared" si="22"/>
        <v/>
      </c>
      <c r="DE83" t="str">
        <f t="shared" si="22"/>
        <v/>
      </c>
      <c r="DH83">
        <f t="shared" si="5"/>
        <v>-0.17129629629629628</v>
      </c>
      <c r="DI83">
        <f t="shared" si="8"/>
        <v>48.063212890180353</v>
      </c>
      <c r="DK83">
        <v>25</v>
      </c>
      <c r="DM83" t="str">
        <f t="shared" si="23"/>
        <v/>
      </c>
      <c r="DN83" t="str">
        <f t="shared" si="23"/>
        <v/>
      </c>
      <c r="DO83" t="str">
        <f t="shared" si="23"/>
        <v/>
      </c>
      <c r="DP83" t="str">
        <f t="shared" si="23"/>
        <v/>
      </c>
      <c r="DQ83" t="str">
        <f t="shared" si="23"/>
        <v/>
      </c>
      <c r="DR83" t="str">
        <f t="shared" si="23"/>
        <v/>
      </c>
      <c r="DS83" t="str">
        <f t="shared" si="23"/>
        <v/>
      </c>
      <c r="DT83" t="str">
        <f t="shared" si="23"/>
        <v/>
      </c>
      <c r="DU83" t="str">
        <f t="shared" si="23"/>
        <v/>
      </c>
      <c r="DV83" t="str">
        <f t="shared" si="23"/>
        <v/>
      </c>
      <c r="DW83" t="str">
        <f t="shared" si="23"/>
        <v/>
      </c>
      <c r="DX83" t="str">
        <f t="shared" si="23"/>
        <v/>
      </c>
      <c r="DY83" t="str">
        <f t="shared" si="23"/>
        <v/>
      </c>
      <c r="DZ83" t="str">
        <f t="shared" si="23"/>
        <v/>
      </c>
      <c r="EA83" t="str">
        <f t="shared" si="23"/>
        <v/>
      </c>
      <c r="EB83" t="str">
        <f t="shared" si="23"/>
        <v/>
      </c>
      <c r="EC83" t="str">
        <f t="shared" si="23"/>
        <v/>
      </c>
      <c r="ED83" t="str">
        <f t="shared" si="23"/>
        <v/>
      </c>
      <c r="EE83" t="str">
        <f t="shared" si="23"/>
        <v/>
      </c>
      <c r="EF83" t="str">
        <f t="shared" si="23"/>
        <v/>
      </c>
      <c r="EG83" t="str">
        <f t="shared" si="23"/>
        <v/>
      </c>
      <c r="EH83" t="str">
        <f t="shared" si="23"/>
        <v/>
      </c>
      <c r="EI83" t="str">
        <f t="shared" si="23"/>
        <v/>
      </c>
      <c r="EJ83" t="str">
        <f t="shared" si="23"/>
        <v/>
      </c>
      <c r="EK83" t="str">
        <f t="shared" si="23"/>
        <v/>
      </c>
      <c r="EL83" t="str">
        <f t="shared" si="23"/>
        <v/>
      </c>
      <c r="EM83" t="str">
        <f t="shared" si="23"/>
        <v/>
      </c>
      <c r="EN83" t="str">
        <f t="shared" si="23"/>
        <v/>
      </c>
      <c r="EO83" t="str">
        <f t="shared" si="23"/>
        <v/>
      </c>
      <c r="EP83" t="str">
        <f t="shared" si="23"/>
        <v/>
      </c>
      <c r="EQ83" t="str">
        <f t="shared" si="23"/>
        <v/>
      </c>
      <c r="ER83" t="str">
        <f t="shared" si="23"/>
        <v/>
      </c>
      <c r="ES83" t="str">
        <f t="shared" si="23"/>
        <v/>
      </c>
      <c r="ET83" t="str">
        <f t="shared" si="23"/>
        <v/>
      </c>
      <c r="EU83" t="str">
        <f t="shared" si="23"/>
        <v/>
      </c>
      <c r="EV83" t="str">
        <f t="shared" si="23"/>
        <v/>
      </c>
      <c r="EW83" t="str">
        <f t="shared" si="23"/>
        <v/>
      </c>
      <c r="EX83" t="str">
        <f t="shared" si="23"/>
        <v/>
      </c>
      <c r="EY83" t="str">
        <f t="shared" si="23"/>
        <v/>
      </c>
      <c r="EZ83" t="str">
        <f t="shared" si="23"/>
        <v/>
      </c>
      <c r="FA83" t="str">
        <f t="shared" si="23"/>
        <v/>
      </c>
      <c r="FB83" t="str">
        <f t="shared" si="23"/>
        <v/>
      </c>
      <c r="FC83" t="str">
        <f t="shared" si="23"/>
        <v/>
      </c>
      <c r="FD83" t="str">
        <f t="shared" si="23"/>
        <v/>
      </c>
      <c r="FE83" t="str">
        <f t="shared" si="23"/>
        <v/>
      </c>
      <c r="FF83" t="str">
        <f t="shared" si="23"/>
        <v/>
      </c>
      <c r="FG83" t="str">
        <f t="shared" si="23"/>
        <v/>
      </c>
      <c r="FH83" t="str">
        <f t="shared" si="23"/>
        <v/>
      </c>
      <c r="FI83" t="str">
        <f t="shared" si="23"/>
        <v/>
      </c>
      <c r="FJ83" t="str">
        <f t="shared" si="23"/>
        <v/>
      </c>
      <c r="FK83" t="str">
        <f t="shared" si="23"/>
        <v/>
      </c>
      <c r="FM83">
        <f t="shared" si="7"/>
        <v>-0.33333333333333331</v>
      </c>
      <c r="FN83">
        <f t="shared" si="9"/>
        <v>25.853112856322902</v>
      </c>
    </row>
    <row r="84" spans="1:170" x14ac:dyDescent="0.25">
      <c r="A84">
        <v>26</v>
      </c>
      <c r="C84" t="str">
        <f t="shared" si="21"/>
        <v/>
      </c>
      <c r="D84" t="str">
        <f t="shared" si="21"/>
        <v/>
      </c>
      <c r="E84" t="str">
        <f t="shared" si="21"/>
        <v/>
      </c>
      <c r="F84" t="str">
        <f t="shared" si="21"/>
        <v/>
      </c>
      <c r="G84" t="str">
        <f t="shared" si="21"/>
        <v/>
      </c>
      <c r="H84" t="str">
        <f t="shared" si="21"/>
        <v/>
      </c>
      <c r="I84" t="str">
        <f t="shared" si="21"/>
        <v/>
      </c>
      <c r="J84" t="str">
        <f t="shared" si="21"/>
        <v/>
      </c>
      <c r="K84" t="str">
        <f t="shared" si="21"/>
        <v/>
      </c>
      <c r="L84" t="str">
        <f t="shared" si="21"/>
        <v/>
      </c>
      <c r="M84" t="str">
        <f t="shared" si="21"/>
        <v/>
      </c>
      <c r="N84" t="str">
        <f t="shared" si="21"/>
        <v/>
      </c>
      <c r="O84" t="str">
        <f t="shared" si="21"/>
        <v/>
      </c>
      <c r="P84" t="str">
        <f t="shared" si="21"/>
        <v/>
      </c>
      <c r="Q84" t="str">
        <f t="shared" si="21"/>
        <v/>
      </c>
      <c r="R84" t="str">
        <f t="shared" si="21"/>
        <v/>
      </c>
      <c r="S84" t="str">
        <f t="shared" si="21"/>
        <v/>
      </c>
      <c r="T84" t="str">
        <f t="shared" si="21"/>
        <v/>
      </c>
      <c r="U84" t="str">
        <f t="shared" si="21"/>
        <v/>
      </c>
      <c r="V84" t="str">
        <f t="shared" si="21"/>
        <v/>
      </c>
      <c r="W84" t="str">
        <f t="shared" si="21"/>
        <v/>
      </c>
      <c r="X84" t="str">
        <f t="shared" si="21"/>
        <v/>
      </c>
      <c r="Y84" t="str">
        <f t="shared" si="21"/>
        <v/>
      </c>
      <c r="Z84" t="str">
        <f t="shared" si="21"/>
        <v/>
      </c>
      <c r="AA84" t="str">
        <f t="shared" si="21"/>
        <v/>
      </c>
      <c r="AB84">
        <f t="shared" si="21"/>
        <v>-0.31334155990273299</v>
      </c>
      <c r="AC84">
        <f t="shared" si="21"/>
        <v>-0.32853217435031695</v>
      </c>
      <c r="AD84">
        <f t="shared" si="21"/>
        <v>-0.32459507782919644</v>
      </c>
      <c r="AE84">
        <f t="shared" si="21"/>
        <v>-0.38024082546095478</v>
      </c>
      <c r="AF84">
        <f t="shared" si="21"/>
        <v>-0.36968695053894951</v>
      </c>
      <c r="AG84">
        <f t="shared" si="21"/>
        <v>-0.35713445338604155</v>
      </c>
      <c r="AH84">
        <f t="shared" si="21"/>
        <v>-0.32960553777654106</v>
      </c>
      <c r="AI84">
        <f t="shared" si="21"/>
        <v>-0.31975405254332012</v>
      </c>
      <c r="AJ84">
        <f t="shared" si="21"/>
        <v>-0.27069368368636759</v>
      </c>
      <c r="AK84">
        <f t="shared" si="21"/>
        <v>-0.24966379242148568</v>
      </c>
      <c r="AL84">
        <f t="shared" si="21"/>
        <v>-0.27150915388421576</v>
      </c>
      <c r="AM84">
        <f t="shared" si="21"/>
        <v>-0.27117747650864726</v>
      </c>
      <c r="AN84">
        <f t="shared" si="21"/>
        <v>-0.28464854812122226</v>
      </c>
      <c r="AO84">
        <f t="shared" si="21"/>
        <v>-0.26328442025501475</v>
      </c>
      <c r="AP84">
        <f t="shared" si="21"/>
        <v>-0.1800207807629508</v>
      </c>
      <c r="AQ84">
        <f t="shared" si="21"/>
        <v>-0.19289314129294682</v>
      </c>
      <c r="AR84">
        <f t="shared" si="21"/>
        <v>-0.29580224000824856</v>
      </c>
      <c r="AS84">
        <f t="shared" si="21"/>
        <v>-0.27687133494308391</v>
      </c>
      <c r="AT84">
        <f t="shared" si="21"/>
        <v>-0.18339623771866753</v>
      </c>
      <c r="AU84">
        <f t="shared" si="21"/>
        <v>-0.13873520052747768</v>
      </c>
      <c r="AV84">
        <f t="shared" si="21"/>
        <v>-8.178938422313245E-2</v>
      </c>
      <c r="AW84">
        <f t="shared" si="21"/>
        <v>-0.24707419402325911</v>
      </c>
      <c r="AX84">
        <f t="shared" si="21"/>
        <v>-0.18802531990097762</v>
      </c>
      <c r="AY84">
        <f t="shared" si="21"/>
        <v>-0.192092690920627</v>
      </c>
      <c r="AZ84">
        <f t="shared" si="21"/>
        <v>-0.1953755326961818</v>
      </c>
      <c r="BC84">
        <f t="shared" si="11"/>
        <v>-0.24085811354987838</v>
      </c>
      <c r="BD84">
        <f t="shared" si="10"/>
        <v>4.6769786505385751</v>
      </c>
      <c r="BF84">
        <v>26</v>
      </c>
      <c r="BH84" t="str">
        <f t="shared" si="22"/>
        <v/>
      </c>
      <c r="BI84" t="str">
        <f t="shared" si="22"/>
        <v/>
      </c>
      <c r="BJ84" t="str">
        <f t="shared" si="22"/>
        <v/>
      </c>
      <c r="BK84" t="str">
        <f t="shared" si="22"/>
        <v/>
      </c>
      <c r="BL84" t="str">
        <f t="shared" si="22"/>
        <v/>
      </c>
      <c r="BM84" t="str">
        <f t="shared" si="22"/>
        <v/>
      </c>
      <c r="BN84" t="str">
        <f t="shared" si="22"/>
        <v/>
      </c>
      <c r="BO84" t="str">
        <f t="shared" si="22"/>
        <v/>
      </c>
      <c r="BP84" t="str">
        <f t="shared" si="22"/>
        <v/>
      </c>
      <c r="BQ84" t="str">
        <f t="shared" si="22"/>
        <v/>
      </c>
      <c r="BR84" t="str">
        <f t="shared" si="22"/>
        <v/>
      </c>
      <c r="BS84" t="str">
        <f t="shared" si="22"/>
        <v/>
      </c>
      <c r="BT84" t="str">
        <f t="shared" si="22"/>
        <v/>
      </c>
      <c r="BU84" t="str">
        <f t="shared" si="22"/>
        <v/>
      </c>
      <c r="BV84" t="str">
        <f t="shared" si="22"/>
        <v/>
      </c>
      <c r="BW84" t="str">
        <f t="shared" si="22"/>
        <v/>
      </c>
      <c r="BX84" t="str">
        <f t="shared" si="22"/>
        <v/>
      </c>
      <c r="BY84" t="str">
        <f t="shared" si="22"/>
        <v/>
      </c>
      <c r="BZ84" t="str">
        <f t="shared" si="22"/>
        <v/>
      </c>
      <c r="CA84" t="str">
        <f t="shared" si="22"/>
        <v/>
      </c>
      <c r="CB84" t="str">
        <f t="shared" si="22"/>
        <v/>
      </c>
      <c r="CC84" t="str">
        <f t="shared" si="22"/>
        <v/>
      </c>
      <c r="CD84" t="str">
        <f t="shared" si="22"/>
        <v/>
      </c>
      <c r="CE84" t="str">
        <f t="shared" si="22"/>
        <v/>
      </c>
      <c r="CF84" t="str">
        <f t="shared" si="22"/>
        <v/>
      </c>
      <c r="CG84" t="str">
        <f t="shared" si="22"/>
        <v/>
      </c>
      <c r="CH84">
        <f t="shared" si="22"/>
        <v>0</v>
      </c>
      <c r="CI84" t="str">
        <f t="shared" si="22"/>
        <v/>
      </c>
      <c r="CJ84" t="str">
        <f t="shared" si="22"/>
        <v/>
      </c>
      <c r="CK84" t="str">
        <f t="shared" si="22"/>
        <v/>
      </c>
      <c r="CL84" t="str">
        <f t="shared" si="22"/>
        <v/>
      </c>
      <c r="CM84" t="str">
        <f t="shared" si="22"/>
        <v/>
      </c>
      <c r="CN84" t="str">
        <f t="shared" si="22"/>
        <v/>
      </c>
      <c r="CO84" t="str">
        <f t="shared" si="22"/>
        <v/>
      </c>
      <c r="CP84" t="str">
        <f t="shared" si="22"/>
        <v/>
      </c>
      <c r="CQ84" t="str">
        <f t="shared" si="22"/>
        <v/>
      </c>
      <c r="CR84" t="str">
        <f t="shared" si="22"/>
        <v/>
      </c>
      <c r="CS84" t="str">
        <f t="shared" si="22"/>
        <v/>
      </c>
      <c r="CT84" t="str">
        <f t="shared" si="22"/>
        <v/>
      </c>
      <c r="CU84" t="str">
        <f t="shared" si="22"/>
        <v/>
      </c>
      <c r="CV84" t="str">
        <f t="shared" si="22"/>
        <v/>
      </c>
      <c r="CW84" t="str">
        <f t="shared" si="22"/>
        <v/>
      </c>
      <c r="CX84" t="str">
        <f t="shared" si="22"/>
        <v/>
      </c>
      <c r="CY84" t="str">
        <f t="shared" si="22"/>
        <v/>
      </c>
      <c r="CZ84" t="str">
        <f t="shared" si="22"/>
        <v/>
      </c>
      <c r="DA84" t="str">
        <f t="shared" si="22"/>
        <v/>
      </c>
      <c r="DB84" t="str">
        <f t="shared" si="22"/>
        <v/>
      </c>
      <c r="DC84" t="str">
        <f t="shared" si="22"/>
        <v/>
      </c>
      <c r="DD84" t="str">
        <f t="shared" si="22"/>
        <v/>
      </c>
      <c r="DE84" t="str">
        <f t="shared" si="22"/>
        <v/>
      </c>
      <c r="DH84">
        <f t="shared" si="5"/>
        <v>0</v>
      </c>
      <c r="DI84">
        <f t="shared" si="8"/>
        <v>48.063212890180353</v>
      </c>
      <c r="DK84">
        <v>26</v>
      </c>
      <c r="DM84" t="str">
        <f t="shared" si="23"/>
        <v/>
      </c>
      <c r="DN84" t="str">
        <f t="shared" si="23"/>
        <v/>
      </c>
      <c r="DO84" t="str">
        <f t="shared" si="23"/>
        <v/>
      </c>
      <c r="DP84" t="str">
        <f t="shared" si="23"/>
        <v/>
      </c>
      <c r="DQ84" t="str">
        <f t="shared" si="23"/>
        <v/>
      </c>
      <c r="DR84" t="str">
        <f t="shared" si="23"/>
        <v/>
      </c>
      <c r="DS84" t="str">
        <f t="shared" si="23"/>
        <v/>
      </c>
      <c r="DT84" t="str">
        <f t="shared" si="23"/>
        <v/>
      </c>
      <c r="DU84" t="str">
        <f t="shared" si="23"/>
        <v/>
      </c>
      <c r="DV84" t="str">
        <f t="shared" si="23"/>
        <v/>
      </c>
      <c r="DW84" t="str">
        <f t="shared" si="23"/>
        <v/>
      </c>
      <c r="DX84" t="str">
        <f t="shared" si="23"/>
        <v/>
      </c>
      <c r="DY84" t="str">
        <f t="shared" si="23"/>
        <v/>
      </c>
      <c r="DZ84" t="str">
        <f t="shared" si="23"/>
        <v/>
      </c>
      <c r="EA84" t="str">
        <f t="shared" si="23"/>
        <v/>
      </c>
      <c r="EB84" t="str">
        <f t="shared" si="23"/>
        <v/>
      </c>
      <c r="EC84" t="str">
        <f t="shared" si="23"/>
        <v/>
      </c>
      <c r="ED84" t="str">
        <f t="shared" si="23"/>
        <v/>
      </c>
      <c r="EE84" t="str">
        <f t="shared" si="23"/>
        <v/>
      </c>
      <c r="EF84" t="str">
        <f t="shared" si="23"/>
        <v/>
      </c>
      <c r="EG84" t="str">
        <f t="shared" si="23"/>
        <v/>
      </c>
      <c r="EH84" t="str">
        <f t="shared" si="23"/>
        <v/>
      </c>
      <c r="EI84" t="str">
        <f t="shared" si="23"/>
        <v/>
      </c>
      <c r="EJ84" t="str">
        <f t="shared" si="23"/>
        <v/>
      </c>
      <c r="EK84" t="str">
        <f t="shared" si="23"/>
        <v/>
      </c>
      <c r="EL84" t="str">
        <f t="shared" si="23"/>
        <v/>
      </c>
      <c r="EM84" t="str">
        <f t="shared" si="23"/>
        <v/>
      </c>
      <c r="EN84" t="str">
        <f t="shared" si="23"/>
        <v/>
      </c>
      <c r="EO84" t="str">
        <f t="shared" si="23"/>
        <v/>
      </c>
      <c r="EP84" t="str">
        <f t="shared" si="23"/>
        <v/>
      </c>
      <c r="EQ84" t="str">
        <f t="shared" si="23"/>
        <v/>
      </c>
      <c r="ER84" t="str">
        <f t="shared" si="23"/>
        <v/>
      </c>
      <c r="ES84" t="str">
        <f t="shared" si="23"/>
        <v/>
      </c>
      <c r="ET84" t="str">
        <f t="shared" si="23"/>
        <v/>
      </c>
      <c r="EU84" t="str">
        <f t="shared" si="23"/>
        <v/>
      </c>
      <c r="EV84" t="str">
        <f t="shared" si="23"/>
        <v/>
      </c>
      <c r="EW84" t="str">
        <f t="shared" si="23"/>
        <v/>
      </c>
      <c r="EX84" t="str">
        <f t="shared" si="23"/>
        <v/>
      </c>
      <c r="EY84" t="str">
        <f t="shared" si="23"/>
        <v/>
      </c>
      <c r="EZ84" t="str">
        <f t="shared" si="23"/>
        <v/>
      </c>
      <c r="FA84" t="str">
        <f t="shared" si="23"/>
        <v/>
      </c>
      <c r="FB84" t="str">
        <f t="shared" si="23"/>
        <v/>
      </c>
      <c r="FC84" t="str">
        <f t="shared" si="23"/>
        <v/>
      </c>
      <c r="FD84" t="str">
        <f t="shared" si="23"/>
        <v/>
      </c>
      <c r="FE84" t="str">
        <f t="shared" si="23"/>
        <v/>
      </c>
      <c r="FF84" t="str">
        <f t="shared" si="23"/>
        <v/>
      </c>
      <c r="FG84" t="str">
        <f t="shared" si="23"/>
        <v/>
      </c>
      <c r="FH84" t="str">
        <f t="shared" si="23"/>
        <v/>
      </c>
      <c r="FI84" t="str">
        <f t="shared" si="23"/>
        <v/>
      </c>
      <c r="FJ84" t="str">
        <f t="shared" si="23"/>
        <v/>
      </c>
      <c r="FK84" t="str">
        <f t="shared" si="23"/>
        <v/>
      </c>
      <c r="FM84" t="e">
        <f t="shared" si="7"/>
        <v>#DIV/0!</v>
      </c>
      <c r="FN84" t="e">
        <f t="shared" si="9"/>
        <v>#DIV/0!</v>
      </c>
    </row>
    <row r="85" spans="1:170" x14ac:dyDescent="0.25">
      <c r="A85">
        <v>27</v>
      </c>
      <c r="C85" t="str">
        <f t="shared" ref="C85:AZ89" si="24">IFERROR((C30-C29)/C29,"")</f>
        <v/>
      </c>
      <c r="D85" t="str">
        <f t="shared" si="24"/>
        <v/>
      </c>
      <c r="E85" t="str">
        <f t="shared" si="24"/>
        <v/>
      </c>
      <c r="F85" t="str">
        <f t="shared" si="24"/>
        <v/>
      </c>
      <c r="G85" t="str">
        <f t="shared" si="24"/>
        <v/>
      </c>
      <c r="H85" t="str">
        <f t="shared" si="24"/>
        <v/>
      </c>
      <c r="I85" t="str">
        <f t="shared" si="24"/>
        <v/>
      </c>
      <c r="J85" t="str">
        <f t="shared" si="24"/>
        <v/>
      </c>
      <c r="K85" t="str">
        <f t="shared" si="24"/>
        <v/>
      </c>
      <c r="L85" t="str">
        <f t="shared" si="24"/>
        <v/>
      </c>
      <c r="M85" t="str">
        <f t="shared" si="24"/>
        <v/>
      </c>
      <c r="N85" t="str">
        <f t="shared" si="24"/>
        <v/>
      </c>
      <c r="O85" t="str">
        <f t="shared" si="24"/>
        <v/>
      </c>
      <c r="P85" t="str">
        <f t="shared" si="24"/>
        <v/>
      </c>
      <c r="Q85" t="str">
        <f t="shared" si="24"/>
        <v/>
      </c>
      <c r="R85" t="str">
        <f t="shared" si="24"/>
        <v/>
      </c>
      <c r="S85" t="str">
        <f t="shared" si="24"/>
        <v/>
      </c>
      <c r="T85" t="str">
        <f t="shared" si="24"/>
        <v/>
      </c>
      <c r="U85" t="str">
        <f t="shared" si="24"/>
        <v/>
      </c>
      <c r="V85" t="str">
        <f t="shared" si="24"/>
        <v/>
      </c>
      <c r="W85" t="str">
        <f t="shared" si="24"/>
        <v/>
      </c>
      <c r="X85" t="str">
        <f t="shared" si="24"/>
        <v/>
      </c>
      <c r="Y85" t="str">
        <f t="shared" si="24"/>
        <v/>
      </c>
      <c r="Z85" t="str">
        <f t="shared" si="24"/>
        <v/>
      </c>
      <c r="AA85" t="str">
        <f t="shared" si="24"/>
        <v/>
      </c>
      <c r="AB85" t="str">
        <f t="shared" si="24"/>
        <v/>
      </c>
      <c r="AC85">
        <f t="shared" si="24"/>
        <v>-0.19993045897079276</v>
      </c>
      <c r="AD85">
        <f t="shared" si="24"/>
        <v>-0.18098649122124036</v>
      </c>
      <c r="AE85">
        <f t="shared" si="24"/>
        <v>-0.18476680460798606</v>
      </c>
      <c r="AF85">
        <f t="shared" si="24"/>
        <v>-0.22035748396779919</v>
      </c>
      <c r="AG85">
        <f t="shared" si="24"/>
        <v>-0.22106110795922487</v>
      </c>
      <c r="AH85">
        <f t="shared" si="24"/>
        <v>-0.1824101699312492</v>
      </c>
      <c r="AI85">
        <f t="shared" si="24"/>
        <v>-0.19777149618722054</v>
      </c>
      <c r="AJ85">
        <f t="shared" si="24"/>
        <v>-0.18303571428571425</v>
      </c>
      <c r="AK85">
        <f t="shared" si="24"/>
        <v>-0.13321033210332095</v>
      </c>
      <c r="AL85">
        <f t="shared" si="24"/>
        <v>-0.15018882277827611</v>
      </c>
      <c r="AM85">
        <f t="shared" si="24"/>
        <v>-0.16796884448852242</v>
      </c>
      <c r="AN85">
        <f t="shared" si="24"/>
        <v>-0.17191054388608246</v>
      </c>
      <c r="AO85">
        <f t="shared" si="24"/>
        <v>-0.14741431070039426</v>
      </c>
      <c r="AP85">
        <f t="shared" si="24"/>
        <v>-0.13294232649071377</v>
      </c>
      <c r="AQ85">
        <f t="shared" si="24"/>
        <v>-0.10387017021141692</v>
      </c>
      <c r="AR85">
        <f t="shared" si="24"/>
        <v>-0.22586844320802377</v>
      </c>
      <c r="AS85">
        <f t="shared" si="24"/>
        <v>-0.23629164977222314</v>
      </c>
      <c r="AT85">
        <f t="shared" si="24"/>
        <v>-0.18300533719714621</v>
      </c>
      <c r="AU85">
        <f t="shared" si="24"/>
        <v>-0.17912360410737746</v>
      </c>
      <c r="AV85">
        <f t="shared" si="24"/>
        <v>-0.12168893675743001</v>
      </c>
      <c r="AW85">
        <f t="shared" si="24"/>
        <v>-6.8528973287386705E-2</v>
      </c>
      <c r="AX85">
        <f t="shared" si="24"/>
        <v>-0.21428898872283866</v>
      </c>
      <c r="AY85">
        <f t="shared" si="24"/>
        <v>-0.29503814531667844</v>
      </c>
      <c r="AZ85">
        <f t="shared" si="24"/>
        <v>-0.2985694640732518</v>
      </c>
      <c r="BC85">
        <f t="shared" si="11"/>
        <v>-0.2611596850510125</v>
      </c>
      <c r="BD85">
        <f t="shared" si="10"/>
        <v>3.4555403791736112</v>
      </c>
      <c r="BF85">
        <v>27</v>
      </c>
      <c r="BH85" t="str">
        <f t="shared" ref="BH85:DE89" si="25">IFERROR((BH30-BH29)/BH29,"")</f>
        <v/>
      </c>
      <c r="BI85" t="str">
        <f t="shared" si="25"/>
        <v/>
      </c>
      <c r="BJ85" t="str">
        <f t="shared" si="25"/>
        <v/>
      </c>
      <c r="BK85" t="str">
        <f t="shared" si="25"/>
        <v/>
      </c>
      <c r="BL85" t="str">
        <f t="shared" si="25"/>
        <v/>
      </c>
      <c r="BM85" t="str">
        <f t="shared" si="25"/>
        <v/>
      </c>
      <c r="BN85" t="str">
        <f t="shared" si="25"/>
        <v/>
      </c>
      <c r="BO85" t="str">
        <f t="shared" si="25"/>
        <v/>
      </c>
      <c r="BP85" t="str">
        <f t="shared" si="25"/>
        <v/>
      </c>
      <c r="BQ85" t="str">
        <f t="shared" si="25"/>
        <v/>
      </c>
      <c r="BR85" t="str">
        <f t="shared" si="25"/>
        <v/>
      </c>
      <c r="BS85" t="str">
        <f t="shared" si="25"/>
        <v/>
      </c>
      <c r="BT85" t="str">
        <f t="shared" si="25"/>
        <v/>
      </c>
      <c r="BU85" t="str">
        <f t="shared" si="25"/>
        <v/>
      </c>
      <c r="BV85" t="str">
        <f t="shared" si="25"/>
        <v/>
      </c>
      <c r="BW85" t="str">
        <f t="shared" si="25"/>
        <v/>
      </c>
      <c r="BX85" t="str">
        <f t="shared" si="25"/>
        <v/>
      </c>
      <c r="BY85" t="str">
        <f t="shared" si="25"/>
        <v/>
      </c>
      <c r="BZ85" t="str">
        <f t="shared" si="25"/>
        <v/>
      </c>
      <c r="CA85" t="str">
        <f t="shared" si="25"/>
        <v/>
      </c>
      <c r="CB85" t="str">
        <f t="shared" si="25"/>
        <v/>
      </c>
      <c r="CC85" t="str">
        <f t="shared" si="25"/>
        <v/>
      </c>
      <c r="CD85" t="str">
        <f t="shared" si="25"/>
        <v/>
      </c>
      <c r="CE85" t="str">
        <f t="shared" si="25"/>
        <v/>
      </c>
      <c r="CF85" t="str">
        <f t="shared" si="25"/>
        <v/>
      </c>
      <c r="CG85" t="str">
        <f t="shared" si="25"/>
        <v/>
      </c>
      <c r="CH85">
        <f t="shared" si="25"/>
        <v>-0.66666666666666663</v>
      </c>
      <c r="CI85" t="str">
        <f t="shared" si="25"/>
        <v/>
      </c>
      <c r="CJ85" t="str">
        <f t="shared" si="25"/>
        <v/>
      </c>
      <c r="CK85" t="str">
        <f t="shared" si="25"/>
        <v/>
      </c>
      <c r="CL85" t="str">
        <f t="shared" si="25"/>
        <v/>
      </c>
      <c r="CM85" t="str">
        <f t="shared" si="25"/>
        <v/>
      </c>
      <c r="CN85" t="str">
        <f t="shared" si="25"/>
        <v/>
      </c>
      <c r="CO85" t="str">
        <f t="shared" si="25"/>
        <v/>
      </c>
      <c r="CP85" t="str">
        <f t="shared" si="25"/>
        <v/>
      </c>
      <c r="CQ85" t="str">
        <f t="shared" si="25"/>
        <v/>
      </c>
      <c r="CR85" t="str">
        <f t="shared" si="25"/>
        <v/>
      </c>
      <c r="CS85" t="str">
        <f t="shared" si="25"/>
        <v/>
      </c>
      <c r="CT85" t="str">
        <f t="shared" si="25"/>
        <v/>
      </c>
      <c r="CU85" t="str">
        <f t="shared" si="25"/>
        <v/>
      </c>
      <c r="CV85" t="str">
        <f t="shared" si="25"/>
        <v/>
      </c>
      <c r="CW85" t="str">
        <f t="shared" si="25"/>
        <v/>
      </c>
      <c r="CX85" t="str">
        <f t="shared" si="25"/>
        <v/>
      </c>
      <c r="CY85" t="str">
        <f t="shared" si="25"/>
        <v/>
      </c>
      <c r="CZ85" t="str">
        <f t="shared" si="25"/>
        <v/>
      </c>
      <c r="DA85" t="str">
        <f t="shared" si="25"/>
        <v/>
      </c>
      <c r="DB85" t="str">
        <f t="shared" si="25"/>
        <v/>
      </c>
      <c r="DC85" t="str">
        <f t="shared" si="25"/>
        <v/>
      </c>
      <c r="DD85" t="str">
        <f t="shared" si="25"/>
        <v/>
      </c>
      <c r="DE85" t="str">
        <f t="shared" si="25"/>
        <v/>
      </c>
      <c r="DH85">
        <f t="shared" si="5"/>
        <v>0</v>
      </c>
      <c r="DI85">
        <f t="shared" si="8"/>
        <v>48.063212890180353</v>
      </c>
      <c r="DK85">
        <v>27</v>
      </c>
      <c r="DM85" t="str">
        <f t="shared" ref="DM85:FK89" si="26">IFERROR((DM30-DM29)/DM29,"")</f>
        <v/>
      </c>
      <c r="DN85" t="str">
        <f t="shared" si="26"/>
        <v/>
      </c>
      <c r="DO85" t="str">
        <f t="shared" si="26"/>
        <v/>
      </c>
      <c r="DP85" t="str">
        <f t="shared" si="26"/>
        <v/>
      </c>
      <c r="DQ85" t="str">
        <f t="shared" si="26"/>
        <v/>
      </c>
      <c r="DR85" t="str">
        <f t="shared" si="26"/>
        <v/>
      </c>
      <c r="DS85" t="str">
        <f t="shared" si="26"/>
        <v/>
      </c>
      <c r="DT85" t="str">
        <f t="shared" si="26"/>
        <v/>
      </c>
      <c r="DU85" t="str">
        <f t="shared" si="26"/>
        <v/>
      </c>
      <c r="DV85" t="str">
        <f t="shared" si="26"/>
        <v/>
      </c>
      <c r="DW85" t="str">
        <f t="shared" si="26"/>
        <v/>
      </c>
      <c r="DX85" t="str">
        <f t="shared" si="26"/>
        <v/>
      </c>
      <c r="DY85" t="str">
        <f t="shared" si="26"/>
        <v/>
      </c>
      <c r="DZ85" t="str">
        <f t="shared" si="26"/>
        <v/>
      </c>
      <c r="EA85" t="str">
        <f t="shared" si="26"/>
        <v/>
      </c>
      <c r="EB85" t="str">
        <f t="shared" si="26"/>
        <v/>
      </c>
      <c r="EC85" t="str">
        <f t="shared" si="26"/>
        <v/>
      </c>
      <c r="ED85" t="str">
        <f t="shared" si="26"/>
        <v/>
      </c>
      <c r="EE85" t="str">
        <f t="shared" si="26"/>
        <v/>
      </c>
      <c r="EF85" t="str">
        <f t="shared" si="26"/>
        <v/>
      </c>
      <c r="EG85" t="str">
        <f t="shared" si="26"/>
        <v/>
      </c>
      <c r="EH85" t="str">
        <f t="shared" si="26"/>
        <v/>
      </c>
      <c r="EI85" t="str">
        <f t="shared" si="26"/>
        <v/>
      </c>
      <c r="EJ85" t="str">
        <f t="shared" si="26"/>
        <v/>
      </c>
      <c r="EK85" t="str">
        <f t="shared" si="26"/>
        <v/>
      </c>
      <c r="EL85" t="str">
        <f t="shared" si="26"/>
        <v/>
      </c>
      <c r="EM85" t="str">
        <f t="shared" si="26"/>
        <v/>
      </c>
      <c r="EN85" t="str">
        <f t="shared" si="26"/>
        <v/>
      </c>
      <c r="EO85" t="str">
        <f t="shared" si="26"/>
        <v/>
      </c>
      <c r="EP85" t="str">
        <f t="shared" si="26"/>
        <v/>
      </c>
      <c r="EQ85" t="str">
        <f t="shared" si="26"/>
        <v/>
      </c>
      <c r="ER85" t="str">
        <f t="shared" si="26"/>
        <v/>
      </c>
      <c r="ES85" t="str">
        <f t="shared" si="26"/>
        <v/>
      </c>
      <c r="ET85" t="str">
        <f t="shared" si="26"/>
        <v/>
      </c>
      <c r="EU85" t="str">
        <f t="shared" si="26"/>
        <v/>
      </c>
      <c r="EV85" t="str">
        <f t="shared" si="26"/>
        <v/>
      </c>
      <c r="EW85" t="str">
        <f t="shared" si="26"/>
        <v/>
      </c>
      <c r="EX85" t="str">
        <f t="shared" si="26"/>
        <v/>
      </c>
      <c r="EY85" t="str">
        <f t="shared" si="26"/>
        <v/>
      </c>
      <c r="EZ85" t="str">
        <f t="shared" si="26"/>
        <v/>
      </c>
      <c r="FA85" t="str">
        <f t="shared" si="26"/>
        <v/>
      </c>
      <c r="FB85" t="str">
        <f t="shared" si="26"/>
        <v/>
      </c>
      <c r="FC85" t="str">
        <f t="shared" si="26"/>
        <v/>
      </c>
      <c r="FD85" t="str">
        <f t="shared" si="26"/>
        <v/>
      </c>
      <c r="FE85" t="str">
        <f t="shared" si="26"/>
        <v/>
      </c>
      <c r="FF85" t="str">
        <f t="shared" si="26"/>
        <v/>
      </c>
      <c r="FG85" t="str">
        <f t="shared" si="26"/>
        <v/>
      </c>
      <c r="FH85" t="str">
        <f t="shared" si="26"/>
        <v/>
      </c>
      <c r="FI85" t="str">
        <f t="shared" si="26"/>
        <v/>
      </c>
      <c r="FJ85" t="str">
        <f t="shared" si="26"/>
        <v/>
      </c>
      <c r="FK85" t="str">
        <f t="shared" si="26"/>
        <v/>
      </c>
      <c r="FM85" t="e">
        <f t="shared" si="7"/>
        <v>#DIV/0!</v>
      </c>
      <c r="FN85" t="e">
        <f t="shared" si="9"/>
        <v>#DIV/0!</v>
      </c>
    </row>
    <row r="86" spans="1:170" x14ac:dyDescent="0.25">
      <c r="A86">
        <v>28</v>
      </c>
      <c r="C86" t="str">
        <f t="shared" si="24"/>
        <v/>
      </c>
      <c r="D86" t="str">
        <f t="shared" si="24"/>
        <v/>
      </c>
      <c r="E86" t="str">
        <f t="shared" si="24"/>
        <v/>
      </c>
      <c r="F86" t="str">
        <f t="shared" si="24"/>
        <v/>
      </c>
      <c r="G86" t="str">
        <f t="shared" si="24"/>
        <v/>
      </c>
      <c r="H86" t="str">
        <f t="shared" si="24"/>
        <v/>
      </c>
      <c r="I86" t="str">
        <f t="shared" si="24"/>
        <v/>
      </c>
      <c r="J86" t="str">
        <f t="shared" si="24"/>
        <v/>
      </c>
      <c r="K86" t="str">
        <f t="shared" si="24"/>
        <v/>
      </c>
      <c r="L86" t="str">
        <f t="shared" si="24"/>
        <v/>
      </c>
      <c r="M86" t="str">
        <f t="shared" si="24"/>
        <v/>
      </c>
      <c r="N86" t="str">
        <f t="shared" si="24"/>
        <v/>
      </c>
      <c r="O86" t="str">
        <f t="shared" si="24"/>
        <v/>
      </c>
      <c r="P86" t="str">
        <f t="shared" si="24"/>
        <v/>
      </c>
      <c r="Q86" t="str">
        <f t="shared" si="24"/>
        <v/>
      </c>
      <c r="R86" t="str">
        <f t="shared" si="24"/>
        <v/>
      </c>
      <c r="S86" t="str">
        <f t="shared" si="24"/>
        <v/>
      </c>
      <c r="T86" t="str">
        <f t="shared" si="24"/>
        <v/>
      </c>
      <c r="U86" t="str">
        <f t="shared" si="24"/>
        <v/>
      </c>
      <c r="V86" t="str">
        <f t="shared" si="24"/>
        <v/>
      </c>
      <c r="W86" t="str">
        <f t="shared" si="24"/>
        <v/>
      </c>
      <c r="X86" t="str">
        <f t="shared" si="24"/>
        <v/>
      </c>
      <c r="Y86" t="str">
        <f t="shared" si="24"/>
        <v/>
      </c>
      <c r="Z86" t="str">
        <f t="shared" si="24"/>
        <v/>
      </c>
      <c r="AA86" t="str">
        <f t="shared" si="24"/>
        <v/>
      </c>
      <c r="AB86" t="str">
        <f t="shared" si="24"/>
        <v/>
      </c>
      <c r="AC86" t="str">
        <f t="shared" si="24"/>
        <v/>
      </c>
      <c r="AD86">
        <f t="shared" si="24"/>
        <v>-0.24508033082992695</v>
      </c>
      <c r="AE86">
        <f t="shared" si="24"/>
        <v>-0.26684044450541911</v>
      </c>
      <c r="AF86">
        <f t="shared" si="24"/>
        <v>-0.28401975654338263</v>
      </c>
      <c r="AG86">
        <f t="shared" si="24"/>
        <v>-0.32639443635167509</v>
      </c>
      <c r="AH86">
        <f t="shared" si="24"/>
        <v>-0.29900996382560141</v>
      </c>
      <c r="AI86">
        <f t="shared" si="24"/>
        <v>-0.30286393247838755</v>
      </c>
      <c r="AJ86">
        <f t="shared" si="24"/>
        <v>-0.23754419800707149</v>
      </c>
      <c r="AK86">
        <f t="shared" si="24"/>
        <v>-0.19777412880861145</v>
      </c>
      <c r="AL86">
        <f t="shared" si="24"/>
        <v>-0.19015953195434612</v>
      </c>
      <c r="AM86">
        <f t="shared" si="24"/>
        <v>-0.20094775707183737</v>
      </c>
      <c r="AN86">
        <f t="shared" si="24"/>
        <v>-0.18055654655726006</v>
      </c>
      <c r="AO86">
        <f t="shared" si="24"/>
        <v>-0.18355786895284734</v>
      </c>
      <c r="AP86">
        <f t="shared" si="24"/>
        <v>-0.1686918034155914</v>
      </c>
      <c r="AQ86">
        <f t="shared" si="24"/>
        <v>-0.12765280135823448</v>
      </c>
      <c r="AR86">
        <f t="shared" si="24"/>
        <v>-9.8021136250797891E-2</v>
      </c>
      <c r="AS86">
        <f t="shared" si="24"/>
        <v>-0.11499063085571516</v>
      </c>
      <c r="AT86">
        <f t="shared" si="24"/>
        <v>-0.24198002020428785</v>
      </c>
      <c r="AU86">
        <f t="shared" si="24"/>
        <v>-0.24620874219446934</v>
      </c>
      <c r="AV86">
        <f t="shared" si="24"/>
        <v>-0.14090552010883095</v>
      </c>
      <c r="AW86">
        <f t="shared" si="24"/>
        <v>-0.10825702516201818</v>
      </c>
      <c r="AX86">
        <f t="shared" si="24"/>
        <v>-6.4120890341025166E-2</v>
      </c>
      <c r="AY86">
        <f t="shared" si="24"/>
        <v>-0.17435627610246962</v>
      </c>
      <c r="AZ86">
        <f t="shared" si="24"/>
        <v>-0.14853537269728392</v>
      </c>
      <c r="BC86">
        <f t="shared" si="11"/>
        <v>-0.1840092999924014</v>
      </c>
      <c r="BD86">
        <f t="shared" si="10"/>
        <v>2.8196888129063975</v>
      </c>
      <c r="BF86">
        <v>28</v>
      </c>
      <c r="BH86" t="str">
        <f t="shared" si="25"/>
        <v/>
      </c>
      <c r="BI86" t="str">
        <f t="shared" si="25"/>
        <v/>
      </c>
      <c r="BJ86" t="str">
        <f t="shared" si="25"/>
        <v/>
      </c>
      <c r="BK86" t="str">
        <f t="shared" si="25"/>
        <v/>
      </c>
      <c r="BL86" t="str">
        <f t="shared" si="25"/>
        <v/>
      </c>
      <c r="BM86" t="str">
        <f t="shared" si="25"/>
        <v/>
      </c>
      <c r="BN86" t="str">
        <f t="shared" si="25"/>
        <v/>
      </c>
      <c r="BO86" t="str">
        <f t="shared" si="25"/>
        <v/>
      </c>
      <c r="BP86" t="str">
        <f t="shared" si="25"/>
        <v/>
      </c>
      <c r="BQ86" t="str">
        <f t="shared" si="25"/>
        <v/>
      </c>
      <c r="BR86" t="str">
        <f t="shared" si="25"/>
        <v/>
      </c>
      <c r="BS86" t="str">
        <f t="shared" si="25"/>
        <v/>
      </c>
      <c r="BT86" t="str">
        <f t="shared" si="25"/>
        <v/>
      </c>
      <c r="BU86" t="str">
        <f t="shared" si="25"/>
        <v/>
      </c>
      <c r="BV86" t="str">
        <f t="shared" si="25"/>
        <v/>
      </c>
      <c r="BW86" t="str">
        <f t="shared" si="25"/>
        <v/>
      </c>
      <c r="BX86" t="str">
        <f t="shared" si="25"/>
        <v/>
      </c>
      <c r="BY86" t="str">
        <f t="shared" si="25"/>
        <v/>
      </c>
      <c r="BZ86" t="str">
        <f t="shared" si="25"/>
        <v/>
      </c>
      <c r="CA86" t="str">
        <f t="shared" si="25"/>
        <v/>
      </c>
      <c r="CB86" t="str">
        <f t="shared" si="25"/>
        <v/>
      </c>
      <c r="CC86" t="str">
        <f t="shared" si="25"/>
        <v/>
      </c>
      <c r="CD86" t="str">
        <f t="shared" si="25"/>
        <v/>
      </c>
      <c r="CE86" t="str">
        <f t="shared" si="25"/>
        <v/>
      </c>
      <c r="CF86" t="str">
        <f t="shared" si="25"/>
        <v/>
      </c>
      <c r="CG86" t="str">
        <f t="shared" si="25"/>
        <v/>
      </c>
      <c r="CH86" t="str">
        <f t="shared" si="25"/>
        <v/>
      </c>
      <c r="CI86" t="str">
        <f t="shared" si="25"/>
        <v/>
      </c>
      <c r="CJ86" t="str">
        <f t="shared" si="25"/>
        <v/>
      </c>
      <c r="CK86" t="str">
        <f t="shared" si="25"/>
        <v/>
      </c>
      <c r="CL86" t="str">
        <f t="shared" si="25"/>
        <v/>
      </c>
      <c r="CM86" t="str">
        <f t="shared" si="25"/>
        <v/>
      </c>
      <c r="CN86" t="str">
        <f t="shared" si="25"/>
        <v/>
      </c>
      <c r="CO86" t="str">
        <f t="shared" si="25"/>
        <v/>
      </c>
      <c r="CP86" t="str">
        <f t="shared" si="25"/>
        <v/>
      </c>
      <c r="CQ86" t="str">
        <f t="shared" si="25"/>
        <v/>
      </c>
      <c r="CR86" t="str">
        <f t="shared" si="25"/>
        <v/>
      </c>
      <c r="CS86" t="str">
        <f t="shared" si="25"/>
        <v/>
      </c>
      <c r="CT86" t="str">
        <f t="shared" si="25"/>
        <v/>
      </c>
      <c r="CU86" t="str">
        <f t="shared" si="25"/>
        <v/>
      </c>
      <c r="CV86" t="str">
        <f t="shared" si="25"/>
        <v/>
      </c>
      <c r="CW86" t="str">
        <f t="shared" si="25"/>
        <v/>
      </c>
      <c r="CX86" t="str">
        <f t="shared" si="25"/>
        <v/>
      </c>
      <c r="CY86" t="str">
        <f t="shared" si="25"/>
        <v/>
      </c>
      <c r="CZ86" t="str">
        <f t="shared" si="25"/>
        <v/>
      </c>
      <c r="DA86" t="str">
        <f t="shared" si="25"/>
        <v/>
      </c>
      <c r="DB86" t="str">
        <f t="shared" si="25"/>
        <v/>
      </c>
      <c r="DC86" t="str">
        <f t="shared" si="25"/>
        <v/>
      </c>
      <c r="DD86" t="str">
        <f t="shared" si="25"/>
        <v/>
      </c>
      <c r="DE86" t="str">
        <f t="shared" si="25"/>
        <v/>
      </c>
      <c r="DH86">
        <f t="shared" si="5"/>
        <v>-0.66666666666666663</v>
      </c>
      <c r="DI86">
        <f t="shared" si="8"/>
        <v>16.021070963393452</v>
      </c>
      <c r="DK86">
        <v>28</v>
      </c>
      <c r="DM86" t="str">
        <f t="shared" si="26"/>
        <v/>
      </c>
      <c r="DN86" t="str">
        <f t="shared" si="26"/>
        <v/>
      </c>
      <c r="DO86" t="str">
        <f t="shared" si="26"/>
        <v/>
      </c>
      <c r="DP86" t="str">
        <f t="shared" si="26"/>
        <v/>
      </c>
      <c r="DQ86" t="str">
        <f t="shared" si="26"/>
        <v/>
      </c>
      <c r="DR86" t="str">
        <f t="shared" si="26"/>
        <v/>
      </c>
      <c r="DS86" t="str">
        <f t="shared" si="26"/>
        <v/>
      </c>
      <c r="DT86" t="str">
        <f t="shared" si="26"/>
        <v/>
      </c>
      <c r="DU86" t="str">
        <f t="shared" si="26"/>
        <v/>
      </c>
      <c r="DV86" t="str">
        <f t="shared" si="26"/>
        <v/>
      </c>
      <c r="DW86" t="str">
        <f t="shared" si="26"/>
        <v/>
      </c>
      <c r="DX86" t="str">
        <f t="shared" si="26"/>
        <v/>
      </c>
      <c r="DY86" t="str">
        <f t="shared" si="26"/>
        <v/>
      </c>
      <c r="DZ86" t="str">
        <f t="shared" si="26"/>
        <v/>
      </c>
      <c r="EA86" t="str">
        <f t="shared" si="26"/>
        <v/>
      </c>
      <c r="EB86" t="str">
        <f t="shared" si="26"/>
        <v/>
      </c>
      <c r="EC86" t="str">
        <f t="shared" si="26"/>
        <v/>
      </c>
      <c r="ED86" t="str">
        <f t="shared" si="26"/>
        <v/>
      </c>
      <c r="EE86" t="str">
        <f t="shared" si="26"/>
        <v/>
      </c>
      <c r="EF86" t="str">
        <f t="shared" si="26"/>
        <v/>
      </c>
      <c r="EG86" t="str">
        <f t="shared" si="26"/>
        <v/>
      </c>
      <c r="EH86" t="str">
        <f t="shared" si="26"/>
        <v/>
      </c>
      <c r="EI86" t="str">
        <f t="shared" si="26"/>
        <v/>
      </c>
      <c r="EJ86" t="str">
        <f t="shared" si="26"/>
        <v/>
      </c>
      <c r="EK86" t="str">
        <f t="shared" si="26"/>
        <v/>
      </c>
      <c r="EL86" t="str">
        <f t="shared" si="26"/>
        <v/>
      </c>
      <c r="EM86" t="str">
        <f t="shared" si="26"/>
        <v/>
      </c>
      <c r="EN86" t="str">
        <f t="shared" si="26"/>
        <v/>
      </c>
      <c r="EO86" t="str">
        <f t="shared" si="26"/>
        <v/>
      </c>
      <c r="EP86" t="str">
        <f t="shared" si="26"/>
        <v/>
      </c>
      <c r="EQ86" t="str">
        <f t="shared" si="26"/>
        <v/>
      </c>
      <c r="ER86" t="str">
        <f t="shared" si="26"/>
        <v/>
      </c>
      <c r="ES86" t="str">
        <f t="shared" si="26"/>
        <v/>
      </c>
      <c r="ET86" t="str">
        <f t="shared" si="26"/>
        <v/>
      </c>
      <c r="EU86" t="str">
        <f t="shared" si="26"/>
        <v/>
      </c>
      <c r="EV86" t="str">
        <f t="shared" si="26"/>
        <v/>
      </c>
      <c r="EW86" t="str">
        <f t="shared" si="26"/>
        <v/>
      </c>
      <c r="EX86" t="str">
        <f t="shared" si="26"/>
        <v/>
      </c>
      <c r="EY86" t="str">
        <f t="shared" si="26"/>
        <v/>
      </c>
      <c r="EZ86" t="str">
        <f t="shared" si="26"/>
        <v/>
      </c>
      <c r="FA86" t="str">
        <f t="shared" si="26"/>
        <v/>
      </c>
      <c r="FB86" t="str">
        <f t="shared" si="26"/>
        <v/>
      </c>
      <c r="FC86" t="str">
        <f t="shared" si="26"/>
        <v/>
      </c>
      <c r="FD86" t="str">
        <f t="shared" si="26"/>
        <v/>
      </c>
      <c r="FE86" t="str">
        <f t="shared" si="26"/>
        <v/>
      </c>
      <c r="FF86" t="str">
        <f t="shared" si="26"/>
        <v/>
      </c>
      <c r="FG86" t="str">
        <f t="shared" si="26"/>
        <v/>
      </c>
      <c r="FH86" t="str">
        <f t="shared" si="26"/>
        <v/>
      </c>
      <c r="FI86" t="str">
        <f t="shared" si="26"/>
        <v/>
      </c>
      <c r="FJ86" t="str">
        <f t="shared" si="26"/>
        <v/>
      </c>
      <c r="FK86" t="str">
        <f t="shared" si="26"/>
        <v/>
      </c>
      <c r="FM86" t="e">
        <f t="shared" si="7"/>
        <v>#DIV/0!</v>
      </c>
      <c r="FN86" t="e">
        <f t="shared" si="9"/>
        <v>#DIV/0!</v>
      </c>
    </row>
    <row r="87" spans="1:170" x14ac:dyDescent="0.25">
      <c r="A87">
        <v>29</v>
      </c>
      <c r="C87" t="str">
        <f t="shared" si="24"/>
        <v/>
      </c>
      <c r="D87" t="str">
        <f t="shared" si="24"/>
        <v/>
      </c>
      <c r="E87" t="str">
        <f t="shared" si="24"/>
        <v/>
      </c>
      <c r="F87" t="str">
        <f t="shared" si="24"/>
        <v/>
      </c>
      <c r="G87" t="str">
        <f t="shared" si="24"/>
        <v/>
      </c>
      <c r="H87" t="str">
        <f t="shared" si="24"/>
        <v/>
      </c>
      <c r="I87" t="str">
        <f t="shared" si="24"/>
        <v/>
      </c>
      <c r="J87" t="str">
        <f t="shared" si="24"/>
        <v/>
      </c>
      <c r="K87" t="str">
        <f t="shared" si="24"/>
        <v/>
      </c>
      <c r="L87" t="str">
        <f t="shared" si="24"/>
        <v/>
      </c>
      <c r="M87" t="str">
        <f t="shared" si="24"/>
        <v/>
      </c>
      <c r="N87" t="str">
        <f t="shared" si="24"/>
        <v/>
      </c>
      <c r="O87" t="str">
        <f t="shared" si="24"/>
        <v/>
      </c>
      <c r="P87" t="str">
        <f t="shared" si="24"/>
        <v/>
      </c>
      <c r="Q87" t="str">
        <f t="shared" si="24"/>
        <v/>
      </c>
      <c r="R87" t="str">
        <f t="shared" si="24"/>
        <v/>
      </c>
      <c r="S87" t="str">
        <f t="shared" si="24"/>
        <v/>
      </c>
      <c r="T87" t="str">
        <f t="shared" si="24"/>
        <v/>
      </c>
      <c r="U87" t="str">
        <f t="shared" si="24"/>
        <v/>
      </c>
      <c r="V87" t="str">
        <f t="shared" si="24"/>
        <v/>
      </c>
      <c r="W87" t="str">
        <f t="shared" si="24"/>
        <v/>
      </c>
      <c r="X87" t="str">
        <f t="shared" si="24"/>
        <v/>
      </c>
      <c r="Y87" t="str">
        <f t="shared" si="24"/>
        <v/>
      </c>
      <c r="Z87" t="str">
        <f t="shared" si="24"/>
        <v/>
      </c>
      <c r="AA87" t="str">
        <f t="shared" si="24"/>
        <v/>
      </c>
      <c r="AB87" t="str">
        <f t="shared" si="24"/>
        <v/>
      </c>
      <c r="AC87" t="str">
        <f t="shared" si="24"/>
        <v/>
      </c>
      <c r="AD87" t="str">
        <f t="shared" si="24"/>
        <v/>
      </c>
      <c r="AE87">
        <f t="shared" si="24"/>
        <v>-0.13221770744225844</v>
      </c>
      <c r="AF87">
        <f t="shared" si="24"/>
        <v>-0.14117327539380775</v>
      </c>
      <c r="AG87">
        <f t="shared" si="24"/>
        <v>-0.18465294733170548</v>
      </c>
      <c r="AH87">
        <f t="shared" si="24"/>
        <v>-0.21329953374677477</v>
      </c>
      <c r="AI87">
        <f t="shared" si="24"/>
        <v>-0.13952394945636226</v>
      </c>
      <c r="AJ87">
        <f t="shared" si="24"/>
        <v>-0.14620573355817898</v>
      </c>
      <c r="AK87">
        <f t="shared" si="24"/>
        <v>-9.7490713365173412E-2</v>
      </c>
      <c r="AL87">
        <f t="shared" si="24"/>
        <v>-0.12036634953219379</v>
      </c>
      <c r="AM87">
        <f t="shared" si="24"/>
        <v>-9.1177005639439881E-2</v>
      </c>
      <c r="AN87">
        <f t="shared" si="24"/>
        <v>-0.11424093343201687</v>
      </c>
      <c r="AO87">
        <f t="shared" si="24"/>
        <v>-0.12327020438777435</v>
      </c>
      <c r="AP87">
        <f t="shared" si="24"/>
        <v>-8.5790346074639673E-2</v>
      </c>
      <c r="AQ87">
        <f t="shared" si="24"/>
        <v>-6.3090459392612652E-2</v>
      </c>
      <c r="AR87">
        <f t="shared" si="24"/>
        <v>-7.6826295509947171E-2</v>
      </c>
      <c r="AS87">
        <f t="shared" si="24"/>
        <v>-9.7007551697367328E-2</v>
      </c>
      <c r="AT87">
        <f t="shared" si="24"/>
        <v>-0.16552153053367291</v>
      </c>
      <c r="AU87">
        <f t="shared" si="24"/>
        <v>-0.1551371705217858</v>
      </c>
      <c r="AV87">
        <f t="shared" si="24"/>
        <v>-0.14314070968173595</v>
      </c>
      <c r="AW87">
        <f t="shared" si="24"/>
        <v>-0.14596757583782038</v>
      </c>
      <c r="AX87">
        <f t="shared" si="24"/>
        <v>-9.1736541878370395E-2</v>
      </c>
      <c r="AY87">
        <f t="shared" si="24"/>
        <v>-5.7673158879993587E-2</v>
      </c>
      <c r="AZ87">
        <f t="shared" si="24"/>
        <v>-0.16894531250000019</v>
      </c>
      <c r="BC87">
        <f t="shared" si="11"/>
        <v>-0.19416167959643199</v>
      </c>
      <c r="BD87">
        <f t="shared" si="10"/>
        <v>2.2722132970532218</v>
      </c>
      <c r="BF87">
        <v>29</v>
      </c>
      <c r="BH87" t="str">
        <f t="shared" si="25"/>
        <v/>
      </c>
      <c r="BI87" t="str">
        <f t="shared" si="25"/>
        <v/>
      </c>
      <c r="BJ87" t="str">
        <f t="shared" si="25"/>
        <v/>
      </c>
      <c r="BK87" t="str">
        <f t="shared" si="25"/>
        <v/>
      </c>
      <c r="BL87" t="str">
        <f t="shared" si="25"/>
        <v/>
      </c>
      <c r="BM87" t="str">
        <f t="shared" si="25"/>
        <v/>
      </c>
      <c r="BN87" t="str">
        <f t="shared" si="25"/>
        <v/>
      </c>
      <c r="BO87" t="str">
        <f t="shared" si="25"/>
        <v/>
      </c>
      <c r="BP87" t="str">
        <f t="shared" si="25"/>
        <v/>
      </c>
      <c r="BQ87" t="str">
        <f t="shared" si="25"/>
        <v/>
      </c>
      <c r="BR87" t="str">
        <f t="shared" si="25"/>
        <v/>
      </c>
      <c r="BS87" t="str">
        <f t="shared" si="25"/>
        <v/>
      </c>
      <c r="BT87" t="str">
        <f t="shared" si="25"/>
        <v/>
      </c>
      <c r="BU87" t="str">
        <f t="shared" si="25"/>
        <v/>
      </c>
      <c r="BV87" t="str">
        <f t="shared" si="25"/>
        <v/>
      </c>
      <c r="BW87" t="str">
        <f t="shared" si="25"/>
        <v/>
      </c>
      <c r="BX87" t="str">
        <f t="shared" si="25"/>
        <v/>
      </c>
      <c r="BY87" t="str">
        <f t="shared" si="25"/>
        <v/>
      </c>
      <c r="BZ87" t="str">
        <f t="shared" si="25"/>
        <v/>
      </c>
      <c r="CA87" t="str">
        <f t="shared" si="25"/>
        <v/>
      </c>
      <c r="CB87" t="str">
        <f t="shared" si="25"/>
        <v/>
      </c>
      <c r="CC87" t="str">
        <f t="shared" si="25"/>
        <v/>
      </c>
      <c r="CD87" t="str">
        <f t="shared" si="25"/>
        <v/>
      </c>
      <c r="CE87" t="str">
        <f t="shared" si="25"/>
        <v/>
      </c>
      <c r="CF87" t="str">
        <f t="shared" si="25"/>
        <v/>
      </c>
      <c r="CG87" t="str">
        <f t="shared" si="25"/>
        <v/>
      </c>
      <c r="CH87" t="str">
        <f t="shared" si="25"/>
        <v/>
      </c>
      <c r="CI87" t="str">
        <f t="shared" si="25"/>
        <v/>
      </c>
      <c r="CJ87" t="str">
        <f t="shared" si="25"/>
        <v/>
      </c>
      <c r="CK87" t="str">
        <f t="shared" si="25"/>
        <v/>
      </c>
      <c r="CL87" t="str">
        <f t="shared" si="25"/>
        <v/>
      </c>
      <c r="CM87" t="str">
        <f t="shared" si="25"/>
        <v/>
      </c>
      <c r="CN87" t="str">
        <f t="shared" si="25"/>
        <v/>
      </c>
      <c r="CO87" t="str">
        <f t="shared" si="25"/>
        <v/>
      </c>
      <c r="CP87" t="str">
        <f t="shared" si="25"/>
        <v/>
      </c>
      <c r="CQ87" t="str">
        <f t="shared" si="25"/>
        <v/>
      </c>
      <c r="CR87" t="str">
        <f t="shared" si="25"/>
        <v/>
      </c>
      <c r="CS87" t="str">
        <f t="shared" si="25"/>
        <v/>
      </c>
      <c r="CT87" t="str">
        <f t="shared" si="25"/>
        <v/>
      </c>
      <c r="CU87" t="str">
        <f t="shared" si="25"/>
        <v/>
      </c>
      <c r="CV87" t="str">
        <f t="shared" si="25"/>
        <v/>
      </c>
      <c r="CW87" t="str">
        <f t="shared" si="25"/>
        <v/>
      </c>
      <c r="CX87" t="str">
        <f t="shared" si="25"/>
        <v/>
      </c>
      <c r="CY87" t="str">
        <f t="shared" si="25"/>
        <v/>
      </c>
      <c r="CZ87" t="str">
        <f t="shared" si="25"/>
        <v/>
      </c>
      <c r="DA87" t="str">
        <f t="shared" si="25"/>
        <v/>
      </c>
      <c r="DB87" t="str">
        <f t="shared" si="25"/>
        <v/>
      </c>
      <c r="DC87" t="str">
        <f t="shared" si="25"/>
        <v/>
      </c>
      <c r="DD87" t="str">
        <f t="shared" si="25"/>
        <v/>
      </c>
      <c r="DE87" t="str">
        <f t="shared" si="25"/>
        <v/>
      </c>
      <c r="DH87" t="e">
        <f t="shared" si="5"/>
        <v>#DIV/0!</v>
      </c>
      <c r="DI87" t="e">
        <f t="shared" si="8"/>
        <v>#DIV/0!</v>
      </c>
      <c r="DK87">
        <v>29</v>
      </c>
      <c r="DM87" t="str">
        <f t="shared" si="26"/>
        <v/>
      </c>
      <c r="DN87" t="str">
        <f t="shared" si="26"/>
        <v/>
      </c>
      <c r="DO87" t="str">
        <f t="shared" si="26"/>
        <v/>
      </c>
      <c r="DP87" t="str">
        <f t="shared" si="26"/>
        <v/>
      </c>
      <c r="DQ87" t="str">
        <f t="shared" si="26"/>
        <v/>
      </c>
      <c r="DR87" t="str">
        <f t="shared" si="26"/>
        <v/>
      </c>
      <c r="DS87" t="str">
        <f t="shared" si="26"/>
        <v/>
      </c>
      <c r="DT87" t="str">
        <f t="shared" si="26"/>
        <v/>
      </c>
      <c r="DU87" t="str">
        <f t="shared" si="26"/>
        <v/>
      </c>
      <c r="DV87" t="str">
        <f t="shared" si="26"/>
        <v/>
      </c>
      <c r="DW87" t="str">
        <f t="shared" si="26"/>
        <v/>
      </c>
      <c r="DX87" t="str">
        <f t="shared" si="26"/>
        <v/>
      </c>
      <c r="DY87" t="str">
        <f t="shared" si="26"/>
        <v/>
      </c>
      <c r="DZ87" t="str">
        <f t="shared" si="26"/>
        <v/>
      </c>
      <c r="EA87" t="str">
        <f t="shared" si="26"/>
        <v/>
      </c>
      <c r="EB87" t="str">
        <f t="shared" si="26"/>
        <v/>
      </c>
      <c r="EC87" t="str">
        <f t="shared" si="26"/>
        <v/>
      </c>
      <c r="ED87" t="str">
        <f t="shared" si="26"/>
        <v/>
      </c>
      <c r="EE87" t="str">
        <f t="shared" si="26"/>
        <v/>
      </c>
      <c r="EF87" t="str">
        <f t="shared" si="26"/>
        <v/>
      </c>
      <c r="EG87" t="str">
        <f t="shared" si="26"/>
        <v/>
      </c>
      <c r="EH87" t="str">
        <f t="shared" si="26"/>
        <v/>
      </c>
      <c r="EI87" t="str">
        <f t="shared" si="26"/>
        <v/>
      </c>
      <c r="EJ87" t="str">
        <f t="shared" si="26"/>
        <v/>
      </c>
      <c r="EK87" t="str">
        <f t="shared" si="26"/>
        <v/>
      </c>
      <c r="EL87" t="str">
        <f t="shared" si="26"/>
        <v/>
      </c>
      <c r="EM87" t="str">
        <f t="shared" si="26"/>
        <v/>
      </c>
      <c r="EN87" t="str">
        <f t="shared" si="26"/>
        <v/>
      </c>
      <c r="EO87" t="str">
        <f t="shared" si="26"/>
        <v/>
      </c>
      <c r="EP87" t="str">
        <f t="shared" si="26"/>
        <v/>
      </c>
      <c r="EQ87" t="str">
        <f t="shared" si="26"/>
        <v/>
      </c>
      <c r="ER87" t="str">
        <f t="shared" si="26"/>
        <v/>
      </c>
      <c r="ES87" t="str">
        <f t="shared" si="26"/>
        <v/>
      </c>
      <c r="ET87" t="str">
        <f t="shared" si="26"/>
        <v/>
      </c>
      <c r="EU87" t="str">
        <f t="shared" si="26"/>
        <v/>
      </c>
      <c r="EV87" t="str">
        <f t="shared" si="26"/>
        <v/>
      </c>
      <c r="EW87" t="str">
        <f t="shared" si="26"/>
        <v/>
      </c>
      <c r="EX87" t="str">
        <f t="shared" si="26"/>
        <v/>
      </c>
      <c r="EY87" t="str">
        <f t="shared" si="26"/>
        <v/>
      </c>
      <c r="EZ87" t="str">
        <f t="shared" si="26"/>
        <v/>
      </c>
      <c r="FA87" t="str">
        <f t="shared" si="26"/>
        <v/>
      </c>
      <c r="FB87" t="str">
        <f t="shared" si="26"/>
        <v/>
      </c>
      <c r="FC87" t="str">
        <f t="shared" si="26"/>
        <v/>
      </c>
      <c r="FD87" t="str">
        <f t="shared" si="26"/>
        <v/>
      </c>
      <c r="FE87" t="str">
        <f t="shared" si="26"/>
        <v/>
      </c>
      <c r="FF87" t="str">
        <f t="shared" si="26"/>
        <v/>
      </c>
      <c r="FG87" t="str">
        <f t="shared" si="26"/>
        <v/>
      </c>
      <c r="FH87" t="str">
        <f t="shared" si="26"/>
        <v/>
      </c>
      <c r="FI87" t="str">
        <f t="shared" si="26"/>
        <v/>
      </c>
      <c r="FJ87" t="str">
        <f t="shared" si="26"/>
        <v/>
      </c>
      <c r="FK87" t="str">
        <f t="shared" si="26"/>
        <v/>
      </c>
      <c r="FM87" t="e">
        <f t="shared" si="7"/>
        <v>#DIV/0!</v>
      </c>
      <c r="FN87" t="e">
        <f t="shared" si="9"/>
        <v>#DIV/0!</v>
      </c>
    </row>
    <row r="88" spans="1:170" x14ac:dyDescent="0.25">
      <c r="A88">
        <v>30</v>
      </c>
      <c r="C88" t="str">
        <f t="shared" si="24"/>
        <v/>
      </c>
      <c r="D88" t="str">
        <f t="shared" si="24"/>
        <v/>
      </c>
      <c r="E88" t="str">
        <f t="shared" si="24"/>
        <v/>
      </c>
      <c r="F88" t="str">
        <f t="shared" si="24"/>
        <v/>
      </c>
      <c r="G88" t="str">
        <f t="shared" si="24"/>
        <v/>
      </c>
      <c r="H88" t="str">
        <f t="shared" si="24"/>
        <v/>
      </c>
      <c r="I88" t="str">
        <f t="shared" si="24"/>
        <v/>
      </c>
      <c r="J88" t="str">
        <f t="shared" si="24"/>
        <v/>
      </c>
      <c r="K88" t="str">
        <f t="shared" si="24"/>
        <v/>
      </c>
      <c r="L88" t="str">
        <f t="shared" si="24"/>
        <v/>
      </c>
      <c r="M88" t="str">
        <f t="shared" si="24"/>
        <v/>
      </c>
      <c r="N88" t="str">
        <f t="shared" si="24"/>
        <v/>
      </c>
      <c r="O88" t="str">
        <f t="shared" si="24"/>
        <v/>
      </c>
      <c r="P88" t="str">
        <f t="shared" si="24"/>
        <v/>
      </c>
      <c r="Q88" t="str">
        <f t="shared" si="24"/>
        <v/>
      </c>
      <c r="R88" t="str">
        <f t="shared" si="24"/>
        <v/>
      </c>
      <c r="S88" t="str">
        <f t="shared" si="24"/>
        <v/>
      </c>
      <c r="T88" t="str">
        <f t="shared" si="24"/>
        <v/>
      </c>
      <c r="U88" t="str">
        <f t="shared" si="24"/>
        <v/>
      </c>
      <c r="V88" t="str">
        <f t="shared" si="24"/>
        <v/>
      </c>
      <c r="W88" t="str">
        <f t="shared" si="24"/>
        <v/>
      </c>
      <c r="X88" t="str">
        <f t="shared" si="24"/>
        <v/>
      </c>
      <c r="Y88" t="str">
        <f t="shared" si="24"/>
        <v/>
      </c>
      <c r="Z88" t="str">
        <f t="shared" si="24"/>
        <v/>
      </c>
      <c r="AA88" t="str">
        <f t="shared" si="24"/>
        <v/>
      </c>
      <c r="AB88" t="str">
        <f t="shared" si="24"/>
        <v/>
      </c>
      <c r="AC88" t="str">
        <f t="shared" si="24"/>
        <v/>
      </c>
      <c r="AD88" t="str">
        <f t="shared" si="24"/>
        <v/>
      </c>
      <c r="AE88" t="str">
        <f t="shared" si="24"/>
        <v/>
      </c>
      <c r="AF88">
        <f t="shared" si="24"/>
        <v>-0.23161090380115121</v>
      </c>
      <c r="AG88">
        <f t="shared" si="24"/>
        <v>-0.20550992470910362</v>
      </c>
      <c r="AH88">
        <f t="shared" si="24"/>
        <v>-0.18366994648713944</v>
      </c>
      <c r="AI88">
        <f t="shared" si="24"/>
        <v>-0.2655556314459393</v>
      </c>
      <c r="AJ88">
        <f t="shared" si="24"/>
        <v>-0.20610310092830328</v>
      </c>
      <c r="AK88">
        <f t="shared" si="24"/>
        <v>-0.15942881142377155</v>
      </c>
      <c r="AL88">
        <f t="shared" si="24"/>
        <v>-0.14648595278700291</v>
      </c>
      <c r="AM88">
        <f t="shared" si="24"/>
        <v>-0.17746907402217854</v>
      </c>
      <c r="AN88">
        <f t="shared" si="24"/>
        <v>-7.9528139592037389E-2</v>
      </c>
      <c r="AO88">
        <f t="shared" si="24"/>
        <v>-0.14235606125417058</v>
      </c>
      <c r="AP88">
        <f t="shared" si="24"/>
        <v>-0.12131201582330649</v>
      </c>
      <c r="AQ88">
        <f t="shared" si="24"/>
        <v>-0.12069935517375671</v>
      </c>
      <c r="AR88">
        <f t="shared" si="24"/>
        <v>-9.537194775695651E-2</v>
      </c>
      <c r="AS88">
        <f t="shared" si="24"/>
        <v>-9.0195005666497352E-2</v>
      </c>
      <c r="AT88">
        <f t="shared" si="24"/>
        <v>-5.1566880789296138E-2</v>
      </c>
      <c r="AU88">
        <f t="shared" si="24"/>
        <v>-0.10145804151279766</v>
      </c>
      <c r="AV88">
        <f t="shared" si="24"/>
        <v>-0.19217054061792349</v>
      </c>
      <c r="AW88">
        <f t="shared" si="24"/>
        <v>-0.20226693309446697</v>
      </c>
      <c r="AX88">
        <f t="shared" si="24"/>
        <v>-0.10309561397487804</v>
      </c>
      <c r="AY88">
        <f t="shared" si="24"/>
        <v>-7.240373642165758E-2</v>
      </c>
      <c r="AZ88">
        <f t="shared" si="24"/>
        <v>-4.8366627497062373E-2</v>
      </c>
      <c r="BC88">
        <f t="shared" si="11"/>
        <v>-0.12458338420901938</v>
      </c>
      <c r="BD88">
        <f t="shared" si="10"/>
        <v>1.9891332748615975</v>
      </c>
      <c r="BF88">
        <v>30</v>
      </c>
      <c r="BH88" t="str">
        <f t="shared" si="25"/>
        <v/>
      </c>
      <c r="BI88" t="str">
        <f t="shared" si="25"/>
        <v/>
      </c>
      <c r="BJ88" t="str">
        <f t="shared" si="25"/>
        <v/>
      </c>
      <c r="BK88" t="str">
        <f t="shared" si="25"/>
        <v/>
      </c>
      <c r="BL88" t="str">
        <f t="shared" si="25"/>
        <v/>
      </c>
      <c r="BM88" t="str">
        <f t="shared" si="25"/>
        <v/>
      </c>
      <c r="BN88" t="str">
        <f t="shared" si="25"/>
        <v/>
      </c>
      <c r="BO88" t="str">
        <f t="shared" si="25"/>
        <v/>
      </c>
      <c r="BP88" t="str">
        <f t="shared" si="25"/>
        <v/>
      </c>
      <c r="BQ88" t="str">
        <f t="shared" si="25"/>
        <v/>
      </c>
      <c r="BR88" t="str">
        <f t="shared" si="25"/>
        <v/>
      </c>
      <c r="BS88" t="str">
        <f t="shared" si="25"/>
        <v/>
      </c>
      <c r="BT88" t="str">
        <f t="shared" si="25"/>
        <v/>
      </c>
      <c r="BU88" t="str">
        <f t="shared" si="25"/>
        <v/>
      </c>
      <c r="BV88" t="str">
        <f t="shared" si="25"/>
        <v/>
      </c>
      <c r="BW88" t="str">
        <f t="shared" si="25"/>
        <v/>
      </c>
      <c r="BX88" t="str">
        <f t="shared" si="25"/>
        <v/>
      </c>
      <c r="BY88" t="str">
        <f t="shared" si="25"/>
        <v/>
      </c>
      <c r="BZ88" t="str">
        <f t="shared" si="25"/>
        <v/>
      </c>
      <c r="CA88" t="str">
        <f t="shared" si="25"/>
        <v/>
      </c>
      <c r="CB88" t="str">
        <f t="shared" si="25"/>
        <v/>
      </c>
      <c r="CC88" t="str">
        <f t="shared" si="25"/>
        <v/>
      </c>
      <c r="CD88" t="str">
        <f t="shared" si="25"/>
        <v/>
      </c>
      <c r="CE88" t="str">
        <f t="shared" si="25"/>
        <v/>
      </c>
      <c r="CF88" t="str">
        <f t="shared" si="25"/>
        <v/>
      </c>
      <c r="CG88" t="str">
        <f t="shared" si="25"/>
        <v/>
      </c>
      <c r="CH88" t="str">
        <f t="shared" si="25"/>
        <v/>
      </c>
      <c r="CI88" t="str">
        <f t="shared" si="25"/>
        <v/>
      </c>
      <c r="CJ88" t="str">
        <f t="shared" si="25"/>
        <v/>
      </c>
      <c r="CK88" t="str">
        <f t="shared" si="25"/>
        <v/>
      </c>
      <c r="CL88" t="str">
        <f t="shared" si="25"/>
        <v/>
      </c>
      <c r="CM88" t="str">
        <f t="shared" si="25"/>
        <v/>
      </c>
      <c r="CN88" t="str">
        <f t="shared" si="25"/>
        <v/>
      </c>
      <c r="CO88" t="str">
        <f t="shared" si="25"/>
        <v/>
      </c>
      <c r="CP88" t="str">
        <f t="shared" si="25"/>
        <v/>
      </c>
      <c r="CQ88" t="str">
        <f t="shared" si="25"/>
        <v/>
      </c>
      <c r="CR88" t="str">
        <f t="shared" si="25"/>
        <v/>
      </c>
      <c r="CS88" t="str">
        <f t="shared" si="25"/>
        <v/>
      </c>
      <c r="CT88" t="str">
        <f t="shared" si="25"/>
        <v/>
      </c>
      <c r="CU88" t="str">
        <f t="shared" si="25"/>
        <v/>
      </c>
      <c r="CV88" t="str">
        <f t="shared" si="25"/>
        <v/>
      </c>
      <c r="CW88" t="str">
        <f t="shared" si="25"/>
        <v/>
      </c>
      <c r="CX88" t="str">
        <f t="shared" si="25"/>
        <v/>
      </c>
      <c r="CY88" t="str">
        <f t="shared" si="25"/>
        <v/>
      </c>
      <c r="CZ88" t="str">
        <f t="shared" si="25"/>
        <v/>
      </c>
      <c r="DA88" t="str">
        <f t="shared" si="25"/>
        <v/>
      </c>
      <c r="DB88" t="str">
        <f t="shared" si="25"/>
        <v/>
      </c>
      <c r="DC88" t="str">
        <f t="shared" si="25"/>
        <v/>
      </c>
      <c r="DD88" t="str">
        <f t="shared" si="25"/>
        <v/>
      </c>
      <c r="DE88" t="str">
        <f t="shared" si="25"/>
        <v/>
      </c>
      <c r="DH88" t="e">
        <f t="shared" si="5"/>
        <v>#DIV/0!</v>
      </c>
      <c r="DI88" t="e">
        <f t="shared" si="8"/>
        <v>#DIV/0!</v>
      </c>
      <c r="DK88">
        <v>30</v>
      </c>
      <c r="DM88" t="str">
        <f t="shared" si="26"/>
        <v/>
      </c>
      <c r="DN88" t="str">
        <f t="shared" si="26"/>
        <v/>
      </c>
      <c r="DO88" t="str">
        <f t="shared" si="26"/>
        <v/>
      </c>
      <c r="DP88" t="str">
        <f t="shared" si="26"/>
        <v/>
      </c>
      <c r="DQ88" t="str">
        <f t="shared" si="26"/>
        <v/>
      </c>
      <c r="DR88" t="str">
        <f t="shared" si="26"/>
        <v/>
      </c>
      <c r="DS88" t="str">
        <f t="shared" si="26"/>
        <v/>
      </c>
      <c r="DT88" t="str">
        <f t="shared" si="26"/>
        <v/>
      </c>
      <c r="DU88" t="str">
        <f t="shared" si="26"/>
        <v/>
      </c>
      <c r="DV88" t="str">
        <f t="shared" si="26"/>
        <v/>
      </c>
      <c r="DW88" t="str">
        <f t="shared" si="26"/>
        <v/>
      </c>
      <c r="DX88" t="str">
        <f t="shared" si="26"/>
        <v/>
      </c>
      <c r="DY88" t="str">
        <f t="shared" si="26"/>
        <v/>
      </c>
      <c r="DZ88" t="str">
        <f t="shared" si="26"/>
        <v/>
      </c>
      <c r="EA88" t="str">
        <f t="shared" si="26"/>
        <v/>
      </c>
      <c r="EB88" t="str">
        <f t="shared" si="26"/>
        <v/>
      </c>
      <c r="EC88" t="str">
        <f t="shared" si="26"/>
        <v/>
      </c>
      <c r="ED88" t="str">
        <f t="shared" si="26"/>
        <v/>
      </c>
      <c r="EE88" t="str">
        <f t="shared" si="26"/>
        <v/>
      </c>
      <c r="EF88" t="str">
        <f t="shared" si="26"/>
        <v/>
      </c>
      <c r="EG88" t="str">
        <f t="shared" si="26"/>
        <v/>
      </c>
      <c r="EH88" t="str">
        <f t="shared" si="26"/>
        <v/>
      </c>
      <c r="EI88" t="str">
        <f t="shared" si="26"/>
        <v/>
      </c>
      <c r="EJ88" t="str">
        <f t="shared" si="26"/>
        <v/>
      </c>
      <c r="EK88" t="str">
        <f t="shared" si="26"/>
        <v/>
      </c>
      <c r="EL88" t="str">
        <f t="shared" si="26"/>
        <v/>
      </c>
      <c r="EM88" t="str">
        <f t="shared" si="26"/>
        <v/>
      </c>
      <c r="EN88" t="str">
        <f t="shared" si="26"/>
        <v/>
      </c>
      <c r="EO88" t="str">
        <f t="shared" si="26"/>
        <v/>
      </c>
      <c r="EP88" t="str">
        <f t="shared" si="26"/>
        <v/>
      </c>
      <c r="EQ88" t="str">
        <f t="shared" si="26"/>
        <v/>
      </c>
      <c r="ER88" t="str">
        <f t="shared" si="26"/>
        <v/>
      </c>
      <c r="ES88" t="str">
        <f t="shared" si="26"/>
        <v/>
      </c>
      <c r="ET88" t="str">
        <f t="shared" si="26"/>
        <v/>
      </c>
      <c r="EU88" t="str">
        <f t="shared" si="26"/>
        <v/>
      </c>
      <c r="EV88" t="str">
        <f t="shared" si="26"/>
        <v/>
      </c>
      <c r="EW88" t="str">
        <f t="shared" si="26"/>
        <v/>
      </c>
      <c r="EX88" t="str">
        <f t="shared" si="26"/>
        <v/>
      </c>
      <c r="EY88" t="str">
        <f t="shared" si="26"/>
        <v/>
      </c>
      <c r="EZ88" t="str">
        <f t="shared" si="26"/>
        <v/>
      </c>
      <c r="FA88" t="str">
        <f t="shared" si="26"/>
        <v/>
      </c>
      <c r="FB88" t="str">
        <f t="shared" si="26"/>
        <v/>
      </c>
      <c r="FC88" t="str">
        <f t="shared" si="26"/>
        <v/>
      </c>
      <c r="FD88" t="str">
        <f t="shared" si="26"/>
        <v/>
      </c>
      <c r="FE88" t="str">
        <f t="shared" si="26"/>
        <v/>
      </c>
      <c r="FF88" t="str">
        <f t="shared" si="26"/>
        <v/>
      </c>
      <c r="FG88" t="str">
        <f t="shared" si="26"/>
        <v/>
      </c>
      <c r="FH88" t="str">
        <f t="shared" si="26"/>
        <v/>
      </c>
      <c r="FI88" t="str">
        <f t="shared" si="26"/>
        <v/>
      </c>
      <c r="FJ88" t="str">
        <f t="shared" si="26"/>
        <v/>
      </c>
      <c r="FK88" t="str">
        <f t="shared" si="26"/>
        <v/>
      </c>
      <c r="FM88" t="e">
        <f t="shared" si="7"/>
        <v>#DIV/0!</v>
      </c>
      <c r="FN88" t="e">
        <f t="shared" si="9"/>
        <v>#DIV/0!</v>
      </c>
    </row>
    <row r="89" spans="1:170" x14ac:dyDescent="0.25">
      <c r="A89">
        <v>31</v>
      </c>
      <c r="C89" t="str">
        <f t="shared" si="24"/>
        <v/>
      </c>
      <c r="D89" t="str">
        <f t="shared" si="24"/>
        <v/>
      </c>
      <c r="E89" t="str">
        <f t="shared" si="24"/>
        <v/>
      </c>
      <c r="F89" t="str">
        <f t="shared" si="24"/>
        <v/>
      </c>
      <c r="G89" t="str">
        <f t="shared" si="24"/>
        <v/>
      </c>
      <c r="H89" t="str">
        <f t="shared" si="24"/>
        <v/>
      </c>
      <c r="I89" t="str">
        <f t="shared" si="24"/>
        <v/>
      </c>
      <c r="J89" t="str">
        <f t="shared" si="24"/>
        <v/>
      </c>
      <c r="K89" t="str">
        <f t="shared" si="24"/>
        <v/>
      </c>
      <c r="L89" t="str">
        <f t="shared" si="24"/>
        <v/>
      </c>
      <c r="M89" t="str">
        <f t="shared" si="24"/>
        <v/>
      </c>
      <c r="N89" t="str">
        <f t="shared" si="24"/>
        <v/>
      </c>
      <c r="O89" t="str">
        <f t="shared" si="24"/>
        <v/>
      </c>
      <c r="P89" t="str">
        <f t="shared" si="24"/>
        <v/>
      </c>
      <c r="Q89" t="str">
        <f t="shared" si="24"/>
        <v/>
      </c>
      <c r="R89" t="str">
        <f t="shared" si="24"/>
        <v/>
      </c>
      <c r="S89" t="str">
        <f t="shared" si="24"/>
        <v/>
      </c>
      <c r="T89" t="str">
        <f t="shared" si="24"/>
        <v/>
      </c>
      <c r="U89" t="str">
        <f t="shared" si="24"/>
        <v/>
      </c>
      <c r="V89" t="str">
        <f t="shared" si="24"/>
        <v/>
      </c>
      <c r="W89" t="str">
        <f t="shared" si="24"/>
        <v/>
      </c>
      <c r="X89" t="str">
        <f t="shared" si="24"/>
        <v/>
      </c>
      <c r="Y89" t="str">
        <f t="shared" si="24"/>
        <v/>
      </c>
      <c r="Z89" t="str">
        <f t="shared" si="24"/>
        <v/>
      </c>
      <c r="AA89" t="str">
        <f t="shared" si="24"/>
        <v/>
      </c>
      <c r="AB89" t="str">
        <f t="shared" si="24"/>
        <v/>
      </c>
      <c r="AC89" t="str">
        <f t="shared" si="24"/>
        <v/>
      </c>
      <c r="AD89" t="str">
        <f t="shared" si="24"/>
        <v/>
      </c>
      <c r="AE89" t="str">
        <f t="shared" si="24"/>
        <v/>
      </c>
      <c r="AF89" t="str">
        <f t="shared" si="24"/>
        <v/>
      </c>
      <c r="AG89">
        <f t="shared" si="24"/>
        <v>-7.2420848589274112E-2</v>
      </c>
      <c r="AH89">
        <f t="shared" si="24"/>
        <v>-0.13441883414393455</v>
      </c>
      <c r="AI89">
        <f t="shared" si="24"/>
        <v>-0.12852227285408716</v>
      </c>
      <c r="AJ89">
        <f t="shared" si="24"/>
        <v>-0.13782808807065569</v>
      </c>
      <c r="AK89">
        <f t="shared" si="24"/>
        <v>-3.6974118117317767E-2</v>
      </c>
      <c r="AL89">
        <f t="shared" si="24"/>
        <v>-6.6147859922179059E-2</v>
      </c>
      <c r="AM89">
        <f t="shared" si="24"/>
        <v>-6.4586780881923531E-2</v>
      </c>
      <c r="AN89">
        <f t="shared" si="24"/>
        <v>-7.2195226144070104E-2</v>
      </c>
      <c r="AO89">
        <f t="shared" si="24"/>
        <v>-6.2543640897755715E-2</v>
      </c>
      <c r="AP89">
        <f t="shared" si="24"/>
        <v>-4.9646720440192575E-2</v>
      </c>
      <c r="AQ89">
        <f t="shared" si="24"/>
        <v>-3.4550644748498914E-2</v>
      </c>
      <c r="AR89">
        <f t="shared" si="24"/>
        <v>-7.6425724239665954E-2</v>
      </c>
      <c r="AS89">
        <f t="shared" si="24"/>
        <v>-5.8073106825308231E-2</v>
      </c>
      <c r="AT89">
        <f t="shared" si="24"/>
        <v>-7.5400389163298928E-2</v>
      </c>
      <c r="AU89">
        <f t="shared" si="24"/>
        <v>-3.9964570416297515E-2</v>
      </c>
      <c r="AV89">
        <f t="shared" si="24"/>
        <v>-0.15465910555483953</v>
      </c>
      <c r="AW89">
        <f t="shared" si="24"/>
        <v>-0.13573742172316997</v>
      </c>
      <c r="AX89">
        <f t="shared" si="24"/>
        <v>-0.10484426417693438</v>
      </c>
      <c r="AY89">
        <f t="shared" si="24"/>
        <v>-0.10534949421306858</v>
      </c>
      <c r="AZ89">
        <f t="shared" si="24"/>
        <v>-4.7317988738516177E-2</v>
      </c>
      <c r="BC89">
        <f t="shared" si="11"/>
        <v>-0.13533683932524762</v>
      </c>
      <c r="BD89">
        <f t="shared" si="10"/>
        <v>1.7199302644451497</v>
      </c>
      <c r="BF89">
        <v>31</v>
      </c>
      <c r="BH89" t="str">
        <f t="shared" si="25"/>
        <v/>
      </c>
      <c r="BI89" t="str">
        <f t="shared" si="25"/>
        <v/>
      </c>
      <c r="BJ89" t="str">
        <f t="shared" si="25"/>
        <v/>
      </c>
      <c r="BK89" t="str">
        <f t="shared" si="25"/>
        <v/>
      </c>
      <c r="BL89" t="str">
        <f t="shared" si="25"/>
        <v/>
      </c>
      <c r="BM89" t="str">
        <f t="shared" si="25"/>
        <v/>
      </c>
      <c r="BN89" t="str">
        <f t="shared" si="25"/>
        <v/>
      </c>
      <c r="BO89" t="str">
        <f t="shared" si="25"/>
        <v/>
      </c>
      <c r="BP89" t="str">
        <f t="shared" si="25"/>
        <v/>
      </c>
      <c r="BQ89" t="str">
        <f t="shared" si="25"/>
        <v/>
      </c>
      <c r="BR89" t="str">
        <f t="shared" si="25"/>
        <v/>
      </c>
      <c r="BS89" t="str">
        <f t="shared" si="25"/>
        <v/>
      </c>
      <c r="BT89" t="str">
        <f t="shared" si="25"/>
        <v/>
      </c>
      <c r="BU89" t="str">
        <f t="shared" si="25"/>
        <v/>
      </c>
      <c r="BV89" t="str">
        <f t="shared" si="25"/>
        <v/>
      </c>
      <c r="BW89" t="str">
        <f t="shared" si="25"/>
        <v/>
      </c>
      <c r="BX89" t="str">
        <f t="shared" si="25"/>
        <v/>
      </c>
      <c r="BY89" t="str">
        <f t="shared" si="25"/>
        <v/>
      </c>
      <c r="BZ89" t="str">
        <f t="shared" si="25"/>
        <v/>
      </c>
      <c r="CA89" t="str">
        <f t="shared" si="25"/>
        <v/>
      </c>
      <c r="CB89" t="str">
        <f t="shared" si="25"/>
        <v/>
      </c>
      <c r="CC89" t="str">
        <f t="shared" si="25"/>
        <v/>
      </c>
      <c r="CD89" t="str">
        <f t="shared" si="25"/>
        <v/>
      </c>
      <c r="CE89" t="str">
        <f t="shared" si="25"/>
        <v/>
      </c>
      <c r="CF89" t="str">
        <f t="shared" si="25"/>
        <v/>
      </c>
      <c r="CG89" t="str">
        <f t="shared" si="25"/>
        <v/>
      </c>
      <c r="CH89" t="str">
        <f t="shared" si="25"/>
        <v/>
      </c>
      <c r="CI89" t="str">
        <f t="shared" si="25"/>
        <v/>
      </c>
      <c r="CJ89" t="str">
        <f t="shared" si="25"/>
        <v/>
      </c>
      <c r="CK89" t="str">
        <f t="shared" si="25"/>
        <v/>
      </c>
      <c r="CL89" t="str">
        <f t="shared" si="25"/>
        <v/>
      </c>
      <c r="CM89" t="str">
        <f t="shared" si="25"/>
        <v/>
      </c>
      <c r="CN89" t="str">
        <f t="shared" si="25"/>
        <v/>
      </c>
      <c r="CO89" t="str">
        <f t="shared" si="25"/>
        <v/>
      </c>
      <c r="CP89" t="str">
        <f t="shared" si="25"/>
        <v/>
      </c>
      <c r="CQ89" t="str">
        <f t="shared" si="25"/>
        <v/>
      </c>
      <c r="CR89" t="str">
        <f t="shared" si="25"/>
        <v/>
      </c>
      <c r="CS89" t="str">
        <f t="shared" si="25"/>
        <v/>
      </c>
      <c r="CT89" t="str">
        <f t="shared" si="25"/>
        <v/>
      </c>
      <c r="CU89" t="str">
        <f t="shared" si="25"/>
        <v/>
      </c>
      <c r="CV89" t="str">
        <f t="shared" si="25"/>
        <v/>
      </c>
      <c r="CW89" t="str">
        <f t="shared" si="25"/>
        <v/>
      </c>
      <c r="CX89" t="str">
        <f t="shared" si="25"/>
        <v/>
      </c>
      <c r="CY89" t="str">
        <f t="shared" si="25"/>
        <v/>
      </c>
      <c r="CZ89" t="str">
        <f t="shared" si="25"/>
        <v/>
      </c>
      <c r="DA89" t="str">
        <f t="shared" si="25"/>
        <v/>
      </c>
      <c r="DB89" t="str">
        <f t="shared" si="25"/>
        <v/>
      </c>
      <c r="DC89" t="str">
        <f t="shared" si="25"/>
        <v/>
      </c>
      <c r="DD89" t="str">
        <f t="shared" si="25"/>
        <v/>
      </c>
      <c r="DE89" t="str">
        <f t="shared" si="25"/>
        <v/>
      </c>
      <c r="DH89" t="e">
        <f t="shared" si="5"/>
        <v>#DIV/0!</v>
      </c>
      <c r="DI89" t="e">
        <f t="shared" si="8"/>
        <v>#DIV/0!</v>
      </c>
      <c r="DK89">
        <v>31</v>
      </c>
      <c r="DM89" t="str">
        <f t="shared" si="26"/>
        <v/>
      </c>
      <c r="DN89" t="str">
        <f t="shared" si="26"/>
        <v/>
      </c>
      <c r="DO89" t="str">
        <f t="shared" si="26"/>
        <v/>
      </c>
      <c r="DP89" t="str">
        <f t="shared" si="26"/>
        <v/>
      </c>
      <c r="DQ89" t="str">
        <f t="shared" si="26"/>
        <v/>
      </c>
      <c r="DR89" t="str">
        <f t="shared" si="26"/>
        <v/>
      </c>
      <c r="DS89" t="str">
        <f t="shared" si="26"/>
        <v/>
      </c>
      <c r="DT89" t="str">
        <f t="shared" si="26"/>
        <v/>
      </c>
      <c r="DU89" t="str">
        <f t="shared" si="26"/>
        <v/>
      </c>
      <c r="DV89" t="str">
        <f t="shared" si="26"/>
        <v/>
      </c>
      <c r="DW89" t="str">
        <f t="shared" si="26"/>
        <v/>
      </c>
      <c r="DX89" t="str">
        <f t="shared" si="26"/>
        <v/>
      </c>
      <c r="DY89" t="str">
        <f t="shared" si="26"/>
        <v/>
      </c>
      <c r="DZ89" t="str">
        <f t="shared" si="26"/>
        <v/>
      </c>
      <c r="EA89" t="str">
        <f t="shared" si="26"/>
        <v/>
      </c>
      <c r="EB89" t="str">
        <f t="shared" si="26"/>
        <v/>
      </c>
      <c r="EC89" t="str">
        <f t="shared" si="26"/>
        <v/>
      </c>
      <c r="ED89" t="str">
        <f t="shared" si="26"/>
        <v/>
      </c>
      <c r="EE89" t="str">
        <f t="shared" si="26"/>
        <v/>
      </c>
      <c r="EF89" t="str">
        <f t="shared" si="26"/>
        <v/>
      </c>
      <c r="EG89" t="str">
        <f t="shared" si="26"/>
        <v/>
      </c>
      <c r="EH89" t="str">
        <f t="shared" si="26"/>
        <v/>
      </c>
      <c r="EI89" t="str">
        <f t="shared" si="26"/>
        <v/>
      </c>
      <c r="EJ89" t="str">
        <f t="shared" si="26"/>
        <v/>
      </c>
      <c r="EK89" t="str">
        <f t="shared" si="26"/>
        <v/>
      </c>
      <c r="EL89" t="str">
        <f t="shared" si="26"/>
        <v/>
      </c>
      <c r="EM89" t="str">
        <f t="shared" si="26"/>
        <v/>
      </c>
      <c r="EN89" t="str">
        <f t="shared" si="26"/>
        <v/>
      </c>
      <c r="EO89" t="str">
        <f t="shared" si="26"/>
        <v/>
      </c>
      <c r="EP89" t="str">
        <f t="shared" si="26"/>
        <v/>
      </c>
      <c r="EQ89" t="str">
        <f t="shared" si="26"/>
        <v/>
      </c>
      <c r="ER89" t="str">
        <f t="shared" si="26"/>
        <v/>
      </c>
      <c r="ES89" t="str">
        <f t="shared" si="26"/>
        <v/>
      </c>
      <c r="ET89" t="str">
        <f t="shared" si="26"/>
        <v/>
      </c>
      <c r="EU89" t="str">
        <f t="shared" si="26"/>
        <v/>
      </c>
      <c r="EV89" t="str">
        <f t="shared" si="26"/>
        <v/>
      </c>
      <c r="EW89" t="str">
        <f t="shared" si="26"/>
        <v/>
      </c>
      <c r="EX89" t="str">
        <f t="shared" si="26"/>
        <v/>
      </c>
      <c r="EY89" t="str">
        <f t="shared" si="26"/>
        <v/>
      </c>
      <c r="EZ89" t="str">
        <f t="shared" si="26"/>
        <v/>
      </c>
      <c r="FA89" t="str">
        <f t="shared" si="26"/>
        <v/>
      </c>
      <c r="FB89" t="str">
        <f t="shared" si="26"/>
        <v/>
      </c>
      <c r="FC89" t="str">
        <f t="shared" si="26"/>
        <v/>
      </c>
      <c r="FD89" t="str">
        <f t="shared" si="26"/>
        <v/>
      </c>
      <c r="FE89" t="str">
        <f t="shared" si="26"/>
        <v/>
      </c>
      <c r="FF89" t="str">
        <f t="shared" si="26"/>
        <v/>
      </c>
      <c r="FG89" t="str">
        <f t="shared" si="26"/>
        <v/>
      </c>
      <c r="FH89" t="str">
        <f t="shared" si="26"/>
        <v/>
      </c>
      <c r="FI89" t="str">
        <f t="shared" si="26"/>
        <v/>
      </c>
      <c r="FJ89" t="str">
        <f t="shared" si="26"/>
        <v/>
      </c>
      <c r="FK89" t="str">
        <f t="shared" si="26"/>
        <v/>
      </c>
      <c r="FM89" t="e">
        <f t="shared" si="7"/>
        <v>#DIV/0!</v>
      </c>
      <c r="FN89" t="e">
        <f t="shared" si="9"/>
        <v>#DIV/0!</v>
      </c>
    </row>
    <row r="90" spans="1:170" x14ac:dyDescent="0.25">
      <c r="A90">
        <v>32</v>
      </c>
      <c r="C90" t="str">
        <f t="shared" ref="C90:AZ94" si="27">IFERROR((C35-C34)/C34,"")</f>
        <v/>
      </c>
      <c r="D90" t="str">
        <f t="shared" si="27"/>
        <v/>
      </c>
      <c r="E90" t="str">
        <f t="shared" si="27"/>
        <v/>
      </c>
      <c r="F90" t="str">
        <f t="shared" si="27"/>
        <v/>
      </c>
      <c r="G90" t="str">
        <f t="shared" si="27"/>
        <v/>
      </c>
      <c r="H90" t="str">
        <f t="shared" si="27"/>
        <v/>
      </c>
      <c r="I90" t="str">
        <f t="shared" si="27"/>
        <v/>
      </c>
      <c r="J90" t="str">
        <f t="shared" si="27"/>
        <v/>
      </c>
      <c r="K90" t="str">
        <f t="shared" si="27"/>
        <v/>
      </c>
      <c r="L90" t="str">
        <f t="shared" si="27"/>
        <v/>
      </c>
      <c r="M90" t="str">
        <f t="shared" si="27"/>
        <v/>
      </c>
      <c r="N90" t="str">
        <f t="shared" si="27"/>
        <v/>
      </c>
      <c r="O90" t="str">
        <f t="shared" si="27"/>
        <v/>
      </c>
      <c r="P90" t="str">
        <f t="shared" si="27"/>
        <v/>
      </c>
      <c r="Q90" t="str">
        <f t="shared" si="27"/>
        <v/>
      </c>
      <c r="R90" t="str">
        <f t="shared" si="27"/>
        <v/>
      </c>
      <c r="S90" t="str">
        <f t="shared" si="27"/>
        <v/>
      </c>
      <c r="T90" t="str">
        <f t="shared" si="27"/>
        <v/>
      </c>
      <c r="U90" t="str">
        <f t="shared" si="27"/>
        <v/>
      </c>
      <c r="V90" t="str">
        <f t="shared" si="27"/>
        <v/>
      </c>
      <c r="W90" t="str">
        <f t="shared" si="27"/>
        <v/>
      </c>
      <c r="X90" t="str">
        <f t="shared" si="27"/>
        <v/>
      </c>
      <c r="Y90" t="str">
        <f t="shared" si="27"/>
        <v/>
      </c>
      <c r="Z90" t="str">
        <f t="shared" si="27"/>
        <v/>
      </c>
      <c r="AA90" t="str">
        <f t="shared" si="27"/>
        <v/>
      </c>
      <c r="AB90" t="str">
        <f t="shared" si="27"/>
        <v/>
      </c>
      <c r="AC90" t="str">
        <f t="shared" si="27"/>
        <v/>
      </c>
      <c r="AD90" t="str">
        <f t="shared" si="27"/>
        <v/>
      </c>
      <c r="AE90" t="str">
        <f t="shared" si="27"/>
        <v/>
      </c>
      <c r="AF90" t="str">
        <f t="shared" si="27"/>
        <v/>
      </c>
      <c r="AG90" t="str">
        <f t="shared" si="27"/>
        <v/>
      </c>
      <c r="AH90">
        <f t="shared" si="27"/>
        <v>-0.10390879478827365</v>
      </c>
      <c r="AI90">
        <f t="shared" si="27"/>
        <v>-0.17842279372532263</v>
      </c>
      <c r="AJ90">
        <f t="shared" si="27"/>
        <v>-0.11152791804934369</v>
      </c>
      <c r="AK90">
        <f t="shared" si="27"/>
        <v>-0.11372833869461443</v>
      </c>
      <c r="AL90">
        <f t="shared" si="27"/>
        <v>-0.10715090090090092</v>
      </c>
      <c r="AM90">
        <f t="shared" si="27"/>
        <v>-0.18237161142619288</v>
      </c>
      <c r="AN90">
        <f t="shared" si="27"/>
        <v>-0.10342446043165483</v>
      </c>
      <c r="AO90">
        <f t="shared" si="27"/>
        <v>-8.21451372632475E-2</v>
      </c>
      <c r="AP90">
        <f t="shared" si="27"/>
        <v>-4.092374498322239E-2</v>
      </c>
      <c r="AQ90">
        <f t="shared" si="27"/>
        <v>-7.4378058727569349E-2</v>
      </c>
      <c r="AR90">
        <f t="shared" si="27"/>
        <v>-6.1782097464826664E-2</v>
      </c>
      <c r="AS90">
        <f t="shared" si="27"/>
        <v>-7.9392585161202039E-2</v>
      </c>
      <c r="AT90">
        <f t="shared" si="27"/>
        <v>-5.5971508357279001E-2</v>
      </c>
      <c r="AU90">
        <f t="shared" si="27"/>
        <v>-6.5025648595785523E-2</v>
      </c>
      <c r="AV90">
        <f t="shared" si="27"/>
        <v>-7.1009300198200925E-2</v>
      </c>
      <c r="AW90">
        <f t="shared" si="27"/>
        <v>-5.8414951029382357E-2</v>
      </c>
      <c r="AX90">
        <f t="shared" si="27"/>
        <v>-0.2012909292981104</v>
      </c>
      <c r="AY90">
        <f t="shared" si="27"/>
        <v>-0.14317001120505238</v>
      </c>
      <c r="AZ90">
        <f t="shared" si="27"/>
        <v>-9.4203649937784947E-2</v>
      </c>
      <c r="BC90">
        <f t="shared" si="11"/>
        <v>-8.0954191173643303E-2</v>
      </c>
      <c r="BD90">
        <f t="shared" si="10"/>
        <v>1.5806947010119221</v>
      </c>
      <c r="BF90">
        <v>32</v>
      </c>
      <c r="BH90" t="str">
        <f t="shared" ref="BH90:DE94" si="28">IFERROR((BH35-BH34)/BH34,"")</f>
        <v/>
      </c>
      <c r="BI90" t="str">
        <f t="shared" si="28"/>
        <v/>
      </c>
      <c r="BJ90" t="str">
        <f t="shared" si="28"/>
        <v/>
      </c>
      <c r="BK90" t="str">
        <f t="shared" si="28"/>
        <v/>
      </c>
      <c r="BL90" t="str">
        <f t="shared" si="28"/>
        <v/>
      </c>
      <c r="BM90" t="str">
        <f t="shared" si="28"/>
        <v/>
      </c>
      <c r="BN90" t="str">
        <f t="shared" si="28"/>
        <v/>
      </c>
      <c r="BO90" t="str">
        <f t="shared" si="28"/>
        <v/>
      </c>
      <c r="BP90" t="str">
        <f t="shared" si="28"/>
        <v/>
      </c>
      <c r="BQ90" t="str">
        <f t="shared" si="28"/>
        <v/>
      </c>
      <c r="BR90" t="str">
        <f t="shared" si="28"/>
        <v/>
      </c>
      <c r="BS90" t="str">
        <f t="shared" si="28"/>
        <v/>
      </c>
      <c r="BT90" t="str">
        <f t="shared" si="28"/>
        <v/>
      </c>
      <c r="BU90" t="str">
        <f t="shared" si="28"/>
        <v/>
      </c>
      <c r="BV90" t="str">
        <f t="shared" si="28"/>
        <v/>
      </c>
      <c r="BW90" t="str">
        <f t="shared" si="28"/>
        <v/>
      </c>
      <c r="BX90" t="str">
        <f t="shared" si="28"/>
        <v/>
      </c>
      <c r="BY90" t="str">
        <f t="shared" si="28"/>
        <v/>
      </c>
      <c r="BZ90" t="str">
        <f t="shared" si="28"/>
        <v/>
      </c>
      <c r="CA90" t="str">
        <f t="shared" si="28"/>
        <v/>
      </c>
      <c r="CB90" t="str">
        <f t="shared" si="28"/>
        <v/>
      </c>
      <c r="CC90" t="str">
        <f t="shared" si="28"/>
        <v/>
      </c>
      <c r="CD90" t="str">
        <f t="shared" si="28"/>
        <v/>
      </c>
      <c r="CE90" t="str">
        <f t="shared" si="28"/>
        <v/>
      </c>
      <c r="CF90" t="str">
        <f t="shared" si="28"/>
        <v/>
      </c>
      <c r="CG90" t="str">
        <f t="shared" si="28"/>
        <v/>
      </c>
      <c r="CH90" t="str">
        <f t="shared" si="28"/>
        <v/>
      </c>
      <c r="CI90" t="str">
        <f t="shared" si="28"/>
        <v/>
      </c>
      <c r="CJ90" t="str">
        <f t="shared" si="28"/>
        <v/>
      </c>
      <c r="CK90" t="str">
        <f t="shared" si="28"/>
        <v/>
      </c>
      <c r="CL90" t="str">
        <f t="shared" si="28"/>
        <v/>
      </c>
      <c r="CM90" t="str">
        <f t="shared" si="28"/>
        <v/>
      </c>
      <c r="CN90" t="str">
        <f t="shared" si="28"/>
        <v/>
      </c>
      <c r="CO90" t="str">
        <f t="shared" si="28"/>
        <v/>
      </c>
      <c r="CP90" t="str">
        <f t="shared" si="28"/>
        <v/>
      </c>
      <c r="CQ90" t="str">
        <f t="shared" si="28"/>
        <v/>
      </c>
      <c r="CR90" t="str">
        <f t="shared" si="28"/>
        <v/>
      </c>
      <c r="CS90" t="str">
        <f t="shared" si="28"/>
        <v/>
      </c>
      <c r="CT90" t="str">
        <f t="shared" si="28"/>
        <v/>
      </c>
      <c r="CU90" t="str">
        <f t="shared" si="28"/>
        <v/>
      </c>
      <c r="CV90" t="str">
        <f t="shared" si="28"/>
        <v/>
      </c>
      <c r="CW90" t="str">
        <f t="shared" si="28"/>
        <v/>
      </c>
      <c r="CX90" t="str">
        <f t="shared" si="28"/>
        <v/>
      </c>
      <c r="CY90" t="str">
        <f t="shared" si="28"/>
        <v/>
      </c>
      <c r="CZ90" t="str">
        <f t="shared" si="28"/>
        <v/>
      </c>
      <c r="DA90" t="str">
        <f t="shared" si="28"/>
        <v/>
      </c>
      <c r="DB90" t="str">
        <f t="shared" si="28"/>
        <v/>
      </c>
      <c r="DC90" t="str">
        <f t="shared" si="28"/>
        <v/>
      </c>
      <c r="DD90" t="str">
        <f t="shared" si="28"/>
        <v/>
      </c>
      <c r="DE90" t="str">
        <f t="shared" si="28"/>
        <v/>
      </c>
      <c r="DH90" t="e">
        <f t="shared" si="5"/>
        <v>#DIV/0!</v>
      </c>
      <c r="DI90" t="e">
        <f t="shared" si="8"/>
        <v>#DIV/0!</v>
      </c>
      <c r="DK90">
        <v>32</v>
      </c>
      <c r="DM90" t="str">
        <f t="shared" ref="DM90:FK94" si="29">IFERROR((DM35-DM34)/DM34,"")</f>
        <v/>
      </c>
      <c r="DN90" t="str">
        <f t="shared" si="29"/>
        <v/>
      </c>
      <c r="DO90" t="str">
        <f t="shared" si="29"/>
        <v/>
      </c>
      <c r="DP90" t="str">
        <f t="shared" si="29"/>
        <v/>
      </c>
      <c r="DQ90" t="str">
        <f t="shared" si="29"/>
        <v/>
      </c>
      <c r="DR90" t="str">
        <f t="shared" si="29"/>
        <v/>
      </c>
      <c r="DS90" t="str">
        <f t="shared" si="29"/>
        <v/>
      </c>
      <c r="DT90" t="str">
        <f t="shared" si="29"/>
        <v/>
      </c>
      <c r="DU90" t="str">
        <f t="shared" si="29"/>
        <v/>
      </c>
      <c r="DV90" t="str">
        <f t="shared" si="29"/>
        <v/>
      </c>
      <c r="DW90" t="str">
        <f t="shared" si="29"/>
        <v/>
      </c>
      <c r="DX90" t="str">
        <f t="shared" si="29"/>
        <v/>
      </c>
      <c r="DY90" t="str">
        <f t="shared" si="29"/>
        <v/>
      </c>
      <c r="DZ90" t="str">
        <f t="shared" si="29"/>
        <v/>
      </c>
      <c r="EA90" t="str">
        <f t="shared" si="29"/>
        <v/>
      </c>
      <c r="EB90" t="str">
        <f t="shared" si="29"/>
        <v/>
      </c>
      <c r="EC90" t="str">
        <f t="shared" si="29"/>
        <v/>
      </c>
      <c r="ED90" t="str">
        <f t="shared" si="29"/>
        <v/>
      </c>
      <c r="EE90" t="str">
        <f t="shared" si="29"/>
        <v/>
      </c>
      <c r="EF90" t="str">
        <f t="shared" si="29"/>
        <v/>
      </c>
      <c r="EG90" t="str">
        <f t="shared" si="29"/>
        <v/>
      </c>
      <c r="EH90" t="str">
        <f t="shared" si="29"/>
        <v/>
      </c>
      <c r="EI90" t="str">
        <f t="shared" si="29"/>
        <v/>
      </c>
      <c r="EJ90" t="str">
        <f t="shared" si="29"/>
        <v/>
      </c>
      <c r="EK90" t="str">
        <f t="shared" si="29"/>
        <v/>
      </c>
      <c r="EL90" t="str">
        <f t="shared" si="29"/>
        <v/>
      </c>
      <c r="EM90" t="str">
        <f t="shared" si="29"/>
        <v/>
      </c>
      <c r="EN90" t="str">
        <f t="shared" si="29"/>
        <v/>
      </c>
      <c r="EO90" t="str">
        <f t="shared" si="29"/>
        <v/>
      </c>
      <c r="EP90" t="str">
        <f t="shared" si="29"/>
        <v/>
      </c>
      <c r="EQ90" t="str">
        <f t="shared" si="29"/>
        <v/>
      </c>
      <c r="ER90" t="str">
        <f t="shared" si="29"/>
        <v/>
      </c>
      <c r="ES90" t="str">
        <f t="shared" si="29"/>
        <v/>
      </c>
      <c r="ET90" t="str">
        <f t="shared" si="29"/>
        <v/>
      </c>
      <c r="EU90" t="str">
        <f t="shared" si="29"/>
        <v/>
      </c>
      <c r="EV90" t="str">
        <f t="shared" si="29"/>
        <v/>
      </c>
      <c r="EW90" t="str">
        <f t="shared" si="29"/>
        <v/>
      </c>
      <c r="EX90" t="str">
        <f t="shared" si="29"/>
        <v/>
      </c>
      <c r="EY90" t="str">
        <f t="shared" si="29"/>
        <v/>
      </c>
      <c r="EZ90" t="str">
        <f t="shared" si="29"/>
        <v/>
      </c>
      <c r="FA90" t="str">
        <f t="shared" si="29"/>
        <v/>
      </c>
      <c r="FB90" t="str">
        <f t="shared" si="29"/>
        <v/>
      </c>
      <c r="FC90" t="str">
        <f t="shared" si="29"/>
        <v/>
      </c>
      <c r="FD90" t="str">
        <f t="shared" si="29"/>
        <v/>
      </c>
      <c r="FE90" t="str">
        <f t="shared" si="29"/>
        <v/>
      </c>
      <c r="FF90" t="str">
        <f t="shared" si="29"/>
        <v/>
      </c>
      <c r="FG90" t="str">
        <f t="shared" si="29"/>
        <v/>
      </c>
      <c r="FH90" t="str">
        <f t="shared" si="29"/>
        <v/>
      </c>
      <c r="FI90" t="str">
        <f t="shared" si="29"/>
        <v/>
      </c>
      <c r="FJ90" t="str">
        <f t="shared" si="29"/>
        <v/>
      </c>
      <c r="FK90" t="str">
        <f t="shared" si="29"/>
        <v/>
      </c>
      <c r="FM90" t="e">
        <f t="shared" si="7"/>
        <v>#DIV/0!</v>
      </c>
      <c r="FN90" t="e">
        <f t="shared" si="9"/>
        <v>#DIV/0!</v>
      </c>
    </row>
    <row r="91" spans="1:170" x14ac:dyDescent="0.25">
      <c r="A91">
        <v>33</v>
      </c>
      <c r="C91" t="str">
        <f t="shared" si="27"/>
        <v/>
      </c>
      <c r="D91" t="str">
        <f t="shared" si="27"/>
        <v/>
      </c>
      <c r="E91" t="str">
        <f t="shared" si="27"/>
        <v/>
      </c>
      <c r="F91" t="str">
        <f t="shared" si="27"/>
        <v/>
      </c>
      <c r="G91" t="str">
        <f t="shared" si="27"/>
        <v/>
      </c>
      <c r="H91" t="str">
        <f t="shared" si="27"/>
        <v/>
      </c>
      <c r="I91" t="str">
        <f t="shared" si="27"/>
        <v/>
      </c>
      <c r="J91" t="str">
        <f t="shared" si="27"/>
        <v/>
      </c>
      <c r="K91" t="str">
        <f t="shared" si="27"/>
        <v/>
      </c>
      <c r="L91" t="str">
        <f t="shared" si="27"/>
        <v/>
      </c>
      <c r="M91" t="str">
        <f t="shared" si="27"/>
        <v/>
      </c>
      <c r="N91" t="str">
        <f t="shared" si="27"/>
        <v/>
      </c>
      <c r="O91" t="str">
        <f t="shared" si="27"/>
        <v/>
      </c>
      <c r="P91" t="str">
        <f t="shared" si="27"/>
        <v/>
      </c>
      <c r="Q91" t="str">
        <f t="shared" si="27"/>
        <v/>
      </c>
      <c r="R91" t="str">
        <f t="shared" si="27"/>
        <v/>
      </c>
      <c r="S91" t="str">
        <f t="shared" si="27"/>
        <v/>
      </c>
      <c r="T91" t="str">
        <f t="shared" si="27"/>
        <v/>
      </c>
      <c r="U91" t="str">
        <f t="shared" si="27"/>
        <v/>
      </c>
      <c r="V91" t="str">
        <f t="shared" si="27"/>
        <v/>
      </c>
      <c r="W91" t="str">
        <f t="shared" si="27"/>
        <v/>
      </c>
      <c r="X91" t="str">
        <f t="shared" si="27"/>
        <v/>
      </c>
      <c r="Y91" t="str">
        <f t="shared" si="27"/>
        <v/>
      </c>
      <c r="Z91" t="str">
        <f t="shared" si="27"/>
        <v/>
      </c>
      <c r="AA91" t="str">
        <f t="shared" si="27"/>
        <v/>
      </c>
      <c r="AB91" t="str">
        <f t="shared" si="27"/>
        <v/>
      </c>
      <c r="AC91" t="str">
        <f t="shared" si="27"/>
        <v/>
      </c>
      <c r="AD91" t="str">
        <f t="shared" si="27"/>
        <v/>
      </c>
      <c r="AE91" t="str">
        <f t="shared" si="27"/>
        <v/>
      </c>
      <c r="AF91" t="str">
        <f t="shared" si="27"/>
        <v/>
      </c>
      <c r="AG91" t="str">
        <f t="shared" si="27"/>
        <v/>
      </c>
      <c r="AH91" t="str">
        <f t="shared" si="27"/>
        <v/>
      </c>
      <c r="AI91">
        <f t="shared" si="27"/>
        <v>-2.4548642680868198E-2</v>
      </c>
      <c r="AJ91">
        <f t="shared" si="27"/>
        <v>-3.9460863916855896E-2</v>
      </c>
      <c r="AK91">
        <f t="shared" si="27"/>
        <v>-1.369863013698632E-2</v>
      </c>
      <c r="AL91">
        <f t="shared" si="27"/>
        <v>-0.10109100081982722</v>
      </c>
      <c r="AM91">
        <f t="shared" si="27"/>
        <v>-7.3437698867251891E-2</v>
      </c>
      <c r="AN91">
        <f t="shared" si="27"/>
        <v>-6.5605340865322714E-2</v>
      </c>
      <c r="AO91">
        <f t="shared" si="27"/>
        <v>-2.7706932529561801E-2</v>
      </c>
      <c r="AP91">
        <f t="shared" si="27"/>
        <v>-4.0063113123413617E-2</v>
      </c>
      <c r="AQ91">
        <f t="shared" si="27"/>
        <v>-2.037781571845438E-3</v>
      </c>
      <c r="AR91">
        <f t="shared" si="27"/>
        <v>-2.9411764705882772E-2</v>
      </c>
      <c r="AS91">
        <f t="shared" si="27"/>
        <v>-2.7788785417079517E-2</v>
      </c>
      <c r="AT91">
        <f t="shared" si="27"/>
        <v>-3.0481008316899299E-2</v>
      </c>
      <c r="AU91">
        <f t="shared" si="27"/>
        <v>-4.1523583974738654E-2</v>
      </c>
      <c r="AV91">
        <f t="shared" si="27"/>
        <v>-4.6567923521930094E-2</v>
      </c>
      <c r="AW91">
        <f t="shared" si="27"/>
        <v>-6.2994215358488578E-2</v>
      </c>
      <c r="AX91">
        <f t="shared" si="27"/>
        <v>-0.1122825796093125</v>
      </c>
      <c r="AY91">
        <f t="shared" si="27"/>
        <v>-9.1006360340010875E-2</v>
      </c>
      <c r="AZ91">
        <f t="shared" si="27"/>
        <v>-6.3934520061816963E-2</v>
      </c>
      <c r="BC91">
        <f t="shared" ref="BC91:BC108" si="30">SUMPRODUCT(B90:BA90,B35:BA35)/SUM(B35:BA35)</f>
        <v>-9.4755242299896264E-2</v>
      </c>
      <c r="BD91">
        <f t="shared" si="10"/>
        <v>1.4309155916153753</v>
      </c>
      <c r="BF91">
        <v>33</v>
      </c>
      <c r="BH91" t="str">
        <f t="shared" si="28"/>
        <v/>
      </c>
      <c r="BI91" t="str">
        <f t="shared" si="28"/>
        <v/>
      </c>
      <c r="BJ91" t="str">
        <f t="shared" si="28"/>
        <v/>
      </c>
      <c r="BK91" t="str">
        <f t="shared" si="28"/>
        <v/>
      </c>
      <c r="BL91" t="str">
        <f t="shared" si="28"/>
        <v/>
      </c>
      <c r="BM91" t="str">
        <f t="shared" si="28"/>
        <v/>
      </c>
      <c r="BN91" t="str">
        <f t="shared" si="28"/>
        <v/>
      </c>
      <c r="BO91" t="str">
        <f t="shared" si="28"/>
        <v/>
      </c>
      <c r="BP91" t="str">
        <f t="shared" si="28"/>
        <v/>
      </c>
      <c r="BQ91" t="str">
        <f t="shared" si="28"/>
        <v/>
      </c>
      <c r="BR91" t="str">
        <f t="shared" si="28"/>
        <v/>
      </c>
      <c r="BS91" t="str">
        <f t="shared" si="28"/>
        <v/>
      </c>
      <c r="BT91" t="str">
        <f t="shared" si="28"/>
        <v/>
      </c>
      <c r="BU91" t="str">
        <f t="shared" si="28"/>
        <v/>
      </c>
      <c r="BV91" t="str">
        <f t="shared" si="28"/>
        <v/>
      </c>
      <c r="BW91" t="str">
        <f t="shared" si="28"/>
        <v/>
      </c>
      <c r="BX91" t="str">
        <f t="shared" si="28"/>
        <v/>
      </c>
      <c r="BY91" t="str">
        <f t="shared" si="28"/>
        <v/>
      </c>
      <c r="BZ91" t="str">
        <f t="shared" si="28"/>
        <v/>
      </c>
      <c r="CA91" t="str">
        <f t="shared" si="28"/>
        <v/>
      </c>
      <c r="CB91" t="str">
        <f t="shared" si="28"/>
        <v/>
      </c>
      <c r="CC91" t="str">
        <f t="shared" si="28"/>
        <v/>
      </c>
      <c r="CD91" t="str">
        <f t="shared" si="28"/>
        <v/>
      </c>
      <c r="CE91" t="str">
        <f t="shared" si="28"/>
        <v/>
      </c>
      <c r="CF91" t="str">
        <f t="shared" si="28"/>
        <v/>
      </c>
      <c r="CG91" t="str">
        <f t="shared" si="28"/>
        <v/>
      </c>
      <c r="CH91" t="str">
        <f t="shared" si="28"/>
        <v/>
      </c>
      <c r="CI91" t="str">
        <f t="shared" si="28"/>
        <v/>
      </c>
      <c r="CJ91" t="str">
        <f t="shared" si="28"/>
        <v/>
      </c>
      <c r="CK91" t="str">
        <f t="shared" si="28"/>
        <v/>
      </c>
      <c r="CL91" t="str">
        <f t="shared" si="28"/>
        <v/>
      </c>
      <c r="CM91" t="str">
        <f t="shared" si="28"/>
        <v/>
      </c>
      <c r="CN91" t="str">
        <f t="shared" si="28"/>
        <v/>
      </c>
      <c r="CO91" t="str">
        <f t="shared" si="28"/>
        <v/>
      </c>
      <c r="CP91" t="str">
        <f t="shared" si="28"/>
        <v/>
      </c>
      <c r="CQ91" t="str">
        <f t="shared" si="28"/>
        <v/>
      </c>
      <c r="CR91" t="str">
        <f t="shared" si="28"/>
        <v/>
      </c>
      <c r="CS91" t="str">
        <f t="shared" si="28"/>
        <v/>
      </c>
      <c r="CT91" t="str">
        <f t="shared" si="28"/>
        <v/>
      </c>
      <c r="CU91" t="str">
        <f t="shared" si="28"/>
        <v/>
      </c>
      <c r="CV91" t="str">
        <f t="shared" si="28"/>
        <v/>
      </c>
      <c r="CW91" t="str">
        <f t="shared" si="28"/>
        <v/>
      </c>
      <c r="CX91" t="str">
        <f t="shared" si="28"/>
        <v/>
      </c>
      <c r="CY91" t="str">
        <f t="shared" si="28"/>
        <v/>
      </c>
      <c r="CZ91" t="str">
        <f t="shared" si="28"/>
        <v/>
      </c>
      <c r="DA91" t="str">
        <f t="shared" si="28"/>
        <v/>
      </c>
      <c r="DB91" t="str">
        <f t="shared" si="28"/>
        <v/>
      </c>
      <c r="DC91" t="str">
        <f t="shared" si="28"/>
        <v/>
      </c>
      <c r="DD91" t="str">
        <f t="shared" si="28"/>
        <v/>
      </c>
      <c r="DE91" t="str">
        <f t="shared" si="28"/>
        <v/>
      </c>
      <c r="DH91" t="e">
        <f t="shared" si="5"/>
        <v>#DIV/0!</v>
      </c>
      <c r="DI91" t="e">
        <f t="shared" si="8"/>
        <v>#DIV/0!</v>
      </c>
      <c r="DK91">
        <v>33</v>
      </c>
      <c r="DM91" t="str">
        <f t="shared" si="29"/>
        <v/>
      </c>
      <c r="DN91" t="str">
        <f t="shared" si="29"/>
        <v/>
      </c>
      <c r="DO91" t="str">
        <f t="shared" si="29"/>
        <v/>
      </c>
      <c r="DP91" t="str">
        <f t="shared" si="29"/>
        <v/>
      </c>
      <c r="DQ91" t="str">
        <f t="shared" si="29"/>
        <v/>
      </c>
      <c r="DR91" t="str">
        <f t="shared" si="29"/>
        <v/>
      </c>
      <c r="DS91" t="str">
        <f t="shared" si="29"/>
        <v/>
      </c>
      <c r="DT91" t="str">
        <f t="shared" si="29"/>
        <v/>
      </c>
      <c r="DU91" t="str">
        <f t="shared" si="29"/>
        <v/>
      </c>
      <c r="DV91" t="str">
        <f t="shared" si="29"/>
        <v/>
      </c>
      <c r="DW91" t="str">
        <f t="shared" si="29"/>
        <v/>
      </c>
      <c r="DX91" t="str">
        <f t="shared" si="29"/>
        <v/>
      </c>
      <c r="DY91" t="str">
        <f t="shared" si="29"/>
        <v/>
      </c>
      <c r="DZ91" t="str">
        <f t="shared" si="29"/>
        <v/>
      </c>
      <c r="EA91" t="str">
        <f t="shared" si="29"/>
        <v/>
      </c>
      <c r="EB91" t="str">
        <f t="shared" si="29"/>
        <v/>
      </c>
      <c r="EC91" t="str">
        <f t="shared" si="29"/>
        <v/>
      </c>
      <c r="ED91" t="str">
        <f t="shared" si="29"/>
        <v/>
      </c>
      <c r="EE91" t="str">
        <f t="shared" si="29"/>
        <v/>
      </c>
      <c r="EF91" t="str">
        <f t="shared" si="29"/>
        <v/>
      </c>
      <c r="EG91" t="str">
        <f t="shared" si="29"/>
        <v/>
      </c>
      <c r="EH91" t="str">
        <f t="shared" si="29"/>
        <v/>
      </c>
      <c r="EI91" t="str">
        <f t="shared" si="29"/>
        <v/>
      </c>
      <c r="EJ91" t="str">
        <f t="shared" si="29"/>
        <v/>
      </c>
      <c r="EK91" t="str">
        <f t="shared" si="29"/>
        <v/>
      </c>
      <c r="EL91" t="str">
        <f t="shared" si="29"/>
        <v/>
      </c>
      <c r="EM91" t="str">
        <f t="shared" si="29"/>
        <v/>
      </c>
      <c r="EN91" t="str">
        <f t="shared" si="29"/>
        <v/>
      </c>
      <c r="EO91" t="str">
        <f t="shared" si="29"/>
        <v/>
      </c>
      <c r="EP91" t="str">
        <f t="shared" si="29"/>
        <v/>
      </c>
      <c r="EQ91" t="str">
        <f t="shared" si="29"/>
        <v/>
      </c>
      <c r="ER91" t="str">
        <f t="shared" si="29"/>
        <v/>
      </c>
      <c r="ES91" t="str">
        <f t="shared" si="29"/>
        <v/>
      </c>
      <c r="ET91" t="str">
        <f t="shared" si="29"/>
        <v/>
      </c>
      <c r="EU91" t="str">
        <f t="shared" si="29"/>
        <v/>
      </c>
      <c r="EV91" t="str">
        <f t="shared" si="29"/>
        <v/>
      </c>
      <c r="EW91" t="str">
        <f t="shared" si="29"/>
        <v/>
      </c>
      <c r="EX91" t="str">
        <f t="shared" si="29"/>
        <v/>
      </c>
      <c r="EY91" t="str">
        <f t="shared" si="29"/>
        <v/>
      </c>
      <c r="EZ91" t="str">
        <f t="shared" si="29"/>
        <v/>
      </c>
      <c r="FA91" t="str">
        <f t="shared" si="29"/>
        <v/>
      </c>
      <c r="FB91" t="str">
        <f t="shared" si="29"/>
        <v/>
      </c>
      <c r="FC91" t="str">
        <f t="shared" si="29"/>
        <v/>
      </c>
      <c r="FD91" t="str">
        <f t="shared" si="29"/>
        <v/>
      </c>
      <c r="FE91" t="str">
        <f t="shared" si="29"/>
        <v/>
      </c>
      <c r="FF91" t="str">
        <f t="shared" si="29"/>
        <v/>
      </c>
      <c r="FG91" t="str">
        <f t="shared" si="29"/>
        <v/>
      </c>
      <c r="FH91" t="str">
        <f t="shared" si="29"/>
        <v/>
      </c>
      <c r="FI91" t="str">
        <f t="shared" si="29"/>
        <v/>
      </c>
      <c r="FJ91" t="str">
        <f t="shared" si="29"/>
        <v/>
      </c>
      <c r="FK91" t="str">
        <f t="shared" si="29"/>
        <v/>
      </c>
      <c r="FM91" t="e">
        <f t="shared" si="7"/>
        <v>#DIV/0!</v>
      </c>
      <c r="FN91" t="e">
        <f t="shared" si="9"/>
        <v>#DIV/0!</v>
      </c>
    </row>
    <row r="92" spans="1:170" x14ac:dyDescent="0.25">
      <c r="A92">
        <v>34</v>
      </c>
      <c r="C92" t="str">
        <f t="shared" si="27"/>
        <v/>
      </c>
      <c r="D92" t="str">
        <f t="shared" si="27"/>
        <v/>
      </c>
      <c r="E92" t="str">
        <f t="shared" si="27"/>
        <v/>
      </c>
      <c r="F92" t="str">
        <f t="shared" si="27"/>
        <v/>
      </c>
      <c r="G92" t="str">
        <f t="shared" si="27"/>
        <v/>
      </c>
      <c r="H92" t="str">
        <f t="shared" si="27"/>
        <v/>
      </c>
      <c r="I92" t="str">
        <f t="shared" si="27"/>
        <v/>
      </c>
      <c r="J92" t="str">
        <f t="shared" si="27"/>
        <v/>
      </c>
      <c r="K92" t="str">
        <f t="shared" si="27"/>
        <v/>
      </c>
      <c r="L92" t="str">
        <f t="shared" si="27"/>
        <v/>
      </c>
      <c r="M92" t="str">
        <f t="shared" si="27"/>
        <v/>
      </c>
      <c r="N92" t="str">
        <f t="shared" si="27"/>
        <v/>
      </c>
      <c r="O92" t="str">
        <f t="shared" si="27"/>
        <v/>
      </c>
      <c r="P92" t="str">
        <f t="shared" si="27"/>
        <v/>
      </c>
      <c r="Q92" t="str">
        <f t="shared" si="27"/>
        <v/>
      </c>
      <c r="R92" t="str">
        <f t="shared" si="27"/>
        <v/>
      </c>
      <c r="S92" t="str">
        <f t="shared" si="27"/>
        <v/>
      </c>
      <c r="T92" t="str">
        <f t="shared" si="27"/>
        <v/>
      </c>
      <c r="U92" t="str">
        <f t="shared" si="27"/>
        <v/>
      </c>
      <c r="V92" t="str">
        <f t="shared" si="27"/>
        <v/>
      </c>
      <c r="W92" t="str">
        <f t="shared" si="27"/>
        <v/>
      </c>
      <c r="X92" t="str">
        <f t="shared" si="27"/>
        <v/>
      </c>
      <c r="Y92" t="str">
        <f t="shared" si="27"/>
        <v/>
      </c>
      <c r="Z92" t="str">
        <f t="shared" si="27"/>
        <v/>
      </c>
      <c r="AA92" t="str">
        <f t="shared" si="27"/>
        <v/>
      </c>
      <c r="AB92" t="str">
        <f t="shared" si="27"/>
        <v/>
      </c>
      <c r="AC92" t="str">
        <f t="shared" si="27"/>
        <v/>
      </c>
      <c r="AD92" t="str">
        <f t="shared" si="27"/>
        <v/>
      </c>
      <c r="AE92" t="str">
        <f t="shared" si="27"/>
        <v/>
      </c>
      <c r="AF92" t="str">
        <f t="shared" si="27"/>
        <v/>
      </c>
      <c r="AG92" t="str">
        <f t="shared" si="27"/>
        <v/>
      </c>
      <c r="AH92" t="str">
        <f t="shared" si="27"/>
        <v/>
      </c>
      <c r="AI92" t="str">
        <f t="shared" si="27"/>
        <v/>
      </c>
      <c r="AJ92">
        <f t="shared" si="27"/>
        <v>-4.2265426880811495E-2</v>
      </c>
      <c r="AK92">
        <f t="shared" si="27"/>
        <v>-1.0683760683761088E-3</v>
      </c>
      <c r="AL92">
        <f t="shared" si="27"/>
        <v>-7.0296057247088817E-2</v>
      </c>
      <c r="AM92">
        <f t="shared" si="27"/>
        <v>-5.4052197802198013E-2</v>
      </c>
      <c r="AN92">
        <f t="shared" si="27"/>
        <v>-5.3586150041220193E-2</v>
      </c>
      <c r="AO92">
        <f t="shared" si="27"/>
        <v>-6.4921902945033902E-2</v>
      </c>
      <c r="AP92">
        <f t="shared" si="27"/>
        <v>-6.6033016508254189E-2</v>
      </c>
      <c r="AQ92">
        <f t="shared" si="27"/>
        <v>-2.9911699779249533E-2</v>
      </c>
      <c r="AR92">
        <f t="shared" si="27"/>
        <v>6.6801015076875794E-3</v>
      </c>
      <c r="AS92">
        <f t="shared" si="27"/>
        <v>-1.6355021144342018E-2</v>
      </c>
      <c r="AT92">
        <f t="shared" si="27"/>
        <v>-1.8085341587441978E-2</v>
      </c>
      <c r="AU92">
        <f t="shared" si="27"/>
        <v>-1.7048964296009498E-2</v>
      </c>
      <c r="AV92">
        <f t="shared" si="27"/>
        <v>-3.7481710990618727E-2</v>
      </c>
      <c r="AW92">
        <f t="shared" si="27"/>
        <v>-4.2025373810602715E-2</v>
      </c>
      <c r="AX92">
        <f t="shared" si="27"/>
        <v>-8.2594803159099055E-3</v>
      </c>
      <c r="AY92">
        <f t="shared" si="27"/>
        <v>-4.8129741041067133E-2</v>
      </c>
      <c r="AZ92">
        <f t="shared" si="27"/>
        <v>-0.10339977987036809</v>
      </c>
      <c r="BC92">
        <f t="shared" si="30"/>
        <v>-4.918442484579548E-2</v>
      </c>
      <c r="BD92">
        <f t="shared" si="10"/>
        <v>1.3605368312388919</v>
      </c>
      <c r="BF92">
        <v>34</v>
      </c>
      <c r="BH92" t="str">
        <f t="shared" si="28"/>
        <v/>
      </c>
      <c r="BI92" t="str">
        <f t="shared" si="28"/>
        <v/>
      </c>
      <c r="BJ92" t="str">
        <f t="shared" si="28"/>
        <v/>
      </c>
      <c r="BK92" t="str">
        <f t="shared" si="28"/>
        <v/>
      </c>
      <c r="BL92" t="str">
        <f t="shared" si="28"/>
        <v/>
      </c>
      <c r="BM92" t="str">
        <f t="shared" si="28"/>
        <v/>
      </c>
      <c r="BN92" t="str">
        <f t="shared" si="28"/>
        <v/>
      </c>
      <c r="BO92" t="str">
        <f t="shared" si="28"/>
        <v/>
      </c>
      <c r="BP92" t="str">
        <f t="shared" si="28"/>
        <v/>
      </c>
      <c r="BQ92" t="str">
        <f t="shared" si="28"/>
        <v/>
      </c>
      <c r="BR92" t="str">
        <f t="shared" si="28"/>
        <v/>
      </c>
      <c r="BS92" t="str">
        <f t="shared" si="28"/>
        <v/>
      </c>
      <c r="BT92" t="str">
        <f t="shared" si="28"/>
        <v/>
      </c>
      <c r="BU92" t="str">
        <f t="shared" si="28"/>
        <v/>
      </c>
      <c r="BV92" t="str">
        <f t="shared" si="28"/>
        <v/>
      </c>
      <c r="BW92" t="str">
        <f t="shared" si="28"/>
        <v/>
      </c>
      <c r="BX92" t="str">
        <f t="shared" si="28"/>
        <v/>
      </c>
      <c r="BY92" t="str">
        <f t="shared" si="28"/>
        <v/>
      </c>
      <c r="BZ92" t="str">
        <f t="shared" si="28"/>
        <v/>
      </c>
      <c r="CA92" t="str">
        <f t="shared" si="28"/>
        <v/>
      </c>
      <c r="CB92" t="str">
        <f t="shared" si="28"/>
        <v/>
      </c>
      <c r="CC92" t="str">
        <f t="shared" si="28"/>
        <v/>
      </c>
      <c r="CD92" t="str">
        <f t="shared" si="28"/>
        <v/>
      </c>
      <c r="CE92" t="str">
        <f t="shared" si="28"/>
        <v/>
      </c>
      <c r="CF92" t="str">
        <f t="shared" si="28"/>
        <v/>
      </c>
      <c r="CG92" t="str">
        <f t="shared" si="28"/>
        <v/>
      </c>
      <c r="CH92" t="str">
        <f t="shared" si="28"/>
        <v/>
      </c>
      <c r="CI92" t="str">
        <f t="shared" si="28"/>
        <v/>
      </c>
      <c r="CJ92" t="str">
        <f t="shared" si="28"/>
        <v/>
      </c>
      <c r="CK92" t="str">
        <f t="shared" si="28"/>
        <v/>
      </c>
      <c r="CL92" t="str">
        <f t="shared" si="28"/>
        <v/>
      </c>
      <c r="CM92" t="str">
        <f t="shared" si="28"/>
        <v/>
      </c>
      <c r="CN92" t="str">
        <f t="shared" si="28"/>
        <v/>
      </c>
      <c r="CO92" t="str">
        <f t="shared" si="28"/>
        <v/>
      </c>
      <c r="CP92" t="str">
        <f t="shared" si="28"/>
        <v/>
      </c>
      <c r="CQ92" t="str">
        <f t="shared" si="28"/>
        <v/>
      </c>
      <c r="CR92" t="str">
        <f t="shared" si="28"/>
        <v/>
      </c>
      <c r="CS92" t="str">
        <f t="shared" si="28"/>
        <v/>
      </c>
      <c r="CT92" t="str">
        <f t="shared" si="28"/>
        <v/>
      </c>
      <c r="CU92" t="str">
        <f t="shared" si="28"/>
        <v/>
      </c>
      <c r="CV92" t="str">
        <f t="shared" si="28"/>
        <v/>
      </c>
      <c r="CW92" t="str">
        <f t="shared" si="28"/>
        <v/>
      </c>
      <c r="CX92" t="str">
        <f t="shared" si="28"/>
        <v/>
      </c>
      <c r="CY92" t="str">
        <f t="shared" si="28"/>
        <v/>
      </c>
      <c r="CZ92" t="str">
        <f t="shared" si="28"/>
        <v/>
      </c>
      <c r="DA92" t="str">
        <f t="shared" si="28"/>
        <v/>
      </c>
      <c r="DB92" t="str">
        <f t="shared" si="28"/>
        <v/>
      </c>
      <c r="DC92" t="str">
        <f t="shared" si="28"/>
        <v/>
      </c>
      <c r="DD92" t="str">
        <f t="shared" si="28"/>
        <v/>
      </c>
      <c r="DE92" t="str">
        <f t="shared" si="28"/>
        <v/>
      </c>
      <c r="DH92" t="e">
        <f t="shared" si="5"/>
        <v>#DIV/0!</v>
      </c>
      <c r="DI92" t="e">
        <f t="shared" si="8"/>
        <v>#DIV/0!</v>
      </c>
      <c r="DK92">
        <v>34</v>
      </c>
      <c r="DM92" t="str">
        <f t="shared" si="29"/>
        <v/>
      </c>
      <c r="DN92" t="str">
        <f t="shared" si="29"/>
        <v/>
      </c>
      <c r="DO92" t="str">
        <f t="shared" si="29"/>
        <v/>
      </c>
      <c r="DP92" t="str">
        <f t="shared" si="29"/>
        <v/>
      </c>
      <c r="DQ92" t="str">
        <f t="shared" si="29"/>
        <v/>
      </c>
      <c r="DR92" t="str">
        <f t="shared" si="29"/>
        <v/>
      </c>
      <c r="DS92" t="str">
        <f t="shared" si="29"/>
        <v/>
      </c>
      <c r="DT92" t="str">
        <f t="shared" si="29"/>
        <v/>
      </c>
      <c r="DU92" t="str">
        <f t="shared" si="29"/>
        <v/>
      </c>
      <c r="DV92" t="str">
        <f t="shared" si="29"/>
        <v/>
      </c>
      <c r="DW92" t="str">
        <f t="shared" si="29"/>
        <v/>
      </c>
      <c r="DX92" t="str">
        <f t="shared" si="29"/>
        <v/>
      </c>
      <c r="DY92" t="str">
        <f t="shared" si="29"/>
        <v/>
      </c>
      <c r="DZ92" t="str">
        <f t="shared" si="29"/>
        <v/>
      </c>
      <c r="EA92" t="str">
        <f t="shared" si="29"/>
        <v/>
      </c>
      <c r="EB92" t="str">
        <f t="shared" si="29"/>
        <v/>
      </c>
      <c r="EC92" t="str">
        <f t="shared" si="29"/>
        <v/>
      </c>
      <c r="ED92" t="str">
        <f t="shared" si="29"/>
        <v/>
      </c>
      <c r="EE92" t="str">
        <f t="shared" si="29"/>
        <v/>
      </c>
      <c r="EF92" t="str">
        <f t="shared" si="29"/>
        <v/>
      </c>
      <c r="EG92" t="str">
        <f t="shared" si="29"/>
        <v/>
      </c>
      <c r="EH92" t="str">
        <f t="shared" si="29"/>
        <v/>
      </c>
      <c r="EI92" t="str">
        <f t="shared" si="29"/>
        <v/>
      </c>
      <c r="EJ92" t="str">
        <f t="shared" si="29"/>
        <v/>
      </c>
      <c r="EK92" t="str">
        <f t="shared" si="29"/>
        <v/>
      </c>
      <c r="EL92" t="str">
        <f t="shared" si="29"/>
        <v/>
      </c>
      <c r="EM92" t="str">
        <f t="shared" si="29"/>
        <v/>
      </c>
      <c r="EN92" t="str">
        <f t="shared" si="29"/>
        <v/>
      </c>
      <c r="EO92" t="str">
        <f t="shared" si="29"/>
        <v/>
      </c>
      <c r="EP92" t="str">
        <f t="shared" si="29"/>
        <v/>
      </c>
      <c r="EQ92" t="str">
        <f t="shared" si="29"/>
        <v/>
      </c>
      <c r="ER92" t="str">
        <f t="shared" si="29"/>
        <v/>
      </c>
      <c r="ES92" t="str">
        <f t="shared" si="29"/>
        <v/>
      </c>
      <c r="ET92" t="str">
        <f t="shared" si="29"/>
        <v/>
      </c>
      <c r="EU92" t="str">
        <f t="shared" si="29"/>
        <v/>
      </c>
      <c r="EV92" t="str">
        <f t="shared" si="29"/>
        <v/>
      </c>
      <c r="EW92" t="str">
        <f t="shared" si="29"/>
        <v/>
      </c>
      <c r="EX92" t="str">
        <f t="shared" si="29"/>
        <v/>
      </c>
      <c r="EY92" t="str">
        <f t="shared" si="29"/>
        <v/>
      </c>
      <c r="EZ92" t="str">
        <f t="shared" si="29"/>
        <v/>
      </c>
      <c r="FA92" t="str">
        <f t="shared" si="29"/>
        <v/>
      </c>
      <c r="FB92" t="str">
        <f t="shared" si="29"/>
        <v/>
      </c>
      <c r="FC92" t="str">
        <f t="shared" si="29"/>
        <v/>
      </c>
      <c r="FD92" t="str">
        <f t="shared" si="29"/>
        <v/>
      </c>
      <c r="FE92" t="str">
        <f t="shared" si="29"/>
        <v/>
      </c>
      <c r="FF92" t="str">
        <f t="shared" si="29"/>
        <v/>
      </c>
      <c r="FG92" t="str">
        <f t="shared" si="29"/>
        <v/>
      </c>
      <c r="FH92" t="str">
        <f t="shared" si="29"/>
        <v/>
      </c>
      <c r="FI92" t="str">
        <f t="shared" si="29"/>
        <v/>
      </c>
      <c r="FJ92" t="str">
        <f t="shared" si="29"/>
        <v/>
      </c>
      <c r="FK92" t="str">
        <f t="shared" si="29"/>
        <v/>
      </c>
      <c r="FM92" t="e">
        <f t="shared" si="7"/>
        <v>#DIV/0!</v>
      </c>
      <c r="FN92" t="e">
        <f t="shared" si="9"/>
        <v>#DIV/0!</v>
      </c>
    </row>
    <row r="93" spans="1:170" x14ac:dyDescent="0.25">
      <c r="A93">
        <v>35</v>
      </c>
      <c r="C93" t="str">
        <f t="shared" si="27"/>
        <v/>
      </c>
      <c r="D93" t="str">
        <f t="shared" si="27"/>
        <v/>
      </c>
      <c r="E93" t="str">
        <f t="shared" si="27"/>
        <v/>
      </c>
      <c r="F93" t="str">
        <f t="shared" si="27"/>
        <v/>
      </c>
      <c r="G93" t="str">
        <f t="shared" si="27"/>
        <v/>
      </c>
      <c r="H93" t="str">
        <f t="shared" si="27"/>
        <v/>
      </c>
      <c r="I93" t="str">
        <f t="shared" si="27"/>
        <v/>
      </c>
      <c r="J93" t="str">
        <f t="shared" si="27"/>
        <v/>
      </c>
      <c r="K93" t="str">
        <f t="shared" si="27"/>
        <v/>
      </c>
      <c r="L93" t="str">
        <f t="shared" si="27"/>
        <v/>
      </c>
      <c r="M93" t="str">
        <f t="shared" si="27"/>
        <v/>
      </c>
      <c r="N93" t="str">
        <f t="shared" si="27"/>
        <v/>
      </c>
      <c r="O93" t="str">
        <f t="shared" si="27"/>
        <v/>
      </c>
      <c r="P93" t="str">
        <f t="shared" si="27"/>
        <v/>
      </c>
      <c r="Q93" t="str">
        <f t="shared" si="27"/>
        <v/>
      </c>
      <c r="R93" t="str">
        <f t="shared" si="27"/>
        <v/>
      </c>
      <c r="S93" t="str">
        <f t="shared" si="27"/>
        <v/>
      </c>
      <c r="T93" t="str">
        <f t="shared" si="27"/>
        <v/>
      </c>
      <c r="U93" t="str">
        <f t="shared" si="27"/>
        <v/>
      </c>
      <c r="V93" t="str">
        <f t="shared" si="27"/>
        <v/>
      </c>
      <c r="W93" t="str">
        <f t="shared" si="27"/>
        <v/>
      </c>
      <c r="X93" t="str">
        <f t="shared" si="27"/>
        <v/>
      </c>
      <c r="Y93" t="str">
        <f t="shared" si="27"/>
        <v/>
      </c>
      <c r="Z93" t="str">
        <f t="shared" si="27"/>
        <v/>
      </c>
      <c r="AA93" t="str">
        <f t="shared" si="27"/>
        <v/>
      </c>
      <c r="AB93" t="str">
        <f t="shared" si="27"/>
        <v/>
      </c>
      <c r="AC93" t="str">
        <f t="shared" si="27"/>
        <v/>
      </c>
      <c r="AD93" t="str">
        <f t="shared" si="27"/>
        <v/>
      </c>
      <c r="AE93" t="str">
        <f t="shared" si="27"/>
        <v/>
      </c>
      <c r="AF93" t="str">
        <f t="shared" si="27"/>
        <v/>
      </c>
      <c r="AG93" t="str">
        <f t="shared" si="27"/>
        <v/>
      </c>
      <c r="AH93" t="str">
        <f t="shared" si="27"/>
        <v/>
      </c>
      <c r="AI93" t="str">
        <f t="shared" si="27"/>
        <v/>
      </c>
      <c r="AJ93" t="str">
        <f t="shared" si="27"/>
        <v/>
      </c>
      <c r="AK93">
        <f t="shared" si="27"/>
        <v>4.8722519310754192E-3</v>
      </c>
      <c r="AL93">
        <f t="shared" si="27"/>
        <v>0.11824630244491413</v>
      </c>
      <c r="AM93">
        <f t="shared" si="27"/>
        <v>8.7780439991287318E-2</v>
      </c>
      <c r="AN93">
        <f t="shared" si="27"/>
        <v>7.9123112659698278E-3</v>
      </c>
      <c r="AO93">
        <f t="shared" si="27"/>
        <v>2.0911699075549895E-2</v>
      </c>
      <c r="AP93">
        <f t="shared" si="27"/>
        <v>4.6445787741985232E-2</v>
      </c>
      <c r="AQ93">
        <f t="shared" si="27"/>
        <v>3.9879394697917639E-2</v>
      </c>
      <c r="AR93">
        <f t="shared" si="27"/>
        <v>6.3836886005560825E-2</v>
      </c>
      <c r="AS93">
        <f t="shared" si="27"/>
        <v>0.12493525328913294</v>
      </c>
      <c r="AT93">
        <f t="shared" si="27"/>
        <v>6.047914977933895E-2</v>
      </c>
      <c r="AU93">
        <f t="shared" si="27"/>
        <v>3.6742217939586957E-2</v>
      </c>
      <c r="AV93">
        <f t="shared" si="27"/>
        <v>3.1787901819644943E-2</v>
      </c>
      <c r="AW93">
        <f t="shared" si="27"/>
        <v>3.6478656734066722E-2</v>
      </c>
      <c r="AX93">
        <f t="shared" si="27"/>
        <v>1.6474164133738301E-2</v>
      </c>
      <c r="AY93">
        <f t="shared" si="27"/>
        <v>-7.2135201978568275E-3</v>
      </c>
      <c r="AZ93">
        <f t="shared" si="27"/>
        <v>-9.2955056946054673E-2</v>
      </c>
      <c r="BC93">
        <f t="shared" si="30"/>
        <v>-3.5601126535332914E-2</v>
      </c>
      <c r="BD93">
        <f t="shared" si="10"/>
        <v>1.3121001873539753</v>
      </c>
      <c r="BF93">
        <v>35</v>
      </c>
      <c r="BH93" t="str">
        <f t="shared" si="28"/>
        <v/>
      </c>
      <c r="BI93" t="str">
        <f t="shared" si="28"/>
        <v/>
      </c>
      <c r="BJ93" t="str">
        <f t="shared" si="28"/>
        <v/>
      </c>
      <c r="BK93" t="str">
        <f t="shared" si="28"/>
        <v/>
      </c>
      <c r="BL93" t="str">
        <f t="shared" si="28"/>
        <v/>
      </c>
      <c r="BM93" t="str">
        <f t="shared" si="28"/>
        <v/>
      </c>
      <c r="BN93" t="str">
        <f t="shared" si="28"/>
        <v/>
      </c>
      <c r="BO93" t="str">
        <f t="shared" si="28"/>
        <v/>
      </c>
      <c r="BP93" t="str">
        <f t="shared" si="28"/>
        <v/>
      </c>
      <c r="BQ93" t="str">
        <f t="shared" si="28"/>
        <v/>
      </c>
      <c r="BR93" t="str">
        <f t="shared" si="28"/>
        <v/>
      </c>
      <c r="BS93" t="str">
        <f t="shared" si="28"/>
        <v/>
      </c>
      <c r="BT93" t="str">
        <f t="shared" si="28"/>
        <v/>
      </c>
      <c r="BU93" t="str">
        <f t="shared" si="28"/>
        <v/>
      </c>
      <c r="BV93" t="str">
        <f t="shared" si="28"/>
        <v/>
      </c>
      <c r="BW93" t="str">
        <f t="shared" si="28"/>
        <v/>
      </c>
      <c r="BX93" t="str">
        <f t="shared" si="28"/>
        <v/>
      </c>
      <c r="BY93" t="str">
        <f t="shared" si="28"/>
        <v/>
      </c>
      <c r="BZ93" t="str">
        <f t="shared" si="28"/>
        <v/>
      </c>
      <c r="CA93" t="str">
        <f t="shared" si="28"/>
        <v/>
      </c>
      <c r="CB93" t="str">
        <f t="shared" si="28"/>
        <v/>
      </c>
      <c r="CC93" t="str">
        <f t="shared" si="28"/>
        <v/>
      </c>
      <c r="CD93" t="str">
        <f t="shared" si="28"/>
        <v/>
      </c>
      <c r="CE93" t="str">
        <f t="shared" si="28"/>
        <v/>
      </c>
      <c r="CF93" t="str">
        <f t="shared" si="28"/>
        <v/>
      </c>
      <c r="CG93" t="str">
        <f t="shared" si="28"/>
        <v/>
      </c>
      <c r="CH93" t="str">
        <f t="shared" si="28"/>
        <v/>
      </c>
      <c r="CI93" t="str">
        <f t="shared" si="28"/>
        <v/>
      </c>
      <c r="CJ93" t="str">
        <f t="shared" si="28"/>
        <v/>
      </c>
      <c r="CK93" t="str">
        <f t="shared" si="28"/>
        <v/>
      </c>
      <c r="CL93" t="str">
        <f t="shared" si="28"/>
        <v/>
      </c>
      <c r="CM93" t="str">
        <f t="shared" si="28"/>
        <v/>
      </c>
      <c r="CN93" t="str">
        <f t="shared" si="28"/>
        <v/>
      </c>
      <c r="CO93" t="str">
        <f t="shared" si="28"/>
        <v/>
      </c>
      <c r="CP93" t="str">
        <f t="shared" si="28"/>
        <v/>
      </c>
      <c r="CQ93" t="str">
        <f t="shared" si="28"/>
        <v/>
      </c>
      <c r="CR93" t="str">
        <f t="shared" si="28"/>
        <v/>
      </c>
      <c r="CS93" t="str">
        <f t="shared" si="28"/>
        <v/>
      </c>
      <c r="CT93" t="str">
        <f t="shared" si="28"/>
        <v/>
      </c>
      <c r="CU93" t="str">
        <f t="shared" si="28"/>
        <v/>
      </c>
      <c r="CV93" t="str">
        <f t="shared" si="28"/>
        <v/>
      </c>
      <c r="CW93" t="str">
        <f t="shared" si="28"/>
        <v/>
      </c>
      <c r="CX93" t="str">
        <f t="shared" si="28"/>
        <v/>
      </c>
      <c r="CY93" t="str">
        <f t="shared" si="28"/>
        <v/>
      </c>
      <c r="CZ93" t="str">
        <f t="shared" si="28"/>
        <v/>
      </c>
      <c r="DA93" t="str">
        <f t="shared" si="28"/>
        <v/>
      </c>
      <c r="DB93" t="str">
        <f t="shared" si="28"/>
        <v/>
      </c>
      <c r="DC93" t="str">
        <f t="shared" si="28"/>
        <v/>
      </c>
      <c r="DD93" t="str">
        <f t="shared" si="28"/>
        <v/>
      </c>
      <c r="DE93" t="str">
        <f t="shared" si="28"/>
        <v/>
      </c>
      <c r="DH93" t="e">
        <f t="shared" si="5"/>
        <v>#DIV/0!</v>
      </c>
      <c r="DI93" t="e">
        <f t="shared" si="8"/>
        <v>#DIV/0!</v>
      </c>
      <c r="DK93">
        <v>35</v>
      </c>
      <c r="DM93" t="str">
        <f t="shared" si="29"/>
        <v/>
      </c>
      <c r="DN93" t="str">
        <f t="shared" si="29"/>
        <v/>
      </c>
      <c r="DO93" t="str">
        <f t="shared" si="29"/>
        <v/>
      </c>
      <c r="DP93" t="str">
        <f t="shared" si="29"/>
        <v/>
      </c>
      <c r="DQ93" t="str">
        <f t="shared" si="29"/>
        <v/>
      </c>
      <c r="DR93" t="str">
        <f t="shared" si="29"/>
        <v/>
      </c>
      <c r="DS93" t="str">
        <f t="shared" si="29"/>
        <v/>
      </c>
      <c r="DT93" t="str">
        <f t="shared" si="29"/>
        <v/>
      </c>
      <c r="DU93" t="str">
        <f t="shared" si="29"/>
        <v/>
      </c>
      <c r="DV93" t="str">
        <f t="shared" si="29"/>
        <v/>
      </c>
      <c r="DW93" t="str">
        <f t="shared" si="29"/>
        <v/>
      </c>
      <c r="DX93" t="str">
        <f t="shared" si="29"/>
        <v/>
      </c>
      <c r="DY93" t="str">
        <f t="shared" si="29"/>
        <v/>
      </c>
      <c r="DZ93" t="str">
        <f t="shared" si="29"/>
        <v/>
      </c>
      <c r="EA93" t="str">
        <f t="shared" si="29"/>
        <v/>
      </c>
      <c r="EB93" t="str">
        <f t="shared" si="29"/>
        <v/>
      </c>
      <c r="EC93" t="str">
        <f t="shared" si="29"/>
        <v/>
      </c>
      <c r="ED93" t="str">
        <f t="shared" si="29"/>
        <v/>
      </c>
      <c r="EE93" t="str">
        <f t="shared" si="29"/>
        <v/>
      </c>
      <c r="EF93" t="str">
        <f t="shared" si="29"/>
        <v/>
      </c>
      <c r="EG93" t="str">
        <f t="shared" si="29"/>
        <v/>
      </c>
      <c r="EH93" t="str">
        <f t="shared" si="29"/>
        <v/>
      </c>
      <c r="EI93" t="str">
        <f t="shared" si="29"/>
        <v/>
      </c>
      <c r="EJ93" t="str">
        <f t="shared" si="29"/>
        <v/>
      </c>
      <c r="EK93" t="str">
        <f t="shared" si="29"/>
        <v/>
      </c>
      <c r="EL93" t="str">
        <f t="shared" si="29"/>
        <v/>
      </c>
      <c r="EM93" t="str">
        <f t="shared" si="29"/>
        <v/>
      </c>
      <c r="EN93" t="str">
        <f t="shared" si="29"/>
        <v/>
      </c>
      <c r="EO93" t="str">
        <f t="shared" si="29"/>
        <v/>
      </c>
      <c r="EP93" t="str">
        <f t="shared" si="29"/>
        <v/>
      </c>
      <c r="EQ93" t="str">
        <f t="shared" si="29"/>
        <v/>
      </c>
      <c r="ER93" t="str">
        <f t="shared" si="29"/>
        <v/>
      </c>
      <c r="ES93" t="str">
        <f t="shared" si="29"/>
        <v/>
      </c>
      <c r="ET93" t="str">
        <f t="shared" si="29"/>
        <v/>
      </c>
      <c r="EU93" t="str">
        <f t="shared" si="29"/>
        <v/>
      </c>
      <c r="EV93" t="str">
        <f t="shared" si="29"/>
        <v/>
      </c>
      <c r="EW93" t="str">
        <f t="shared" si="29"/>
        <v/>
      </c>
      <c r="EX93" t="str">
        <f t="shared" si="29"/>
        <v/>
      </c>
      <c r="EY93" t="str">
        <f t="shared" si="29"/>
        <v/>
      </c>
      <c r="EZ93" t="str">
        <f t="shared" si="29"/>
        <v/>
      </c>
      <c r="FA93" t="str">
        <f t="shared" si="29"/>
        <v/>
      </c>
      <c r="FB93" t="str">
        <f t="shared" si="29"/>
        <v/>
      </c>
      <c r="FC93" t="str">
        <f t="shared" si="29"/>
        <v/>
      </c>
      <c r="FD93" t="str">
        <f t="shared" si="29"/>
        <v/>
      </c>
      <c r="FE93" t="str">
        <f t="shared" si="29"/>
        <v/>
      </c>
      <c r="FF93" t="str">
        <f t="shared" si="29"/>
        <v/>
      </c>
      <c r="FG93" t="str">
        <f t="shared" si="29"/>
        <v/>
      </c>
      <c r="FH93" t="str">
        <f t="shared" si="29"/>
        <v/>
      </c>
      <c r="FI93" t="str">
        <f t="shared" si="29"/>
        <v/>
      </c>
      <c r="FJ93" t="str">
        <f t="shared" si="29"/>
        <v/>
      </c>
      <c r="FK93" t="str">
        <f t="shared" si="29"/>
        <v/>
      </c>
      <c r="FM93" t="e">
        <f t="shared" si="7"/>
        <v>#DIV/0!</v>
      </c>
      <c r="FN93" t="e">
        <f t="shared" si="9"/>
        <v>#DIV/0!</v>
      </c>
    </row>
    <row r="94" spans="1:170" x14ac:dyDescent="0.25">
      <c r="A94">
        <v>36</v>
      </c>
      <c r="C94" t="str">
        <f t="shared" si="27"/>
        <v/>
      </c>
      <c r="D94" t="str">
        <f t="shared" si="27"/>
        <v/>
      </c>
      <c r="E94" t="str">
        <f t="shared" si="27"/>
        <v/>
      </c>
      <c r="F94" t="str">
        <f t="shared" si="27"/>
        <v/>
      </c>
      <c r="G94" t="str">
        <f t="shared" si="27"/>
        <v/>
      </c>
      <c r="H94" t="str">
        <f t="shared" si="27"/>
        <v/>
      </c>
      <c r="I94" t="str">
        <f t="shared" si="27"/>
        <v/>
      </c>
      <c r="J94" t="str">
        <f t="shared" si="27"/>
        <v/>
      </c>
      <c r="K94" t="str">
        <f t="shared" si="27"/>
        <v/>
      </c>
      <c r="L94" t="str">
        <f t="shared" si="27"/>
        <v/>
      </c>
      <c r="M94" t="str">
        <f t="shared" si="27"/>
        <v/>
      </c>
      <c r="N94" t="str">
        <f t="shared" si="27"/>
        <v/>
      </c>
      <c r="O94" t="str">
        <f t="shared" si="27"/>
        <v/>
      </c>
      <c r="P94" t="str">
        <f t="shared" si="27"/>
        <v/>
      </c>
      <c r="Q94" t="str">
        <f t="shared" si="27"/>
        <v/>
      </c>
      <c r="R94" t="str">
        <f t="shared" si="27"/>
        <v/>
      </c>
      <c r="S94" t="str">
        <f t="shared" si="27"/>
        <v/>
      </c>
      <c r="T94" t="str">
        <f t="shared" si="27"/>
        <v/>
      </c>
      <c r="U94" t="str">
        <f t="shared" si="27"/>
        <v/>
      </c>
      <c r="V94" t="str">
        <f t="shared" si="27"/>
        <v/>
      </c>
      <c r="W94" t="str">
        <f t="shared" si="27"/>
        <v/>
      </c>
      <c r="X94" t="str">
        <f t="shared" si="27"/>
        <v/>
      </c>
      <c r="Y94" t="str">
        <f t="shared" si="27"/>
        <v/>
      </c>
      <c r="Z94" t="str">
        <f t="shared" si="27"/>
        <v/>
      </c>
      <c r="AA94" t="str">
        <f t="shared" si="27"/>
        <v/>
      </c>
      <c r="AB94" t="str">
        <f t="shared" si="27"/>
        <v/>
      </c>
      <c r="AC94" t="str">
        <f t="shared" si="27"/>
        <v/>
      </c>
      <c r="AD94" t="str">
        <f t="shared" si="27"/>
        <v/>
      </c>
      <c r="AE94" t="str">
        <f t="shared" si="27"/>
        <v/>
      </c>
      <c r="AF94" t="str">
        <f t="shared" si="27"/>
        <v/>
      </c>
      <c r="AG94" t="str">
        <f t="shared" si="27"/>
        <v/>
      </c>
      <c r="AH94" t="str">
        <f t="shared" si="27"/>
        <v/>
      </c>
      <c r="AI94" t="str">
        <f t="shared" si="27"/>
        <v/>
      </c>
      <c r="AJ94" t="str">
        <f t="shared" si="27"/>
        <v/>
      </c>
      <c r="AK94" t="str">
        <f t="shared" si="27"/>
        <v/>
      </c>
      <c r="AL94">
        <f t="shared" si="27"/>
        <v>4.3727646939739656E-2</v>
      </c>
      <c r="AM94">
        <f t="shared" si="27"/>
        <v>4.2984915231611437E-2</v>
      </c>
      <c r="AN94">
        <f t="shared" si="27"/>
        <v>9.0457328051854746E-2</v>
      </c>
      <c r="AO94">
        <f t="shared" si="27"/>
        <v>1.9047024292762203E-2</v>
      </c>
      <c r="AP94">
        <f t="shared" si="27"/>
        <v>2.8224627083942348E-2</v>
      </c>
      <c r="AQ94">
        <f t="shared" si="27"/>
        <v>1.488046392034606E-2</v>
      </c>
      <c r="AR94">
        <f t="shared" si="27"/>
        <v>6.5024218559431593E-2</v>
      </c>
      <c r="AS94">
        <f t="shared" si="27"/>
        <v>9.0063541762593249E-2</v>
      </c>
      <c r="AT94">
        <f t="shared" si="27"/>
        <v>8.0470508301838661E-2</v>
      </c>
      <c r="AU94">
        <f t="shared" si="27"/>
        <v>5.9080255394811411E-2</v>
      </c>
      <c r="AV94">
        <f t="shared" si="27"/>
        <v>8.8569200103994897E-2</v>
      </c>
      <c r="AW94">
        <f t="shared" si="27"/>
        <v>4.3694027722320269E-2</v>
      </c>
      <c r="AX94">
        <f t="shared" si="27"/>
        <v>4.5810657257341222E-2</v>
      </c>
      <c r="AY94">
        <f t="shared" si="27"/>
        <v>5.7020275413466472E-2</v>
      </c>
      <c r="AZ94">
        <f t="shared" si="27"/>
        <v>2.9398496240601264E-2</v>
      </c>
      <c r="BC94">
        <f t="shared" si="30"/>
        <v>4.2635402342070056E-2</v>
      </c>
      <c r="BD94">
        <f t="shared" si="10"/>
        <v>1.3680421067549176</v>
      </c>
      <c r="BF94">
        <v>36</v>
      </c>
      <c r="BH94" t="str">
        <f t="shared" si="28"/>
        <v/>
      </c>
      <c r="BI94" t="str">
        <f t="shared" si="28"/>
        <v/>
      </c>
      <c r="BJ94" t="str">
        <f t="shared" si="28"/>
        <v/>
      </c>
      <c r="BK94" t="str">
        <f t="shared" si="28"/>
        <v/>
      </c>
      <c r="BL94" t="str">
        <f t="shared" si="28"/>
        <v/>
      </c>
      <c r="BM94" t="str">
        <f t="shared" si="28"/>
        <v/>
      </c>
      <c r="BN94" t="str">
        <f t="shared" si="28"/>
        <v/>
      </c>
      <c r="BO94" t="str">
        <f t="shared" si="28"/>
        <v/>
      </c>
      <c r="BP94" t="str">
        <f t="shared" si="28"/>
        <v/>
      </c>
      <c r="BQ94" t="str">
        <f t="shared" si="28"/>
        <v/>
      </c>
      <c r="BR94" t="str">
        <f t="shared" si="28"/>
        <v/>
      </c>
      <c r="BS94" t="str">
        <f t="shared" si="28"/>
        <v/>
      </c>
      <c r="BT94" t="str">
        <f t="shared" si="28"/>
        <v/>
      </c>
      <c r="BU94" t="str">
        <f t="shared" si="28"/>
        <v/>
      </c>
      <c r="BV94" t="str">
        <f t="shared" si="28"/>
        <v/>
      </c>
      <c r="BW94" t="str">
        <f t="shared" si="28"/>
        <v/>
      </c>
      <c r="BX94" t="str">
        <f t="shared" si="28"/>
        <v/>
      </c>
      <c r="BY94" t="str">
        <f t="shared" si="28"/>
        <v/>
      </c>
      <c r="BZ94" t="str">
        <f t="shared" si="28"/>
        <v/>
      </c>
      <c r="CA94" t="str">
        <f t="shared" si="28"/>
        <v/>
      </c>
      <c r="CB94" t="str">
        <f t="shared" si="28"/>
        <v/>
      </c>
      <c r="CC94" t="str">
        <f t="shared" si="28"/>
        <v/>
      </c>
      <c r="CD94" t="str">
        <f t="shared" si="28"/>
        <v/>
      </c>
      <c r="CE94" t="str">
        <f t="shared" si="28"/>
        <v/>
      </c>
      <c r="CF94" t="str">
        <f t="shared" si="28"/>
        <v/>
      </c>
      <c r="CG94" t="str">
        <f t="shared" si="28"/>
        <v/>
      </c>
      <c r="CH94" t="str">
        <f t="shared" si="28"/>
        <v/>
      </c>
      <c r="CI94" t="str">
        <f t="shared" si="28"/>
        <v/>
      </c>
      <c r="CJ94" t="str">
        <f t="shared" si="28"/>
        <v/>
      </c>
      <c r="CK94" t="str">
        <f t="shared" si="28"/>
        <v/>
      </c>
      <c r="CL94" t="str">
        <f t="shared" si="28"/>
        <v/>
      </c>
      <c r="CM94" t="str">
        <f t="shared" si="28"/>
        <v/>
      </c>
      <c r="CN94" t="str">
        <f t="shared" si="28"/>
        <v/>
      </c>
      <c r="CO94" t="str">
        <f t="shared" si="28"/>
        <v/>
      </c>
      <c r="CP94" t="str">
        <f t="shared" si="28"/>
        <v/>
      </c>
      <c r="CQ94" t="str">
        <f t="shared" si="28"/>
        <v/>
      </c>
      <c r="CR94" t="str">
        <f t="shared" si="28"/>
        <v/>
      </c>
      <c r="CS94" t="str">
        <f t="shared" si="28"/>
        <v/>
      </c>
      <c r="CT94" t="str">
        <f t="shared" si="28"/>
        <v/>
      </c>
      <c r="CU94" t="str">
        <f t="shared" si="28"/>
        <v/>
      </c>
      <c r="CV94">
        <f t="shared" si="28"/>
        <v>0</v>
      </c>
      <c r="CW94" t="str">
        <f t="shared" si="28"/>
        <v/>
      </c>
      <c r="CX94" t="str">
        <f t="shared" si="28"/>
        <v/>
      </c>
      <c r="CY94" t="str">
        <f t="shared" si="28"/>
        <v/>
      </c>
      <c r="CZ94" t="str">
        <f t="shared" si="28"/>
        <v/>
      </c>
      <c r="DA94" t="str">
        <f t="shared" si="28"/>
        <v/>
      </c>
      <c r="DB94" t="str">
        <f t="shared" si="28"/>
        <v/>
      </c>
      <c r="DC94" t="str">
        <f t="shared" si="28"/>
        <v/>
      </c>
      <c r="DD94" t="str">
        <f t="shared" si="28"/>
        <v/>
      </c>
      <c r="DE94" t="str">
        <f t="shared" si="28"/>
        <v/>
      </c>
      <c r="DH94">
        <f t="shared" si="5"/>
        <v>0</v>
      </c>
      <c r="DI94" t="e">
        <f t="shared" si="8"/>
        <v>#DIV/0!</v>
      </c>
      <c r="DK94">
        <v>36</v>
      </c>
      <c r="DM94" t="str">
        <f t="shared" si="29"/>
        <v/>
      </c>
      <c r="DN94" t="str">
        <f t="shared" si="29"/>
        <v/>
      </c>
      <c r="DO94" t="str">
        <f t="shared" si="29"/>
        <v/>
      </c>
      <c r="DP94" t="str">
        <f t="shared" si="29"/>
        <v/>
      </c>
      <c r="DQ94" t="str">
        <f t="shared" si="29"/>
        <v/>
      </c>
      <c r="DR94" t="str">
        <f t="shared" si="29"/>
        <v/>
      </c>
      <c r="DS94" t="str">
        <f t="shared" si="29"/>
        <v/>
      </c>
      <c r="DT94" t="str">
        <f t="shared" si="29"/>
        <v/>
      </c>
      <c r="DU94" t="str">
        <f t="shared" si="29"/>
        <v/>
      </c>
      <c r="DV94" t="str">
        <f t="shared" si="29"/>
        <v/>
      </c>
      <c r="DW94" t="str">
        <f t="shared" si="29"/>
        <v/>
      </c>
      <c r="DX94" t="str">
        <f t="shared" si="29"/>
        <v/>
      </c>
      <c r="DY94" t="str">
        <f t="shared" si="29"/>
        <v/>
      </c>
      <c r="DZ94" t="str">
        <f t="shared" si="29"/>
        <v/>
      </c>
      <c r="EA94" t="str">
        <f t="shared" si="29"/>
        <v/>
      </c>
      <c r="EB94" t="str">
        <f t="shared" si="29"/>
        <v/>
      </c>
      <c r="EC94" t="str">
        <f t="shared" si="29"/>
        <v/>
      </c>
      <c r="ED94" t="str">
        <f t="shared" si="29"/>
        <v/>
      </c>
      <c r="EE94" t="str">
        <f t="shared" si="29"/>
        <v/>
      </c>
      <c r="EF94" t="str">
        <f t="shared" si="29"/>
        <v/>
      </c>
      <c r="EG94" t="str">
        <f t="shared" si="29"/>
        <v/>
      </c>
      <c r="EH94" t="str">
        <f t="shared" si="29"/>
        <v/>
      </c>
      <c r="EI94" t="str">
        <f t="shared" si="29"/>
        <v/>
      </c>
      <c r="EJ94" t="str">
        <f t="shared" si="29"/>
        <v/>
      </c>
      <c r="EK94" t="str">
        <f t="shared" si="29"/>
        <v/>
      </c>
      <c r="EL94" t="str">
        <f t="shared" si="29"/>
        <v/>
      </c>
      <c r="EM94" t="str">
        <f t="shared" si="29"/>
        <v/>
      </c>
      <c r="EN94" t="str">
        <f t="shared" si="29"/>
        <v/>
      </c>
      <c r="EO94" t="str">
        <f t="shared" si="29"/>
        <v/>
      </c>
      <c r="EP94" t="str">
        <f t="shared" si="29"/>
        <v/>
      </c>
      <c r="EQ94" t="str">
        <f t="shared" si="29"/>
        <v/>
      </c>
      <c r="ER94" t="str">
        <f t="shared" si="29"/>
        <v/>
      </c>
      <c r="ES94" t="str">
        <f t="shared" si="29"/>
        <v/>
      </c>
      <c r="ET94" t="str">
        <f t="shared" si="29"/>
        <v/>
      </c>
      <c r="EU94" t="str">
        <f t="shared" si="29"/>
        <v/>
      </c>
      <c r="EV94" t="str">
        <f t="shared" si="29"/>
        <v/>
      </c>
      <c r="EW94" t="str">
        <f t="shared" si="29"/>
        <v/>
      </c>
      <c r="EX94" t="str">
        <f t="shared" si="29"/>
        <v/>
      </c>
      <c r="EY94" t="str">
        <f t="shared" si="29"/>
        <v/>
      </c>
      <c r="EZ94" t="str">
        <f t="shared" si="29"/>
        <v/>
      </c>
      <c r="FA94" t="str">
        <f t="shared" si="29"/>
        <v/>
      </c>
      <c r="FB94" t="str">
        <f t="shared" si="29"/>
        <v/>
      </c>
      <c r="FC94" t="str">
        <f t="shared" si="29"/>
        <v/>
      </c>
      <c r="FD94" t="str">
        <f t="shared" si="29"/>
        <v/>
      </c>
      <c r="FE94" t="str">
        <f t="shared" si="29"/>
        <v/>
      </c>
      <c r="FF94" t="str">
        <f t="shared" si="29"/>
        <v/>
      </c>
      <c r="FG94" t="str">
        <f t="shared" si="29"/>
        <v/>
      </c>
      <c r="FH94" t="str">
        <f t="shared" si="29"/>
        <v/>
      </c>
      <c r="FI94" t="str">
        <f t="shared" si="29"/>
        <v/>
      </c>
      <c r="FJ94" t="str">
        <f t="shared" si="29"/>
        <v/>
      </c>
      <c r="FK94" t="str">
        <f t="shared" si="29"/>
        <v/>
      </c>
      <c r="FM94" t="e">
        <f t="shared" si="7"/>
        <v>#DIV/0!</v>
      </c>
      <c r="FN94" t="e">
        <f t="shared" si="9"/>
        <v>#DIV/0!</v>
      </c>
    </row>
    <row r="95" spans="1:170" x14ac:dyDescent="0.25">
      <c r="A95">
        <v>37</v>
      </c>
      <c r="C95" t="str">
        <f t="shared" ref="C95:AZ99" si="31">IFERROR((C40-C39)/C39,"")</f>
        <v/>
      </c>
      <c r="D95" t="str">
        <f t="shared" si="31"/>
        <v/>
      </c>
      <c r="E95" t="str">
        <f t="shared" si="31"/>
        <v/>
      </c>
      <c r="F95" t="str">
        <f t="shared" si="31"/>
        <v/>
      </c>
      <c r="G95" t="str">
        <f t="shared" si="31"/>
        <v/>
      </c>
      <c r="H95" t="str">
        <f t="shared" si="31"/>
        <v/>
      </c>
      <c r="I95" t="str">
        <f t="shared" si="31"/>
        <v/>
      </c>
      <c r="J95" t="str">
        <f t="shared" si="31"/>
        <v/>
      </c>
      <c r="K95" t="str">
        <f t="shared" si="31"/>
        <v/>
      </c>
      <c r="L95" t="str">
        <f t="shared" si="31"/>
        <v/>
      </c>
      <c r="M95" t="str">
        <f t="shared" si="31"/>
        <v/>
      </c>
      <c r="N95" t="str">
        <f t="shared" si="31"/>
        <v/>
      </c>
      <c r="O95" t="str">
        <f t="shared" si="31"/>
        <v/>
      </c>
      <c r="P95" t="str">
        <f t="shared" si="31"/>
        <v/>
      </c>
      <c r="Q95" t="str">
        <f t="shared" si="31"/>
        <v/>
      </c>
      <c r="R95" t="str">
        <f t="shared" si="31"/>
        <v/>
      </c>
      <c r="S95" t="str">
        <f t="shared" si="31"/>
        <v/>
      </c>
      <c r="T95" t="str">
        <f t="shared" si="31"/>
        <v/>
      </c>
      <c r="U95" t="str">
        <f t="shared" si="31"/>
        <v/>
      </c>
      <c r="V95" t="str">
        <f t="shared" si="31"/>
        <v/>
      </c>
      <c r="W95" t="str">
        <f t="shared" si="31"/>
        <v/>
      </c>
      <c r="X95" t="str">
        <f t="shared" si="31"/>
        <v/>
      </c>
      <c r="Y95" t="str">
        <f t="shared" si="31"/>
        <v/>
      </c>
      <c r="Z95" t="str">
        <f t="shared" si="31"/>
        <v/>
      </c>
      <c r="AA95" t="str">
        <f t="shared" si="31"/>
        <v/>
      </c>
      <c r="AB95" t="str">
        <f t="shared" si="31"/>
        <v/>
      </c>
      <c r="AC95" t="str">
        <f t="shared" si="31"/>
        <v/>
      </c>
      <c r="AD95" t="str">
        <f t="shared" si="31"/>
        <v/>
      </c>
      <c r="AE95" t="str">
        <f t="shared" si="31"/>
        <v/>
      </c>
      <c r="AF95" t="str">
        <f t="shared" si="31"/>
        <v/>
      </c>
      <c r="AG95" t="str">
        <f t="shared" si="31"/>
        <v/>
      </c>
      <c r="AH95" t="str">
        <f t="shared" si="31"/>
        <v/>
      </c>
      <c r="AI95" t="str">
        <f t="shared" si="31"/>
        <v/>
      </c>
      <c r="AJ95" t="str">
        <f t="shared" si="31"/>
        <v/>
      </c>
      <c r="AK95" t="str">
        <f t="shared" si="31"/>
        <v/>
      </c>
      <c r="AL95" t="str">
        <f t="shared" si="31"/>
        <v/>
      </c>
      <c r="AM95">
        <f t="shared" si="31"/>
        <v>5.7916293357225195E-2</v>
      </c>
      <c r="AN95">
        <f t="shared" si="31"/>
        <v>5.5214318737203325E-2</v>
      </c>
      <c r="AO95">
        <f t="shared" si="31"/>
        <v>4.3939208236303567E-2</v>
      </c>
      <c r="AP95">
        <f t="shared" si="31"/>
        <v>5.724647987483987E-2</v>
      </c>
      <c r="AQ95">
        <f t="shared" si="31"/>
        <v>3.449948789822669E-2</v>
      </c>
      <c r="AR95">
        <f t="shared" si="31"/>
        <v>3.3668160848084161E-2</v>
      </c>
      <c r="AS95">
        <f t="shared" si="31"/>
        <v>8.0636985722733812E-2</v>
      </c>
      <c r="AT95">
        <f t="shared" si="31"/>
        <v>7.8210973117434052E-2</v>
      </c>
      <c r="AU95">
        <f t="shared" si="31"/>
        <v>0.12767094017094008</v>
      </c>
      <c r="AV95">
        <f t="shared" si="31"/>
        <v>9.7643499721360022E-2</v>
      </c>
      <c r="AW95">
        <f t="shared" si="31"/>
        <v>3.6290102202546949E-2</v>
      </c>
      <c r="AX95">
        <f t="shared" si="31"/>
        <v>4.1230628466860979E-2</v>
      </c>
      <c r="AY95">
        <f t="shared" si="31"/>
        <v>2.1669394435351898E-2</v>
      </c>
      <c r="AZ95">
        <f t="shared" si="31"/>
        <v>6.4275801621509086E-3</v>
      </c>
      <c r="BC95">
        <f t="shared" si="30"/>
        <v>5.6769851158458756E-2</v>
      </c>
      <c r="BD95">
        <f t="shared" si="10"/>
        <v>1.4457056535338983</v>
      </c>
      <c r="BF95">
        <v>37</v>
      </c>
      <c r="BH95" t="str">
        <f t="shared" ref="BH95:DE99" si="32">IFERROR((BH40-BH39)/BH39,"")</f>
        <v/>
      </c>
      <c r="BI95" t="str">
        <f t="shared" si="32"/>
        <v/>
      </c>
      <c r="BJ95" t="str">
        <f t="shared" si="32"/>
        <v/>
      </c>
      <c r="BK95" t="str">
        <f t="shared" si="32"/>
        <v/>
      </c>
      <c r="BL95" t="str">
        <f t="shared" si="32"/>
        <v/>
      </c>
      <c r="BM95" t="str">
        <f t="shared" si="32"/>
        <v/>
      </c>
      <c r="BN95" t="str">
        <f t="shared" si="32"/>
        <v/>
      </c>
      <c r="BO95" t="str">
        <f t="shared" si="32"/>
        <v/>
      </c>
      <c r="BP95" t="str">
        <f t="shared" si="32"/>
        <v/>
      </c>
      <c r="BQ95" t="str">
        <f t="shared" si="32"/>
        <v/>
      </c>
      <c r="BR95" t="str">
        <f t="shared" si="32"/>
        <v/>
      </c>
      <c r="BS95" t="str">
        <f t="shared" si="32"/>
        <v/>
      </c>
      <c r="BT95" t="str">
        <f t="shared" si="32"/>
        <v/>
      </c>
      <c r="BU95" t="str">
        <f t="shared" si="32"/>
        <v/>
      </c>
      <c r="BV95" t="str">
        <f t="shared" si="32"/>
        <v/>
      </c>
      <c r="BW95" t="str">
        <f t="shared" si="32"/>
        <v/>
      </c>
      <c r="BX95" t="str">
        <f t="shared" si="32"/>
        <v/>
      </c>
      <c r="BY95" t="str">
        <f t="shared" si="32"/>
        <v/>
      </c>
      <c r="BZ95" t="str">
        <f t="shared" si="32"/>
        <v/>
      </c>
      <c r="CA95" t="str">
        <f t="shared" si="32"/>
        <v/>
      </c>
      <c r="CB95" t="str">
        <f t="shared" si="32"/>
        <v/>
      </c>
      <c r="CC95" t="str">
        <f t="shared" si="32"/>
        <v/>
      </c>
      <c r="CD95" t="str">
        <f t="shared" si="32"/>
        <v/>
      </c>
      <c r="CE95" t="str">
        <f t="shared" si="32"/>
        <v/>
      </c>
      <c r="CF95" t="str">
        <f t="shared" si="32"/>
        <v/>
      </c>
      <c r="CG95" t="str">
        <f t="shared" si="32"/>
        <v/>
      </c>
      <c r="CH95" t="str">
        <f t="shared" si="32"/>
        <v/>
      </c>
      <c r="CI95" t="str">
        <f t="shared" si="32"/>
        <v/>
      </c>
      <c r="CJ95" t="str">
        <f t="shared" si="32"/>
        <v/>
      </c>
      <c r="CK95" t="str">
        <f t="shared" si="32"/>
        <v/>
      </c>
      <c r="CL95" t="str">
        <f t="shared" si="32"/>
        <v/>
      </c>
      <c r="CM95" t="str">
        <f t="shared" si="32"/>
        <v/>
      </c>
      <c r="CN95" t="str">
        <f t="shared" si="32"/>
        <v/>
      </c>
      <c r="CO95" t="str">
        <f t="shared" si="32"/>
        <v/>
      </c>
      <c r="CP95" t="str">
        <f t="shared" si="32"/>
        <v/>
      </c>
      <c r="CQ95" t="str">
        <f t="shared" si="32"/>
        <v/>
      </c>
      <c r="CR95" t="str">
        <f t="shared" si="32"/>
        <v/>
      </c>
      <c r="CS95" t="str">
        <f t="shared" si="32"/>
        <v/>
      </c>
      <c r="CT95" t="str">
        <f t="shared" si="32"/>
        <v/>
      </c>
      <c r="CU95" t="str">
        <f t="shared" si="32"/>
        <v/>
      </c>
      <c r="CV95" t="str">
        <f t="shared" si="32"/>
        <v/>
      </c>
      <c r="CW95" t="str">
        <f t="shared" si="32"/>
        <v/>
      </c>
      <c r="CX95" t="str">
        <f t="shared" si="32"/>
        <v/>
      </c>
      <c r="CY95" t="str">
        <f t="shared" si="32"/>
        <v/>
      </c>
      <c r="CZ95" t="str">
        <f t="shared" si="32"/>
        <v/>
      </c>
      <c r="DA95" t="str">
        <f t="shared" si="32"/>
        <v/>
      </c>
      <c r="DB95" t="str">
        <f t="shared" si="32"/>
        <v/>
      </c>
      <c r="DC95" t="str">
        <f t="shared" si="32"/>
        <v/>
      </c>
      <c r="DD95" t="str">
        <f t="shared" si="32"/>
        <v/>
      </c>
      <c r="DE95" t="str">
        <f t="shared" si="32"/>
        <v/>
      </c>
      <c r="DH95">
        <f t="shared" si="5"/>
        <v>0</v>
      </c>
      <c r="DI95" t="e">
        <f t="shared" si="8"/>
        <v>#DIV/0!</v>
      </c>
      <c r="DK95">
        <v>37</v>
      </c>
      <c r="DM95" t="str">
        <f t="shared" ref="DM95:FK99" si="33">IFERROR((DM40-DM39)/DM39,"")</f>
        <v/>
      </c>
      <c r="DN95" t="str">
        <f t="shared" si="33"/>
        <v/>
      </c>
      <c r="DO95" t="str">
        <f t="shared" si="33"/>
        <v/>
      </c>
      <c r="DP95" t="str">
        <f t="shared" si="33"/>
        <v/>
      </c>
      <c r="DQ95" t="str">
        <f t="shared" si="33"/>
        <v/>
      </c>
      <c r="DR95" t="str">
        <f t="shared" si="33"/>
        <v/>
      </c>
      <c r="DS95" t="str">
        <f t="shared" si="33"/>
        <v/>
      </c>
      <c r="DT95" t="str">
        <f t="shared" si="33"/>
        <v/>
      </c>
      <c r="DU95" t="str">
        <f t="shared" si="33"/>
        <v/>
      </c>
      <c r="DV95" t="str">
        <f t="shared" si="33"/>
        <v/>
      </c>
      <c r="DW95" t="str">
        <f t="shared" si="33"/>
        <v/>
      </c>
      <c r="DX95" t="str">
        <f t="shared" si="33"/>
        <v/>
      </c>
      <c r="DY95" t="str">
        <f t="shared" si="33"/>
        <v/>
      </c>
      <c r="DZ95" t="str">
        <f t="shared" si="33"/>
        <v/>
      </c>
      <c r="EA95" t="str">
        <f t="shared" si="33"/>
        <v/>
      </c>
      <c r="EB95" t="str">
        <f t="shared" si="33"/>
        <v/>
      </c>
      <c r="EC95" t="str">
        <f t="shared" si="33"/>
        <v/>
      </c>
      <c r="ED95" t="str">
        <f t="shared" si="33"/>
        <v/>
      </c>
      <c r="EE95" t="str">
        <f t="shared" si="33"/>
        <v/>
      </c>
      <c r="EF95" t="str">
        <f t="shared" si="33"/>
        <v/>
      </c>
      <c r="EG95" t="str">
        <f t="shared" si="33"/>
        <v/>
      </c>
      <c r="EH95" t="str">
        <f t="shared" si="33"/>
        <v/>
      </c>
      <c r="EI95" t="str">
        <f t="shared" si="33"/>
        <v/>
      </c>
      <c r="EJ95" t="str">
        <f t="shared" si="33"/>
        <v/>
      </c>
      <c r="EK95" t="str">
        <f t="shared" si="33"/>
        <v/>
      </c>
      <c r="EL95" t="str">
        <f t="shared" si="33"/>
        <v/>
      </c>
      <c r="EM95" t="str">
        <f t="shared" si="33"/>
        <v/>
      </c>
      <c r="EN95" t="str">
        <f t="shared" si="33"/>
        <v/>
      </c>
      <c r="EO95" t="str">
        <f t="shared" si="33"/>
        <v/>
      </c>
      <c r="EP95" t="str">
        <f t="shared" si="33"/>
        <v/>
      </c>
      <c r="EQ95" t="str">
        <f t="shared" si="33"/>
        <v/>
      </c>
      <c r="ER95" t="str">
        <f t="shared" si="33"/>
        <v/>
      </c>
      <c r="ES95" t="str">
        <f t="shared" si="33"/>
        <v/>
      </c>
      <c r="ET95" t="str">
        <f t="shared" si="33"/>
        <v/>
      </c>
      <c r="EU95" t="str">
        <f t="shared" si="33"/>
        <v/>
      </c>
      <c r="EV95" t="str">
        <f t="shared" si="33"/>
        <v/>
      </c>
      <c r="EW95" t="str">
        <f t="shared" si="33"/>
        <v/>
      </c>
      <c r="EX95" t="str">
        <f t="shared" si="33"/>
        <v/>
      </c>
      <c r="EY95" t="str">
        <f t="shared" si="33"/>
        <v/>
      </c>
      <c r="EZ95" t="str">
        <f t="shared" si="33"/>
        <v/>
      </c>
      <c r="FA95" t="str">
        <f t="shared" si="33"/>
        <v/>
      </c>
      <c r="FB95" t="str">
        <f t="shared" si="33"/>
        <v/>
      </c>
      <c r="FC95" t="str">
        <f t="shared" si="33"/>
        <v/>
      </c>
      <c r="FD95" t="str">
        <f t="shared" si="33"/>
        <v/>
      </c>
      <c r="FE95" t="str">
        <f t="shared" si="33"/>
        <v/>
      </c>
      <c r="FF95" t="str">
        <f t="shared" si="33"/>
        <v/>
      </c>
      <c r="FG95" t="str">
        <f t="shared" si="33"/>
        <v/>
      </c>
      <c r="FH95" t="str">
        <f t="shared" si="33"/>
        <v/>
      </c>
      <c r="FI95" t="str">
        <f t="shared" si="33"/>
        <v/>
      </c>
      <c r="FJ95" t="str">
        <f t="shared" si="33"/>
        <v/>
      </c>
      <c r="FK95" t="str">
        <f t="shared" si="33"/>
        <v/>
      </c>
      <c r="FM95" t="e">
        <f t="shared" si="7"/>
        <v>#DIV/0!</v>
      </c>
      <c r="FN95" t="e">
        <f t="shared" si="9"/>
        <v>#DIV/0!</v>
      </c>
    </row>
    <row r="96" spans="1:170" x14ac:dyDescent="0.25">
      <c r="A96">
        <v>38</v>
      </c>
      <c r="C96" t="str">
        <f t="shared" si="31"/>
        <v/>
      </c>
      <c r="D96" t="str">
        <f t="shared" si="31"/>
        <v/>
      </c>
      <c r="E96" t="str">
        <f t="shared" si="31"/>
        <v/>
      </c>
      <c r="F96" t="str">
        <f t="shared" si="31"/>
        <v/>
      </c>
      <c r="G96" t="str">
        <f t="shared" si="31"/>
        <v/>
      </c>
      <c r="H96" t="str">
        <f t="shared" si="31"/>
        <v/>
      </c>
      <c r="I96" t="str">
        <f t="shared" si="31"/>
        <v/>
      </c>
      <c r="J96" t="str">
        <f t="shared" si="31"/>
        <v/>
      </c>
      <c r="K96" t="str">
        <f t="shared" si="31"/>
        <v/>
      </c>
      <c r="L96" t="str">
        <f t="shared" si="31"/>
        <v/>
      </c>
      <c r="M96" t="str">
        <f t="shared" si="31"/>
        <v/>
      </c>
      <c r="N96" t="str">
        <f t="shared" si="31"/>
        <v/>
      </c>
      <c r="O96" t="str">
        <f t="shared" si="31"/>
        <v/>
      </c>
      <c r="P96" t="str">
        <f t="shared" si="31"/>
        <v/>
      </c>
      <c r="Q96" t="str">
        <f t="shared" si="31"/>
        <v/>
      </c>
      <c r="R96" t="str">
        <f t="shared" si="31"/>
        <v/>
      </c>
      <c r="S96" t="str">
        <f t="shared" si="31"/>
        <v/>
      </c>
      <c r="T96" t="str">
        <f t="shared" si="31"/>
        <v/>
      </c>
      <c r="U96" t="str">
        <f t="shared" si="31"/>
        <v/>
      </c>
      <c r="V96" t="str">
        <f t="shared" si="31"/>
        <v/>
      </c>
      <c r="W96" t="str">
        <f t="shared" si="31"/>
        <v/>
      </c>
      <c r="X96" t="str">
        <f t="shared" si="31"/>
        <v/>
      </c>
      <c r="Y96" t="str">
        <f t="shared" si="31"/>
        <v/>
      </c>
      <c r="Z96" t="str">
        <f t="shared" si="31"/>
        <v/>
      </c>
      <c r="AA96" t="str">
        <f t="shared" si="31"/>
        <v/>
      </c>
      <c r="AB96" t="str">
        <f t="shared" si="31"/>
        <v/>
      </c>
      <c r="AC96" t="str">
        <f t="shared" si="31"/>
        <v/>
      </c>
      <c r="AD96" t="str">
        <f t="shared" si="31"/>
        <v/>
      </c>
      <c r="AE96" t="str">
        <f t="shared" si="31"/>
        <v/>
      </c>
      <c r="AF96" t="str">
        <f t="shared" si="31"/>
        <v/>
      </c>
      <c r="AG96" t="str">
        <f t="shared" si="31"/>
        <v/>
      </c>
      <c r="AH96" t="str">
        <f t="shared" si="31"/>
        <v/>
      </c>
      <c r="AI96" t="str">
        <f t="shared" si="31"/>
        <v/>
      </c>
      <c r="AJ96" t="str">
        <f t="shared" si="31"/>
        <v/>
      </c>
      <c r="AK96" t="str">
        <f t="shared" si="31"/>
        <v/>
      </c>
      <c r="AL96" t="str">
        <f t="shared" si="31"/>
        <v/>
      </c>
      <c r="AM96" t="str">
        <f t="shared" si="31"/>
        <v/>
      </c>
      <c r="AN96">
        <f t="shared" si="31"/>
        <v>4.2060461914001375E-2</v>
      </c>
      <c r="AO96">
        <f t="shared" si="31"/>
        <v>2.3891987085412344E-2</v>
      </c>
      <c r="AP96">
        <f t="shared" si="31"/>
        <v>3.0671958027846929E-2</v>
      </c>
      <c r="AQ96">
        <f t="shared" si="31"/>
        <v>2.1103642332343044E-2</v>
      </c>
      <c r="AR96">
        <f t="shared" si="31"/>
        <v>1.9941757406938501E-2</v>
      </c>
      <c r="AS96">
        <f t="shared" si="31"/>
        <v>3.506234608919985E-2</v>
      </c>
      <c r="AT96">
        <f t="shared" si="31"/>
        <v>4.6292921192680796E-2</v>
      </c>
      <c r="AU96">
        <f t="shared" si="31"/>
        <v>7.5488935507883881E-2</v>
      </c>
      <c r="AV96">
        <f t="shared" si="31"/>
        <v>6.7524932003626692E-2</v>
      </c>
      <c r="AW96">
        <f t="shared" si="31"/>
        <v>0.10236801856442168</v>
      </c>
      <c r="AX96">
        <f t="shared" si="31"/>
        <v>5.7612038664323587E-2</v>
      </c>
      <c r="AY96">
        <f t="shared" si="31"/>
        <v>3.3897219018326236E-2</v>
      </c>
      <c r="AZ96">
        <f t="shared" si="31"/>
        <v>1.9159590681471494E-2</v>
      </c>
      <c r="BC96">
        <f t="shared" si="30"/>
        <v>6.0654862825765384E-2</v>
      </c>
      <c r="BD96">
        <f t="shared" si="10"/>
        <v>1.5333947316354306</v>
      </c>
      <c r="BF96">
        <v>38</v>
      </c>
      <c r="BH96" t="str">
        <f t="shared" si="32"/>
        <v/>
      </c>
      <c r="BI96" t="str">
        <f t="shared" si="32"/>
        <v/>
      </c>
      <c r="BJ96" t="str">
        <f t="shared" si="32"/>
        <v/>
      </c>
      <c r="BK96" t="str">
        <f t="shared" si="32"/>
        <v/>
      </c>
      <c r="BL96" t="str">
        <f t="shared" si="32"/>
        <v/>
      </c>
      <c r="BM96" t="str">
        <f t="shared" si="32"/>
        <v/>
      </c>
      <c r="BN96" t="str">
        <f t="shared" si="32"/>
        <v/>
      </c>
      <c r="BO96" t="str">
        <f t="shared" si="32"/>
        <v/>
      </c>
      <c r="BP96" t="str">
        <f t="shared" si="32"/>
        <v/>
      </c>
      <c r="BQ96" t="str">
        <f t="shared" si="32"/>
        <v/>
      </c>
      <c r="BR96" t="str">
        <f t="shared" si="32"/>
        <v/>
      </c>
      <c r="BS96" t="str">
        <f t="shared" si="32"/>
        <v/>
      </c>
      <c r="BT96" t="str">
        <f t="shared" si="32"/>
        <v/>
      </c>
      <c r="BU96" t="str">
        <f t="shared" si="32"/>
        <v/>
      </c>
      <c r="BV96" t="str">
        <f t="shared" si="32"/>
        <v/>
      </c>
      <c r="BW96" t="str">
        <f t="shared" si="32"/>
        <v/>
      </c>
      <c r="BX96" t="str">
        <f t="shared" si="32"/>
        <v/>
      </c>
      <c r="BY96" t="str">
        <f t="shared" si="32"/>
        <v/>
      </c>
      <c r="BZ96" t="str">
        <f t="shared" si="32"/>
        <v/>
      </c>
      <c r="CA96" t="str">
        <f t="shared" si="32"/>
        <v/>
      </c>
      <c r="CB96" t="str">
        <f t="shared" si="32"/>
        <v/>
      </c>
      <c r="CC96" t="str">
        <f t="shared" si="32"/>
        <v/>
      </c>
      <c r="CD96" t="str">
        <f t="shared" si="32"/>
        <v/>
      </c>
      <c r="CE96" t="str">
        <f t="shared" si="32"/>
        <v/>
      </c>
      <c r="CF96" t="str">
        <f t="shared" si="32"/>
        <v/>
      </c>
      <c r="CG96" t="str">
        <f t="shared" si="32"/>
        <v/>
      </c>
      <c r="CH96" t="str">
        <f t="shared" si="32"/>
        <v/>
      </c>
      <c r="CI96" t="str">
        <f t="shared" si="32"/>
        <v/>
      </c>
      <c r="CJ96" t="str">
        <f t="shared" si="32"/>
        <v/>
      </c>
      <c r="CK96" t="str">
        <f t="shared" si="32"/>
        <v/>
      </c>
      <c r="CL96" t="str">
        <f t="shared" si="32"/>
        <v/>
      </c>
      <c r="CM96" t="str">
        <f t="shared" si="32"/>
        <v/>
      </c>
      <c r="CN96" t="str">
        <f t="shared" si="32"/>
        <v/>
      </c>
      <c r="CO96" t="str">
        <f t="shared" si="32"/>
        <v/>
      </c>
      <c r="CP96" t="str">
        <f t="shared" si="32"/>
        <v/>
      </c>
      <c r="CQ96" t="str">
        <f t="shared" si="32"/>
        <v/>
      </c>
      <c r="CR96" t="str">
        <f t="shared" si="32"/>
        <v/>
      </c>
      <c r="CS96" t="str">
        <f t="shared" si="32"/>
        <v/>
      </c>
      <c r="CT96" t="str">
        <f t="shared" si="32"/>
        <v/>
      </c>
      <c r="CU96" t="str">
        <f t="shared" si="32"/>
        <v/>
      </c>
      <c r="CV96" t="str">
        <f t="shared" si="32"/>
        <v/>
      </c>
      <c r="CW96" t="str">
        <f t="shared" si="32"/>
        <v/>
      </c>
      <c r="CX96" t="str">
        <f t="shared" si="32"/>
        <v/>
      </c>
      <c r="CY96" t="str">
        <f t="shared" si="32"/>
        <v/>
      </c>
      <c r="CZ96" t="str">
        <f t="shared" si="32"/>
        <v/>
      </c>
      <c r="DA96" t="str">
        <f t="shared" si="32"/>
        <v/>
      </c>
      <c r="DB96" t="str">
        <f t="shared" si="32"/>
        <v/>
      </c>
      <c r="DC96" t="str">
        <f t="shared" si="32"/>
        <v/>
      </c>
      <c r="DD96" t="str">
        <f t="shared" si="32"/>
        <v/>
      </c>
      <c r="DE96" t="str">
        <f t="shared" si="32"/>
        <v/>
      </c>
      <c r="DH96" t="e">
        <f t="shared" si="5"/>
        <v>#DIV/0!</v>
      </c>
      <c r="DI96" t="e">
        <f t="shared" si="8"/>
        <v>#DIV/0!</v>
      </c>
      <c r="DK96">
        <v>38</v>
      </c>
      <c r="DM96" t="str">
        <f t="shared" si="33"/>
        <v/>
      </c>
      <c r="DN96" t="str">
        <f t="shared" si="33"/>
        <v/>
      </c>
      <c r="DO96" t="str">
        <f t="shared" si="33"/>
        <v/>
      </c>
      <c r="DP96" t="str">
        <f t="shared" si="33"/>
        <v/>
      </c>
      <c r="DQ96" t="str">
        <f t="shared" si="33"/>
        <v/>
      </c>
      <c r="DR96" t="str">
        <f t="shared" si="33"/>
        <v/>
      </c>
      <c r="DS96" t="str">
        <f t="shared" si="33"/>
        <v/>
      </c>
      <c r="DT96" t="str">
        <f t="shared" si="33"/>
        <v/>
      </c>
      <c r="DU96" t="str">
        <f t="shared" si="33"/>
        <v/>
      </c>
      <c r="DV96" t="str">
        <f t="shared" si="33"/>
        <v/>
      </c>
      <c r="DW96" t="str">
        <f t="shared" si="33"/>
        <v/>
      </c>
      <c r="DX96" t="str">
        <f t="shared" si="33"/>
        <v/>
      </c>
      <c r="DY96" t="str">
        <f t="shared" si="33"/>
        <v/>
      </c>
      <c r="DZ96" t="str">
        <f t="shared" si="33"/>
        <v/>
      </c>
      <c r="EA96" t="str">
        <f t="shared" si="33"/>
        <v/>
      </c>
      <c r="EB96" t="str">
        <f t="shared" si="33"/>
        <v/>
      </c>
      <c r="EC96" t="str">
        <f t="shared" si="33"/>
        <v/>
      </c>
      <c r="ED96" t="str">
        <f t="shared" si="33"/>
        <v/>
      </c>
      <c r="EE96" t="str">
        <f t="shared" si="33"/>
        <v/>
      </c>
      <c r="EF96" t="str">
        <f t="shared" si="33"/>
        <v/>
      </c>
      <c r="EG96" t="str">
        <f t="shared" si="33"/>
        <v/>
      </c>
      <c r="EH96" t="str">
        <f t="shared" si="33"/>
        <v/>
      </c>
      <c r="EI96" t="str">
        <f t="shared" si="33"/>
        <v/>
      </c>
      <c r="EJ96" t="str">
        <f t="shared" si="33"/>
        <v/>
      </c>
      <c r="EK96" t="str">
        <f t="shared" si="33"/>
        <v/>
      </c>
      <c r="EL96" t="str">
        <f t="shared" si="33"/>
        <v/>
      </c>
      <c r="EM96" t="str">
        <f t="shared" si="33"/>
        <v/>
      </c>
      <c r="EN96" t="str">
        <f t="shared" si="33"/>
        <v/>
      </c>
      <c r="EO96" t="str">
        <f t="shared" si="33"/>
        <v/>
      </c>
      <c r="EP96" t="str">
        <f t="shared" si="33"/>
        <v/>
      </c>
      <c r="EQ96" t="str">
        <f t="shared" si="33"/>
        <v/>
      </c>
      <c r="ER96" t="str">
        <f t="shared" si="33"/>
        <v/>
      </c>
      <c r="ES96" t="str">
        <f t="shared" si="33"/>
        <v/>
      </c>
      <c r="ET96" t="str">
        <f t="shared" si="33"/>
        <v/>
      </c>
      <c r="EU96" t="str">
        <f t="shared" si="33"/>
        <v/>
      </c>
      <c r="EV96" t="str">
        <f t="shared" si="33"/>
        <v/>
      </c>
      <c r="EW96" t="str">
        <f t="shared" si="33"/>
        <v/>
      </c>
      <c r="EX96" t="str">
        <f t="shared" si="33"/>
        <v/>
      </c>
      <c r="EY96" t="str">
        <f t="shared" si="33"/>
        <v/>
      </c>
      <c r="EZ96" t="str">
        <f t="shared" si="33"/>
        <v/>
      </c>
      <c r="FA96" t="str">
        <f t="shared" si="33"/>
        <v/>
      </c>
      <c r="FB96" t="str">
        <f t="shared" si="33"/>
        <v/>
      </c>
      <c r="FC96" t="str">
        <f t="shared" si="33"/>
        <v/>
      </c>
      <c r="FD96" t="str">
        <f t="shared" si="33"/>
        <v/>
      </c>
      <c r="FE96" t="str">
        <f t="shared" si="33"/>
        <v/>
      </c>
      <c r="FF96" t="str">
        <f t="shared" si="33"/>
        <v/>
      </c>
      <c r="FG96" t="str">
        <f t="shared" si="33"/>
        <v/>
      </c>
      <c r="FH96" t="str">
        <f t="shared" si="33"/>
        <v/>
      </c>
      <c r="FI96" t="str">
        <f t="shared" si="33"/>
        <v/>
      </c>
      <c r="FJ96" t="str">
        <f t="shared" si="33"/>
        <v/>
      </c>
      <c r="FK96" t="str">
        <f t="shared" si="33"/>
        <v/>
      </c>
      <c r="FM96" t="e">
        <f t="shared" si="7"/>
        <v>#DIV/0!</v>
      </c>
      <c r="FN96" t="e">
        <f t="shared" si="9"/>
        <v>#DIV/0!</v>
      </c>
    </row>
    <row r="97" spans="1:170" x14ac:dyDescent="0.25">
      <c r="A97">
        <v>39</v>
      </c>
      <c r="C97" t="str">
        <f t="shared" si="31"/>
        <v/>
      </c>
      <c r="D97" t="str">
        <f t="shared" si="31"/>
        <v/>
      </c>
      <c r="E97" t="str">
        <f t="shared" si="31"/>
        <v/>
      </c>
      <c r="F97" t="str">
        <f t="shared" si="31"/>
        <v/>
      </c>
      <c r="G97" t="str">
        <f t="shared" si="31"/>
        <v/>
      </c>
      <c r="H97" t="str">
        <f t="shared" si="31"/>
        <v/>
      </c>
      <c r="I97" t="str">
        <f t="shared" si="31"/>
        <v/>
      </c>
      <c r="J97" t="str">
        <f t="shared" si="31"/>
        <v/>
      </c>
      <c r="K97" t="str">
        <f t="shared" si="31"/>
        <v/>
      </c>
      <c r="L97" t="str">
        <f t="shared" si="31"/>
        <v/>
      </c>
      <c r="M97" t="str">
        <f t="shared" si="31"/>
        <v/>
      </c>
      <c r="N97" t="str">
        <f t="shared" si="31"/>
        <v/>
      </c>
      <c r="O97" t="str">
        <f t="shared" si="31"/>
        <v/>
      </c>
      <c r="P97" t="str">
        <f t="shared" si="31"/>
        <v/>
      </c>
      <c r="Q97" t="str">
        <f t="shared" si="31"/>
        <v/>
      </c>
      <c r="R97" t="str">
        <f t="shared" si="31"/>
        <v/>
      </c>
      <c r="S97" t="str">
        <f t="shared" si="31"/>
        <v/>
      </c>
      <c r="T97" t="str">
        <f t="shared" si="31"/>
        <v/>
      </c>
      <c r="U97" t="str">
        <f t="shared" si="31"/>
        <v/>
      </c>
      <c r="V97" t="str">
        <f t="shared" si="31"/>
        <v/>
      </c>
      <c r="W97" t="str">
        <f t="shared" si="31"/>
        <v/>
      </c>
      <c r="X97" t="str">
        <f t="shared" si="31"/>
        <v/>
      </c>
      <c r="Y97" t="str">
        <f t="shared" si="31"/>
        <v/>
      </c>
      <c r="Z97" t="str">
        <f t="shared" si="31"/>
        <v/>
      </c>
      <c r="AA97" t="str">
        <f t="shared" si="31"/>
        <v/>
      </c>
      <c r="AB97" t="str">
        <f t="shared" si="31"/>
        <v/>
      </c>
      <c r="AC97" t="str">
        <f t="shared" si="31"/>
        <v/>
      </c>
      <c r="AD97" t="str">
        <f t="shared" si="31"/>
        <v/>
      </c>
      <c r="AE97" t="str">
        <f t="shared" si="31"/>
        <v/>
      </c>
      <c r="AF97" t="str">
        <f t="shared" si="31"/>
        <v/>
      </c>
      <c r="AG97" t="str">
        <f t="shared" si="31"/>
        <v/>
      </c>
      <c r="AH97" t="str">
        <f t="shared" si="31"/>
        <v/>
      </c>
      <c r="AI97" t="str">
        <f t="shared" si="31"/>
        <v/>
      </c>
      <c r="AJ97" t="str">
        <f t="shared" si="31"/>
        <v/>
      </c>
      <c r="AK97" t="str">
        <f t="shared" si="31"/>
        <v/>
      </c>
      <c r="AL97" t="str">
        <f t="shared" si="31"/>
        <v/>
      </c>
      <c r="AM97" t="str">
        <f t="shared" si="31"/>
        <v/>
      </c>
      <c r="AN97" t="str">
        <f t="shared" si="31"/>
        <v/>
      </c>
      <c r="AO97">
        <f t="shared" si="31"/>
        <v>-2.8666437335174503E-4</v>
      </c>
      <c r="AP97">
        <f t="shared" si="31"/>
        <v>1.9904718397180412E-2</v>
      </c>
      <c r="AQ97">
        <f t="shared" si="31"/>
        <v>5.7205552153500754E-2</v>
      </c>
      <c r="AR97">
        <f t="shared" si="31"/>
        <v>5.9586617838740677E-3</v>
      </c>
      <c r="AS97">
        <f t="shared" si="31"/>
        <v>1.5370090634441062E-2</v>
      </c>
      <c r="AT97">
        <f t="shared" si="31"/>
        <v>3.4629319955406905E-2</v>
      </c>
      <c r="AU97">
        <f t="shared" si="31"/>
        <v>4.4895390907660787E-2</v>
      </c>
      <c r="AV97">
        <f t="shared" si="31"/>
        <v>7.6162652444202714E-2</v>
      </c>
      <c r="AW97">
        <f t="shared" si="31"/>
        <v>5.3487704525882723E-2</v>
      </c>
      <c r="AX97">
        <f t="shared" si="31"/>
        <v>9.7263332814041578E-2</v>
      </c>
      <c r="AY97">
        <f t="shared" si="31"/>
        <v>3.3219708707778205E-2</v>
      </c>
      <c r="AZ97">
        <f t="shared" si="31"/>
        <v>5.6255785800755062E-2</v>
      </c>
      <c r="BC97">
        <f t="shared" si="30"/>
        <v>4.63672077457426E-2</v>
      </c>
      <c r="BD97">
        <f t="shared" si="10"/>
        <v>1.6044939637133979</v>
      </c>
      <c r="BF97">
        <v>39</v>
      </c>
      <c r="BH97" t="str">
        <f t="shared" si="32"/>
        <v/>
      </c>
      <c r="BI97" t="str">
        <f t="shared" si="32"/>
        <v/>
      </c>
      <c r="BJ97" t="str">
        <f t="shared" si="32"/>
        <v/>
      </c>
      <c r="BK97" t="str">
        <f t="shared" si="32"/>
        <v/>
      </c>
      <c r="BL97" t="str">
        <f t="shared" si="32"/>
        <v/>
      </c>
      <c r="BM97" t="str">
        <f t="shared" si="32"/>
        <v/>
      </c>
      <c r="BN97" t="str">
        <f t="shared" si="32"/>
        <v/>
      </c>
      <c r="BO97" t="str">
        <f t="shared" si="32"/>
        <v/>
      </c>
      <c r="BP97" t="str">
        <f t="shared" si="32"/>
        <v/>
      </c>
      <c r="BQ97" t="str">
        <f t="shared" si="32"/>
        <v/>
      </c>
      <c r="BR97" t="str">
        <f t="shared" si="32"/>
        <v/>
      </c>
      <c r="BS97" t="str">
        <f t="shared" si="32"/>
        <v/>
      </c>
      <c r="BT97" t="str">
        <f t="shared" si="32"/>
        <v/>
      </c>
      <c r="BU97" t="str">
        <f t="shared" si="32"/>
        <v/>
      </c>
      <c r="BV97" t="str">
        <f t="shared" si="32"/>
        <v/>
      </c>
      <c r="BW97" t="str">
        <f t="shared" si="32"/>
        <v/>
      </c>
      <c r="BX97" t="str">
        <f t="shared" si="32"/>
        <v/>
      </c>
      <c r="BY97" t="str">
        <f t="shared" si="32"/>
        <v/>
      </c>
      <c r="BZ97" t="str">
        <f t="shared" si="32"/>
        <v/>
      </c>
      <c r="CA97" t="str">
        <f t="shared" si="32"/>
        <v/>
      </c>
      <c r="CB97" t="str">
        <f t="shared" si="32"/>
        <v/>
      </c>
      <c r="CC97" t="str">
        <f t="shared" si="32"/>
        <v/>
      </c>
      <c r="CD97" t="str">
        <f t="shared" si="32"/>
        <v/>
      </c>
      <c r="CE97" t="str">
        <f t="shared" si="32"/>
        <v/>
      </c>
      <c r="CF97" t="str">
        <f t="shared" si="32"/>
        <v/>
      </c>
      <c r="CG97" t="str">
        <f t="shared" si="32"/>
        <v/>
      </c>
      <c r="CH97" t="str">
        <f t="shared" si="32"/>
        <v/>
      </c>
      <c r="CI97" t="str">
        <f t="shared" si="32"/>
        <v/>
      </c>
      <c r="CJ97" t="str">
        <f t="shared" si="32"/>
        <v/>
      </c>
      <c r="CK97" t="str">
        <f t="shared" si="32"/>
        <v/>
      </c>
      <c r="CL97" t="str">
        <f t="shared" si="32"/>
        <v/>
      </c>
      <c r="CM97" t="str">
        <f t="shared" si="32"/>
        <v/>
      </c>
      <c r="CN97" t="str">
        <f t="shared" si="32"/>
        <v/>
      </c>
      <c r="CO97" t="str">
        <f t="shared" si="32"/>
        <v/>
      </c>
      <c r="CP97" t="str">
        <f t="shared" si="32"/>
        <v/>
      </c>
      <c r="CQ97" t="str">
        <f t="shared" si="32"/>
        <v/>
      </c>
      <c r="CR97" t="str">
        <f t="shared" si="32"/>
        <v/>
      </c>
      <c r="CS97" t="str">
        <f t="shared" si="32"/>
        <v/>
      </c>
      <c r="CT97" t="str">
        <f t="shared" si="32"/>
        <v/>
      </c>
      <c r="CU97" t="str">
        <f t="shared" si="32"/>
        <v/>
      </c>
      <c r="CV97" t="str">
        <f t="shared" si="32"/>
        <v/>
      </c>
      <c r="CW97" t="str">
        <f t="shared" si="32"/>
        <v/>
      </c>
      <c r="CX97" t="str">
        <f t="shared" si="32"/>
        <v/>
      </c>
      <c r="CY97" t="str">
        <f t="shared" si="32"/>
        <v/>
      </c>
      <c r="CZ97" t="str">
        <f t="shared" si="32"/>
        <v/>
      </c>
      <c r="DA97" t="str">
        <f t="shared" si="32"/>
        <v/>
      </c>
      <c r="DB97" t="str">
        <f t="shared" si="32"/>
        <v/>
      </c>
      <c r="DC97" t="str">
        <f t="shared" si="32"/>
        <v/>
      </c>
      <c r="DD97" t="str">
        <f t="shared" si="32"/>
        <v/>
      </c>
      <c r="DE97" t="str">
        <f t="shared" si="32"/>
        <v/>
      </c>
      <c r="DH97" t="e">
        <f t="shared" si="5"/>
        <v>#DIV/0!</v>
      </c>
      <c r="DI97" t="e">
        <f t="shared" si="8"/>
        <v>#DIV/0!</v>
      </c>
      <c r="DK97">
        <v>39</v>
      </c>
      <c r="DM97" t="str">
        <f t="shared" si="33"/>
        <v/>
      </c>
      <c r="DN97" t="str">
        <f t="shared" si="33"/>
        <v/>
      </c>
      <c r="DO97" t="str">
        <f t="shared" si="33"/>
        <v/>
      </c>
      <c r="DP97" t="str">
        <f t="shared" si="33"/>
        <v/>
      </c>
      <c r="DQ97" t="str">
        <f t="shared" si="33"/>
        <v/>
      </c>
      <c r="DR97" t="str">
        <f t="shared" si="33"/>
        <v/>
      </c>
      <c r="DS97" t="str">
        <f t="shared" si="33"/>
        <v/>
      </c>
      <c r="DT97" t="str">
        <f t="shared" si="33"/>
        <v/>
      </c>
      <c r="DU97" t="str">
        <f t="shared" si="33"/>
        <v/>
      </c>
      <c r="DV97" t="str">
        <f t="shared" si="33"/>
        <v/>
      </c>
      <c r="DW97" t="str">
        <f t="shared" si="33"/>
        <v/>
      </c>
      <c r="DX97" t="str">
        <f t="shared" si="33"/>
        <v/>
      </c>
      <c r="DY97" t="str">
        <f t="shared" si="33"/>
        <v/>
      </c>
      <c r="DZ97" t="str">
        <f t="shared" si="33"/>
        <v/>
      </c>
      <c r="EA97" t="str">
        <f t="shared" si="33"/>
        <v/>
      </c>
      <c r="EB97" t="str">
        <f t="shared" si="33"/>
        <v/>
      </c>
      <c r="EC97" t="str">
        <f t="shared" si="33"/>
        <v/>
      </c>
      <c r="ED97" t="str">
        <f t="shared" si="33"/>
        <v/>
      </c>
      <c r="EE97" t="str">
        <f t="shared" si="33"/>
        <v/>
      </c>
      <c r="EF97" t="str">
        <f t="shared" si="33"/>
        <v/>
      </c>
      <c r="EG97" t="str">
        <f t="shared" si="33"/>
        <v/>
      </c>
      <c r="EH97" t="str">
        <f t="shared" si="33"/>
        <v/>
      </c>
      <c r="EI97" t="str">
        <f t="shared" si="33"/>
        <v/>
      </c>
      <c r="EJ97" t="str">
        <f t="shared" si="33"/>
        <v/>
      </c>
      <c r="EK97" t="str">
        <f t="shared" si="33"/>
        <v/>
      </c>
      <c r="EL97" t="str">
        <f t="shared" si="33"/>
        <v/>
      </c>
      <c r="EM97" t="str">
        <f t="shared" si="33"/>
        <v/>
      </c>
      <c r="EN97" t="str">
        <f t="shared" si="33"/>
        <v/>
      </c>
      <c r="EO97" t="str">
        <f t="shared" si="33"/>
        <v/>
      </c>
      <c r="EP97" t="str">
        <f t="shared" si="33"/>
        <v/>
      </c>
      <c r="EQ97" t="str">
        <f t="shared" si="33"/>
        <v/>
      </c>
      <c r="ER97" t="str">
        <f t="shared" si="33"/>
        <v/>
      </c>
      <c r="ES97" t="str">
        <f t="shared" si="33"/>
        <v/>
      </c>
      <c r="ET97" t="str">
        <f t="shared" si="33"/>
        <v/>
      </c>
      <c r="EU97" t="str">
        <f t="shared" si="33"/>
        <v/>
      </c>
      <c r="EV97" t="str">
        <f t="shared" si="33"/>
        <v/>
      </c>
      <c r="EW97" t="str">
        <f t="shared" si="33"/>
        <v/>
      </c>
      <c r="EX97" t="str">
        <f t="shared" si="33"/>
        <v/>
      </c>
      <c r="EY97" t="str">
        <f t="shared" si="33"/>
        <v/>
      </c>
      <c r="EZ97" t="str">
        <f t="shared" si="33"/>
        <v/>
      </c>
      <c r="FA97" t="str">
        <f t="shared" si="33"/>
        <v/>
      </c>
      <c r="FB97" t="str">
        <f t="shared" si="33"/>
        <v/>
      </c>
      <c r="FC97" t="str">
        <f t="shared" si="33"/>
        <v/>
      </c>
      <c r="FD97" t="str">
        <f t="shared" si="33"/>
        <v/>
      </c>
      <c r="FE97" t="str">
        <f t="shared" si="33"/>
        <v/>
      </c>
      <c r="FF97" t="str">
        <f t="shared" si="33"/>
        <v/>
      </c>
      <c r="FG97" t="str">
        <f t="shared" si="33"/>
        <v/>
      </c>
      <c r="FH97" t="str">
        <f t="shared" si="33"/>
        <v/>
      </c>
      <c r="FI97" t="str">
        <f t="shared" si="33"/>
        <v/>
      </c>
      <c r="FJ97" t="str">
        <f t="shared" si="33"/>
        <v/>
      </c>
      <c r="FK97" t="str">
        <f t="shared" si="33"/>
        <v/>
      </c>
      <c r="FM97" t="e">
        <f t="shared" si="7"/>
        <v>#DIV/0!</v>
      </c>
      <c r="FN97" t="e">
        <f t="shared" si="9"/>
        <v>#DIV/0!</v>
      </c>
    </row>
    <row r="98" spans="1:170" x14ac:dyDescent="0.25">
      <c r="A98">
        <v>40</v>
      </c>
      <c r="C98" t="str">
        <f t="shared" si="31"/>
        <v/>
      </c>
      <c r="D98" t="str">
        <f t="shared" si="31"/>
        <v/>
      </c>
      <c r="E98" t="str">
        <f t="shared" si="31"/>
        <v/>
      </c>
      <c r="F98" t="str">
        <f t="shared" si="31"/>
        <v/>
      </c>
      <c r="G98" t="str">
        <f t="shared" si="31"/>
        <v/>
      </c>
      <c r="H98" t="str">
        <f t="shared" si="31"/>
        <v/>
      </c>
      <c r="I98" t="str">
        <f t="shared" si="31"/>
        <v/>
      </c>
      <c r="J98" t="str">
        <f t="shared" si="31"/>
        <v/>
      </c>
      <c r="K98" t="str">
        <f t="shared" si="31"/>
        <v/>
      </c>
      <c r="L98" t="str">
        <f t="shared" si="31"/>
        <v/>
      </c>
      <c r="M98" t="str">
        <f t="shared" si="31"/>
        <v/>
      </c>
      <c r="N98" t="str">
        <f t="shared" si="31"/>
        <v/>
      </c>
      <c r="O98" t="str">
        <f t="shared" si="31"/>
        <v/>
      </c>
      <c r="P98" t="str">
        <f t="shared" si="31"/>
        <v/>
      </c>
      <c r="Q98" t="str">
        <f t="shared" si="31"/>
        <v/>
      </c>
      <c r="R98" t="str">
        <f t="shared" si="31"/>
        <v/>
      </c>
      <c r="S98" t="str">
        <f t="shared" si="31"/>
        <v/>
      </c>
      <c r="T98" t="str">
        <f t="shared" si="31"/>
        <v/>
      </c>
      <c r="U98" t="str">
        <f t="shared" si="31"/>
        <v/>
      </c>
      <c r="V98" t="str">
        <f t="shared" si="31"/>
        <v/>
      </c>
      <c r="W98" t="str">
        <f t="shared" si="31"/>
        <v/>
      </c>
      <c r="X98" t="str">
        <f t="shared" si="31"/>
        <v/>
      </c>
      <c r="Y98" t="str">
        <f t="shared" si="31"/>
        <v/>
      </c>
      <c r="Z98" t="str">
        <f t="shared" si="31"/>
        <v/>
      </c>
      <c r="AA98" t="str">
        <f t="shared" si="31"/>
        <v/>
      </c>
      <c r="AB98" t="str">
        <f t="shared" si="31"/>
        <v/>
      </c>
      <c r="AC98" t="str">
        <f t="shared" si="31"/>
        <v/>
      </c>
      <c r="AD98" t="str">
        <f t="shared" si="31"/>
        <v/>
      </c>
      <c r="AE98" t="str">
        <f t="shared" si="31"/>
        <v/>
      </c>
      <c r="AF98" t="str">
        <f t="shared" si="31"/>
        <v/>
      </c>
      <c r="AG98" t="str">
        <f t="shared" si="31"/>
        <v/>
      </c>
      <c r="AH98" t="str">
        <f t="shared" si="31"/>
        <v/>
      </c>
      <c r="AI98" t="str">
        <f t="shared" si="31"/>
        <v/>
      </c>
      <c r="AJ98" t="str">
        <f t="shared" si="31"/>
        <v/>
      </c>
      <c r="AK98" t="str">
        <f t="shared" si="31"/>
        <v/>
      </c>
      <c r="AL98" t="str">
        <f t="shared" si="31"/>
        <v/>
      </c>
      <c r="AM98" t="str">
        <f t="shared" si="31"/>
        <v/>
      </c>
      <c r="AN98" t="str">
        <f t="shared" si="31"/>
        <v/>
      </c>
      <c r="AO98" t="str">
        <f t="shared" si="31"/>
        <v/>
      </c>
      <c r="AP98">
        <f t="shared" si="31"/>
        <v>-1.6636805733298812E-2</v>
      </c>
      <c r="AQ98">
        <f t="shared" si="31"/>
        <v>6.1302312110825975E-3</v>
      </c>
      <c r="AR98">
        <f t="shared" si="31"/>
        <v>2.961683223298863E-3</v>
      </c>
      <c r="AS98">
        <f t="shared" si="31"/>
        <v>2.6406813701790322E-3</v>
      </c>
      <c r="AT98">
        <f t="shared" si="31"/>
        <v>4.074348440972579E-3</v>
      </c>
      <c r="AU98">
        <f t="shared" si="31"/>
        <v>4.5465494399614323E-3</v>
      </c>
      <c r="AV98">
        <f t="shared" si="31"/>
        <v>2.9925187032418827E-2</v>
      </c>
      <c r="AW98">
        <f t="shared" si="31"/>
        <v>4.5731153496821039E-2</v>
      </c>
      <c r="AX98">
        <f t="shared" si="31"/>
        <v>6.9805963085660325E-2</v>
      </c>
      <c r="AY98">
        <f t="shared" si="31"/>
        <v>7.5400395897066722E-2</v>
      </c>
      <c r="AZ98">
        <f t="shared" si="31"/>
        <v>3.9169419537517701E-2</v>
      </c>
      <c r="BC98">
        <f t="shared" si="30"/>
        <v>4.1268125254702706E-2</v>
      </c>
      <c r="BD98">
        <f t="shared" si="10"/>
        <v>1.6707084215783368</v>
      </c>
      <c r="BF98">
        <v>40</v>
      </c>
      <c r="BH98" t="str">
        <f t="shared" si="32"/>
        <v/>
      </c>
      <c r="BI98" t="str">
        <f t="shared" si="32"/>
        <v/>
      </c>
      <c r="BJ98" t="str">
        <f t="shared" si="32"/>
        <v/>
      </c>
      <c r="BK98" t="str">
        <f t="shared" si="32"/>
        <v/>
      </c>
      <c r="BL98" t="str">
        <f t="shared" si="32"/>
        <v/>
      </c>
      <c r="BM98" t="str">
        <f t="shared" si="32"/>
        <v/>
      </c>
      <c r="BN98" t="str">
        <f t="shared" si="32"/>
        <v/>
      </c>
      <c r="BO98" t="str">
        <f t="shared" si="32"/>
        <v/>
      </c>
      <c r="BP98" t="str">
        <f t="shared" si="32"/>
        <v/>
      </c>
      <c r="BQ98" t="str">
        <f t="shared" si="32"/>
        <v/>
      </c>
      <c r="BR98" t="str">
        <f t="shared" si="32"/>
        <v/>
      </c>
      <c r="BS98" t="str">
        <f t="shared" si="32"/>
        <v/>
      </c>
      <c r="BT98" t="str">
        <f t="shared" si="32"/>
        <v/>
      </c>
      <c r="BU98" t="str">
        <f t="shared" si="32"/>
        <v/>
      </c>
      <c r="BV98" t="str">
        <f t="shared" si="32"/>
        <v/>
      </c>
      <c r="BW98" t="str">
        <f t="shared" si="32"/>
        <v/>
      </c>
      <c r="BX98" t="str">
        <f t="shared" si="32"/>
        <v/>
      </c>
      <c r="BY98" t="str">
        <f t="shared" si="32"/>
        <v/>
      </c>
      <c r="BZ98" t="str">
        <f t="shared" si="32"/>
        <v/>
      </c>
      <c r="CA98" t="str">
        <f t="shared" si="32"/>
        <v/>
      </c>
      <c r="CB98" t="str">
        <f t="shared" si="32"/>
        <v/>
      </c>
      <c r="CC98" t="str">
        <f t="shared" si="32"/>
        <v/>
      </c>
      <c r="CD98" t="str">
        <f t="shared" si="32"/>
        <v/>
      </c>
      <c r="CE98" t="str">
        <f t="shared" si="32"/>
        <v/>
      </c>
      <c r="CF98" t="str">
        <f t="shared" si="32"/>
        <v/>
      </c>
      <c r="CG98" t="str">
        <f t="shared" si="32"/>
        <v/>
      </c>
      <c r="CH98" t="str">
        <f t="shared" si="32"/>
        <v/>
      </c>
      <c r="CI98" t="str">
        <f t="shared" si="32"/>
        <v/>
      </c>
      <c r="CJ98" t="str">
        <f t="shared" si="32"/>
        <v/>
      </c>
      <c r="CK98" t="str">
        <f t="shared" si="32"/>
        <v/>
      </c>
      <c r="CL98" t="str">
        <f t="shared" si="32"/>
        <v/>
      </c>
      <c r="CM98" t="str">
        <f t="shared" si="32"/>
        <v/>
      </c>
      <c r="CN98" t="str">
        <f t="shared" si="32"/>
        <v/>
      </c>
      <c r="CO98" t="str">
        <f t="shared" si="32"/>
        <v/>
      </c>
      <c r="CP98" t="str">
        <f t="shared" si="32"/>
        <v/>
      </c>
      <c r="CQ98" t="str">
        <f t="shared" si="32"/>
        <v/>
      </c>
      <c r="CR98" t="str">
        <f t="shared" si="32"/>
        <v/>
      </c>
      <c r="CS98" t="str">
        <f t="shared" si="32"/>
        <v/>
      </c>
      <c r="CT98" t="str">
        <f t="shared" si="32"/>
        <v/>
      </c>
      <c r="CU98" t="str">
        <f t="shared" si="32"/>
        <v/>
      </c>
      <c r="CV98" t="str">
        <f t="shared" si="32"/>
        <v/>
      </c>
      <c r="CW98" t="str">
        <f t="shared" si="32"/>
        <v/>
      </c>
      <c r="CX98" t="str">
        <f t="shared" si="32"/>
        <v/>
      </c>
      <c r="CY98" t="str">
        <f t="shared" si="32"/>
        <v/>
      </c>
      <c r="CZ98" t="str">
        <f t="shared" si="32"/>
        <v/>
      </c>
      <c r="DA98" t="str">
        <f t="shared" si="32"/>
        <v/>
      </c>
      <c r="DB98" t="str">
        <f t="shared" si="32"/>
        <v/>
      </c>
      <c r="DC98" t="str">
        <f t="shared" si="32"/>
        <v/>
      </c>
      <c r="DD98" t="str">
        <f t="shared" si="32"/>
        <v/>
      </c>
      <c r="DE98" t="str">
        <f t="shared" si="32"/>
        <v/>
      </c>
      <c r="DH98" t="e">
        <f t="shared" si="5"/>
        <v>#DIV/0!</v>
      </c>
      <c r="DI98" t="e">
        <f t="shared" si="8"/>
        <v>#DIV/0!</v>
      </c>
      <c r="DK98">
        <v>40</v>
      </c>
      <c r="DM98" t="str">
        <f t="shared" si="33"/>
        <v/>
      </c>
      <c r="DN98" t="str">
        <f t="shared" si="33"/>
        <v/>
      </c>
      <c r="DO98" t="str">
        <f t="shared" si="33"/>
        <v/>
      </c>
      <c r="DP98" t="str">
        <f t="shared" si="33"/>
        <v/>
      </c>
      <c r="DQ98" t="str">
        <f t="shared" si="33"/>
        <v/>
      </c>
      <c r="DR98" t="str">
        <f t="shared" si="33"/>
        <v/>
      </c>
      <c r="DS98" t="str">
        <f t="shared" si="33"/>
        <v/>
      </c>
      <c r="DT98" t="str">
        <f t="shared" si="33"/>
        <v/>
      </c>
      <c r="DU98" t="str">
        <f t="shared" si="33"/>
        <v/>
      </c>
      <c r="DV98" t="str">
        <f t="shared" si="33"/>
        <v/>
      </c>
      <c r="DW98" t="str">
        <f t="shared" si="33"/>
        <v/>
      </c>
      <c r="DX98" t="str">
        <f t="shared" si="33"/>
        <v/>
      </c>
      <c r="DY98" t="str">
        <f t="shared" si="33"/>
        <v/>
      </c>
      <c r="DZ98" t="str">
        <f t="shared" si="33"/>
        <v/>
      </c>
      <c r="EA98" t="str">
        <f t="shared" si="33"/>
        <v/>
      </c>
      <c r="EB98" t="str">
        <f t="shared" si="33"/>
        <v/>
      </c>
      <c r="EC98" t="str">
        <f t="shared" si="33"/>
        <v/>
      </c>
      <c r="ED98" t="str">
        <f t="shared" si="33"/>
        <v/>
      </c>
      <c r="EE98" t="str">
        <f t="shared" si="33"/>
        <v/>
      </c>
      <c r="EF98" t="str">
        <f t="shared" si="33"/>
        <v/>
      </c>
      <c r="EG98" t="str">
        <f t="shared" si="33"/>
        <v/>
      </c>
      <c r="EH98" t="str">
        <f t="shared" si="33"/>
        <v/>
      </c>
      <c r="EI98" t="str">
        <f t="shared" si="33"/>
        <v/>
      </c>
      <c r="EJ98" t="str">
        <f t="shared" si="33"/>
        <v/>
      </c>
      <c r="EK98" t="str">
        <f t="shared" si="33"/>
        <v/>
      </c>
      <c r="EL98" t="str">
        <f t="shared" si="33"/>
        <v/>
      </c>
      <c r="EM98" t="str">
        <f t="shared" si="33"/>
        <v/>
      </c>
      <c r="EN98" t="str">
        <f t="shared" si="33"/>
        <v/>
      </c>
      <c r="EO98" t="str">
        <f t="shared" si="33"/>
        <v/>
      </c>
      <c r="EP98" t="str">
        <f t="shared" si="33"/>
        <v/>
      </c>
      <c r="EQ98" t="str">
        <f t="shared" si="33"/>
        <v/>
      </c>
      <c r="ER98" t="str">
        <f t="shared" si="33"/>
        <v/>
      </c>
      <c r="ES98" t="str">
        <f t="shared" si="33"/>
        <v/>
      </c>
      <c r="ET98" t="str">
        <f t="shared" si="33"/>
        <v/>
      </c>
      <c r="EU98" t="str">
        <f t="shared" si="33"/>
        <v/>
      </c>
      <c r="EV98" t="str">
        <f t="shared" si="33"/>
        <v/>
      </c>
      <c r="EW98" t="str">
        <f t="shared" si="33"/>
        <v/>
      </c>
      <c r="EX98" t="str">
        <f t="shared" si="33"/>
        <v/>
      </c>
      <c r="EY98" t="str">
        <f t="shared" si="33"/>
        <v/>
      </c>
      <c r="EZ98" t="str">
        <f t="shared" si="33"/>
        <v/>
      </c>
      <c r="FA98" t="str">
        <f t="shared" si="33"/>
        <v/>
      </c>
      <c r="FB98" t="str">
        <f t="shared" si="33"/>
        <v/>
      </c>
      <c r="FC98" t="str">
        <f t="shared" si="33"/>
        <v/>
      </c>
      <c r="FD98" t="str">
        <f t="shared" si="33"/>
        <v/>
      </c>
      <c r="FE98" t="str">
        <f t="shared" si="33"/>
        <v/>
      </c>
      <c r="FF98" t="str">
        <f t="shared" si="33"/>
        <v/>
      </c>
      <c r="FG98" t="str">
        <f t="shared" si="33"/>
        <v/>
      </c>
      <c r="FH98" t="str">
        <f t="shared" si="33"/>
        <v/>
      </c>
      <c r="FI98" t="str">
        <f t="shared" si="33"/>
        <v/>
      </c>
      <c r="FJ98" t="str">
        <f t="shared" si="33"/>
        <v/>
      </c>
      <c r="FK98" t="str">
        <f t="shared" si="33"/>
        <v/>
      </c>
      <c r="FM98" t="e">
        <f t="shared" si="7"/>
        <v>#DIV/0!</v>
      </c>
      <c r="FN98" t="e">
        <f t="shared" si="9"/>
        <v>#DIV/0!</v>
      </c>
    </row>
    <row r="99" spans="1:170" x14ac:dyDescent="0.25">
      <c r="A99">
        <v>41</v>
      </c>
      <c r="C99" t="str">
        <f t="shared" si="31"/>
        <v/>
      </c>
      <c r="D99" t="str">
        <f t="shared" si="31"/>
        <v/>
      </c>
      <c r="E99" t="str">
        <f t="shared" si="31"/>
        <v/>
      </c>
      <c r="F99" t="str">
        <f t="shared" si="31"/>
        <v/>
      </c>
      <c r="G99" t="str">
        <f t="shared" si="31"/>
        <v/>
      </c>
      <c r="H99" t="str">
        <f t="shared" si="31"/>
        <v/>
      </c>
      <c r="I99" t="str">
        <f t="shared" si="31"/>
        <v/>
      </c>
      <c r="J99" t="str">
        <f t="shared" si="31"/>
        <v/>
      </c>
      <c r="K99" t="str">
        <f t="shared" si="31"/>
        <v/>
      </c>
      <c r="L99" t="str">
        <f t="shared" si="31"/>
        <v/>
      </c>
      <c r="M99" t="str">
        <f t="shared" si="31"/>
        <v/>
      </c>
      <c r="N99" t="str">
        <f t="shared" si="31"/>
        <v/>
      </c>
      <c r="O99" t="str">
        <f t="shared" si="31"/>
        <v/>
      </c>
      <c r="P99" t="str">
        <f t="shared" si="31"/>
        <v/>
      </c>
      <c r="Q99" t="str">
        <f t="shared" si="31"/>
        <v/>
      </c>
      <c r="R99" t="str">
        <f t="shared" si="31"/>
        <v/>
      </c>
      <c r="S99" t="str">
        <f t="shared" si="31"/>
        <v/>
      </c>
      <c r="T99" t="str">
        <f t="shared" si="31"/>
        <v/>
      </c>
      <c r="U99" t="str">
        <f t="shared" si="31"/>
        <v/>
      </c>
      <c r="V99" t="str">
        <f t="shared" si="31"/>
        <v/>
      </c>
      <c r="W99" t="str">
        <f t="shared" si="31"/>
        <v/>
      </c>
      <c r="X99" t="str">
        <f t="shared" si="31"/>
        <v/>
      </c>
      <c r="Y99" t="str">
        <f t="shared" si="31"/>
        <v/>
      </c>
      <c r="Z99" t="str">
        <f t="shared" si="31"/>
        <v/>
      </c>
      <c r="AA99" t="str">
        <f t="shared" si="31"/>
        <v/>
      </c>
      <c r="AB99" t="str">
        <f t="shared" si="31"/>
        <v/>
      </c>
      <c r="AC99" t="str">
        <f t="shared" si="31"/>
        <v/>
      </c>
      <c r="AD99" t="str">
        <f t="shared" si="31"/>
        <v/>
      </c>
      <c r="AE99" t="str">
        <f t="shared" si="31"/>
        <v/>
      </c>
      <c r="AF99" t="str">
        <f t="shared" si="31"/>
        <v/>
      </c>
      <c r="AG99" t="str">
        <f t="shared" si="31"/>
        <v/>
      </c>
      <c r="AH99" t="str">
        <f t="shared" si="31"/>
        <v/>
      </c>
      <c r="AI99" t="str">
        <f t="shared" si="31"/>
        <v/>
      </c>
      <c r="AJ99" t="str">
        <f t="shared" si="31"/>
        <v/>
      </c>
      <c r="AK99" t="str">
        <f t="shared" si="31"/>
        <v/>
      </c>
      <c r="AL99" t="str">
        <f t="shared" si="31"/>
        <v/>
      </c>
      <c r="AM99" t="str">
        <f t="shared" si="31"/>
        <v/>
      </c>
      <c r="AN99" t="str">
        <f t="shared" si="31"/>
        <v/>
      </c>
      <c r="AO99" t="str">
        <f t="shared" si="31"/>
        <v/>
      </c>
      <c r="AP99" t="str">
        <f t="shared" si="31"/>
        <v/>
      </c>
      <c r="AQ99">
        <f t="shared" si="31"/>
        <v>1.631164843600093E-3</v>
      </c>
      <c r="AR99">
        <f t="shared" si="31"/>
        <v>1.9532451553368087E-2</v>
      </c>
      <c r="AS99">
        <f t="shared" si="31"/>
        <v>1.8213517323243653E-2</v>
      </c>
      <c r="AT99">
        <f t="shared" si="31"/>
        <v>2.5185284550119022E-2</v>
      </c>
      <c r="AU99">
        <f t="shared" si="31"/>
        <v>2.5027725324461299E-2</v>
      </c>
      <c r="AV99">
        <f t="shared" si="31"/>
        <v>5.2349281270113839E-2</v>
      </c>
      <c r="AW99">
        <f t="shared" si="31"/>
        <v>4.8030572805836634E-2</v>
      </c>
      <c r="AX99">
        <f t="shared" si="31"/>
        <v>8.5025436850254224E-2</v>
      </c>
      <c r="AY99">
        <f t="shared" si="31"/>
        <v>9.4544846050870088E-2</v>
      </c>
      <c r="AZ99">
        <f t="shared" si="31"/>
        <v>6.7146749708057368E-2</v>
      </c>
      <c r="BC99">
        <f t="shared" si="30"/>
        <v>2.1724506933559432E-2</v>
      </c>
      <c r="BD99">
        <f t="shared" si="10"/>
        <v>1.7070037382668715</v>
      </c>
      <c r="BF99">
        <v>41</v>
      </c>
      <c r="BH99" t="str">
        <f t="shared" si="32"/>
        <v/>
      </c>
      <c r="BI99" t="str">
        <f t="shared" si="32"/>
        <v/>
      </c>
      <c r="BJ99" t="str">
        <f t="shared" si="32"/>
        <v/>
      </c>
      <c r="BK99" t="str">
        <f t="shared" si="32"/>
        <v/>
      </c>
      <c r="BL99" t="str">
        <f t="shared" si="32"/>
        <v/>
      </c>
      <c r="BM99" t="str">
        <f t="shared" si="32"/>
        <v/>
      </c>
      <c r="BN99" t="str">
        <f t="shared" si="32"/>
        <v/>
      </c>
      <c r="BO99" t="str">
        <f t="shared" si="32"/>
        <v/>
      </c>
      <c r="BP99" t="str">
        <f t="shared" si="32"/>
        <v/>
      </c>
      <c r="BQ99" t="str">
        <f t="shared" si="32"/>
        <v/>
      </c>
      <c r="BR99" t="str">
        <f t="shared" si="32"/>
        <v/>
      </c>
      <c r="BS99" t="str">
        <f t="shared" si="32"/>
        <v/>
      </c>
      <c r="BT99" t="str">
        <f t="shared" si="32"/>
        <v/>
      </c>
      <c r="BU99" t="str">
        <f t="shared" si="32"/>
        <v/>
      </c>
      <c r="BV99" t="str">
        <f t="shared" si="32"/>
        <v/>
      </c>
      <c r="BW99" t="str">
        <f t="shared" si="32"/>
        <v/>
      </c>
      <c r="BX99" t="str">
        <f t="shared" si="32"/>
        <v/>
      </c>
      <c r="BY99" t="str">
        <f t="shared" si="32"/>
        <v/>
      </c>
      <c r="BZ99" t="str">
        <f t="shared" si="32"/>
        <v/>
      </c>
      <c r="CA99" t="str">
        <f t="shared" si="32"/>
        <v/>
      </c>
      <c r="CB99" t="str">
        <f t="shared" si="32"/>
        <v/>
      </c>
      <c r="CC99" t="str">
        <f t="shared" si="32"/>
        <v/>
      </c>
      <c r="CD99" t="str">
        <f t="shared" si="32"/>
        <v/>
      </c>
      <c r="CE99" t="str">
        <f t="shared" si="32"/>
        <v/>
      </c>
      <c r="CF99" t="str">
        <f t="shared" si="32"/>
        <v/>
      </c>
      <c r="CG99" t="str">
        <f t="shared" si="32"/>
        <v/>
      </c>
      <c r="CH99" t="str">
        <f t="shared" si="32"/>
        <v/>
      </c>
      <c r="CI99" t="str">
        <f t="shared" si="32"/>
        <v/>
      </c>
      <c r="CJ99" t="str">
        <f t="shared" si="32"/>
        <v/>
      </c>
      <c r="CK99" t="str">
        <f t="shared" si="32"/>
        <v/>
      </c>
      <c r="CL99" t="str">
        <f t="shared" si="32"/>
        <v/>
      </c>
      <c r="CM99" t="str">
        <f t="shared" si="32"/>
        <v/>
      </c>
      <c r="CN99" t="str">
        <f t="shared" si="32"/>
        <v/>
      </c>
      <c r="CO99" t="str">
        <f t="shared" si="32"/>
        <v/>
      </c>
      <c r="CP99" t="str">
        <f t="shared" si="32"/>
        <v/>
      </c>
      <c r="CQ99" t="str">
        <f t="shared" si="32"/>
        <v/>
      </c>
      <c r="CR99" t="str">
        <f t="shared" si="32"/>
        <v/>
      </c>
      <c r="CS99" t="str">
        <f t="shared" si="32"/>
        <v/>
      </c>
      <c r="CT99" t="str">
        <f t="shared" si="32"/>
        <v/>
      </c>
      <c r="CU99" t="str">
        <f t="shared" si="32"/>
        <v/>
      </c>
      <c r="CV99" t="str">
        <f t="shared" si="32"/>
        <v/>
      </c>
      <c r="CW99" t="str">
        <f t="shared" si="32"/>
        <v/>
      </c>
      <c r="CX99" t="str">
        <f t="shared" si="32"/>
        <v/>
      </c>
      <c r="CY99" t="str">
        <f t="shared" si="32"/>
        <v/>
      </c>
      <c r="CZ99" t="str">
        <f t="shared" si="32"/>
        <v/>
      </c>
      <c r="DA99" t="str">
        <f t="shared" si="32"/>
        <v/>
      </c>
      <c r="DB99" t="str">
        <f t="shared" si="32"/>
        <v/>
      </c>
      <c r="DC99" t="str">
        <f t="shared" si="32"/>
        <v/>
      </c>
      <c r="DD99" t="str">
        <f t="shared" si="32"/>
        <v/>
      </c>
      <c r="DE99" t="str">
        <f t="shared" si="32"/>
        <v/>
      </c>
      <c r="DH99" t="e">
        <f t="shared" si="5"/>
        <v>#DIV/0!</v>
      </c>
      <c r="DI99" t="e">
        <f t="shared" si="8"/>
        <v>#DIV/0!</v>
      </c>
      <c r="DK99">
        <v>41</v>
      </c>
      <c r="DM99" t="str">
        <f t="shared" si="33"/>
        <v/>
      </c>
      <c r="DN99" t="str">
        <f t="shared" si="33"/>
        <v/>
      </c>
      <c r="DO99" t="str">
        <f t="shared" si="33"/>
        <v/>
      </c>
      <c r="DP99" t="str">
        <f t="shared" si="33"/>
        <v/>
      </c>
      <c r="DQ99" t="str">
        <f t="shared" si="33"/>
        <v/>
      </c>
      <c r="DR99" t="str">
        <f t="shared" si="33"/>
        <v/>
      </c>
      <c r="DS99" t="str">
        <f t="shared" si="33"/>
        <v/>
      </c>
      <c r="DT99" t="str">
        <f t="shared" si="33"/>
        <v/>
      </c>
      <c r="DU99" t="str">
        <f t="shared" si="33"/>
        <v/>
      </c>
      <c r="DV99" t="str">
        <f t="shared" si="33"/>
        <v/>
      </c>
      <c r="DW99" t="str">
        <f t="shared" si="33"/>
        <v/>
      </c>
      <c r="DX99" t="str">
        <f t="shared" si="33"/>
        <v/>
      </c>
      <c r="DY99" t="str">
        <f t="shared" si="33"/>
        <v/>
      </c>
      <c r="DZ99" t="str">
        <f t="shared" si="33"/>
        <v/>
      </c>
      <c r="EA99" t="str">
        <f t="shared" si="33"/>
        <v/>
      </c>
      <c r="EB99" t="str">
        <f t="shared" si="33"/>
        <v/>
      </c>
      <c r="EC99" t="str">
        <f t="shared" si="33"/>
        <v/>
      </c>
      <c r="ED99" t="str">
        <f t="shared" si="33"/>
        <v/>
      </c>
      <c r="EE99" t="str">
        <f t="shared" si="33"/>
        <v/>
      </c>
      <c r="EF99" t="str">
        <f t="shared" si="33"/>
        <v/>
      </c>
      <c r="EG99" t="str">
        <f t="shared" si="33"/>
        <v/>
      </c>
      <c r="EH99" t="str">
        <f t="shared" si="33"/>
        <v/>
      </c>
      <c r="EI99" t="str">
        <f t="shared" si="33"/>
        <v/>
      </c>
      <c r="EJ99" t="str">
        <f t="shared" si="33"/>
        <v/>
      </c>
      <c r="EK99" t="str">
        <f t="shared" si="33"/>
        <v/>
      </c>
      <c r="EL99" t="str">
        <f t="shared" si="33"/>
        <v/>
      </c>
      <c r="EM99" t="str">
        <f t="shared" si="33"/>
        <v/>
      </c>
      <c r="EN99" t="str">
        <f t="shared" si="33"/>
        <v/>
      </c>
      <c r="EO99" t="str">
        <f t="shared" si="33"/>
        <v/>
      </c>
      <c r="EP99" t="str">
        <f t="shared" si="33"/>
        <v/>
      </c>
      <c r="EQ99" t="str">
        <f t="shared" si="33"/>
        <v/>
      </c>
      <c r="ER99" t="str">
        <f t="shared" si="33"/>
        <v/>
      </c>
      <c r="ES99" t="str">
        <f t="shared" si="33"/>
        <v/>
      </c>
      <c r="ET99" t="str">
        <f t="shared" si="33"/>
        <v/>
      </c>
      <c r="EU99" t="str">
        <f t="shared" si="33"/>
        <v/>
      </c>
      <c r="EV99" t="str">
        <f t="shared" si="33"/>
        <v/>
      </c>
      <c r="EW99" t="str">
        <f t="shared" si="33"/>
        <v/>
      </c>
      <c r="EX99" t="str">
        <f t="shared" si="33"/>
        <v/>
      </c>
      <c r="EY99" t="str">
        <f t="shared" si="33"/>
        <v/>
      </c>
      <c r="EZ99" t="str">
        <f t="shared" si="33"/>
        <v/>
      </c>
      <c r="FA99" t="str">
        <f t="shared" si="33"/>
        <v/>
      </c>
      <c r="FB99" t="str">
        <f t="shared" si="33"/>
        <v/>
      </c>
      <c r="FC99" t="str">
        <f t="shared" si="33"/>
        <v/>
      </c>
      <c r="FD99" t="str">
        <f t="shared" si="33"/>
        <v/>
      </c>
      <c r="FE99" t="str">
        <f t="shared" si="33"/>
        <v/>
      </c>
      <c r="FF99" t="str">
        <f t="shared" si="33"/>
        <v/>
      </c>
      <c r="FG99" t="str">
        <f t="shared" si="33"/>
        <v/>
      </c>
      <c r="FH99" t="str">
        <f t="shared" si="33"/>
        <v/>
      </c>
      <c r="FI99" t="str">
        <f t="shared" si="33"/>
        <v/>
      </c>
      <c r="FJ99" t="str">
        <f t="shared" si="33"/>
        <v/>
      </c>
      <c r="FK99" t="str">
        <f t="shared" si="33"/>
        <v/>
      </c>
      <c r="FM99" t="e">
        <f t="shared" si="7"/>
        <v>#DIV/0!</v>
      </c>
      <c r="FN99" t="e">
        <f t="shared" si="9"/>
        <v>#DIV/0!</v>
      </c>
    </row>
    <row r="100" spans="1:170" x14ac:dyDescent="0.25">
      <c r="A100">
        <v>42</v>
      </c>
      <c r="C100" t="str">
        <f t="shared" ref="C100:AZ104" si="34">IFERROR((C45-C44)/C44,"")</f>
        <v/>
      </c>
      <c r="D100" t="str">
        <f t="shared" si="34"/>
        <v/>
      </c>
      <c r="E100" t="str">
        <f t="shared" si="34"/>
        <v/>
      </c>
      <c r="F100" t="str">
        <f t="shared" si="34"/>
        <v/>
      </c>
      <c r="G100" t="str">
        <f t="shared" si="34"/>
        <v/>
      </c>
      <c r="H100" t="str">
        <f t="shared" si="34"/>
        <v/>
      </c>
      <c r="I100" t="str">
        <f t="shared" si="34"/>
        <v/>
      </c>
      <c r="J100" t="str">
        <f t="shared" si="34"/>
        <v/>
      </c>
      <c r="K100" t="str">
        <f t="shared" si="34"/>
        <v/>
      </c>
      <c r="L100" t="str">
        <f t="shared" si="34"/>
        <v/>
      </c>
      <c r="M100" t="str">
        <f t="shared" si="34"/>
        <v/>
      </c>
      <c r="N100" t="str">
        <f t="shared" si="34"/>
        <v/>
      </c>
      <c r="O100" t="str">
        <f t="shared" si="34"/>
        <v/>
      </c>
      <c r="P100" t="str">
        <f t="shared" si="34"/>
        <v/>
      </c>
      <c r="Q100" t="str">
        <f t="shared" si="34"/>
        <v/>
      </c>
      <c r="R100" t="str">
        <f t="shared" si="34"/>
        <v/>
      </c>
      <c r="S100" t="str">
        <f t="shared" si="34"/>
        <v/>
      </c>
      <c r="T100" t="str">
        <f t="shared" si="34"/>
        <v/>
      </c>
      <c r="U100" t="str">
        <f t="shared" si="34"/>
        <v/>
      </c>
      <c r="V100" t="str">
        <f t="shared" si="34"/>
        <v/>
      </c>
      <c r="W100" t="str">
        <f t="shared" si="34"/>
        <v/>
      </c>
      <c r="X100" t="str">
        <f t="shared" si="34"/>
        <v/>
      </c>
      <c r="Y100" t="str">
        <f t="shared" si="34"/>
        <v/>
      </c>
      <c r="Z100" t="str">
        <f t="shared" si="34"/>
        <v/>
      </c>
      <c r="AA100" t="str">
        <f t="shared" si="34"/>
        <v/>
      </c>
      <c r="AB100" t="str">
        <f t="shared" si="34"/>
        <v/>
      </c>
      <c r="AC100" t="str">
        <f t="shared" si="34"/>
        <v/>
      </c>
      <c r="AD100" t="str">
        <f t="shared" si="34"/>
        <v/>
      </c>
      <c r="AE100" t="str">
        <f t="shared" si="34"/>
        <v/>
      </c>
      <c r="AF100" t="str">
        <f t="shared" si="34"/>
        <v/>
      </c>
      <c r="AG100" t="str">
        <f t="shared" si="34"/>
        <v/>
      </c>
      <c r="AH100" t="str">
        <f t="shared" si="34"/>
        <v/>
      </c>
      <c r="AI100" t="str">
        <f t="shared" si="34"/>
        <v/>
      </c>
      <c r="AJ100" t="str">
        <f t="shared" si="34"/>
        <v/>
      </c>
      <c r="AK100" t="str">
        <f t="shared" si="34"/>
        <v/>
      </c>
      <c r="AL100" t="str">
        <f t="shared" si="34"/>
        <v/>
      </c>
      <c r="AM100" t="str">
        <f t="shared" si="34"/>
        <v/>
      </c>
      <c r="AN100" t="str">
        <f t="shared" si="34"/>
        <v/>
      </c>
      <c r="AO100" t="str">
        <f t="shared" si="34"/>
        <v/>
      </c>
      <c r="AP100" t="str">
        <f t="shared" si="34"/>
        <v/>
      </c>
      <c r="AQ100" t="str">
        <f t="shared" si="34"/>
        <v/>
      </c>
      <c r="AR100">
        <f t="shared" si="34"/>
        <v>3.0894554231407481E-2</v>
      </c>
      <c r="AS100">
        <f t="shared" si="34"/>
        <v>3.1440125323326663E-2</v>
      </c>
      <c r="AT100">
        <f t="shared" si="34"/>
        <v>3.078181223421645E-2</v>
      </c>
      <c r="AU100">
        <f t="shared" si="34"/>
        <v>1.0643897303935695E-2</v>
      </c>
      <c r="AV100">
        <f t="shared" si="34"/>
        <v>9.2616863259063625E-3</v>
      </c>
      <c r="AW100">
        <f t="shared" si="34"/>
        <v>3.8495006837110976E-2</v>
      </c>
      <c r="AX100">
        <f t="shared" si="34"/>
        <v>5.7487666653076176E-2</v>
      </c>
      <c r="AY100">
        <f t="shared" si="34"/>
        <v>9.7844366304846442E-2</v>
      </c>
      <c r="AZ100">
        <f t="shared" si="34"/>
        <v>0.10724056173627602</v>
      </c>
      <c r="BC100">
        <f t="shared" si="30"/>
        <v>4.0741169204931309E-2</v>
      </c>
      <c r="BD100">
        <f t="shared" si="10"/>
        <v>1.7765490664010524</v>
      </c>
      <c r="BF100">
        <v>42</v>
      </c>
      <c r="BH100" t="str">
        <f t="shared" ref="BH100:DE104" si="35">IFERROR((BH45-BH44)/BH44,"")</f>
        <v/>
      </c>
      <c r="BI100" t="str">
        <f t="shared" si="35"/>
        <v/>
      </c>
      <c r="BJ100" t="str">
        <f t="shared" si="35"/>
        <v/>
      </c>
      <c r="BK100" t="str">
        <f t="shared" si="35"/>
        <v/>
      </c>
      <c r="BL100" t="str">
        <f t="shared" si="35"/>
        <v/>
      </c>
      <c r="BM100" t="str">
        <f t="shared" si="35"/>
        <v/>
      </c>
      <c r="BN100" t="str">
        <f t="shared" si="35"/>
        <v/>
      </c>
      <c r="BO100" t="str">
        <f t="shared" si="35"/>
        <v/>
      </c>
      <c r="BP100" t="str">
        <f t="shared" si="35"/>
        <v/>
      </c>
      <c r="BQ100" t="str">
        <f t="shared" si="35"/>
        <v/>
      </c>
      <c r="BR100" t="str">
        <f t="shared" si="35"/>
        <v/>
      </c>
      <c r="BS100" t="str">
        <f t="shared" si="35"/>
        <v/>
      </c>
      <c r="BT100" t="str">
        <f t="shared" si="35"/>
        <v/>
      </c>
      <c r="BU100" t="str">
        <f t="shared" si="35"/>
        <v/>
      </c>
      <c r="BV100" t="str">
        <f t="shared" si="35"/>
        <v/>
      </c>
      <c r="BW100" t="str">
        <f t="shared" si="35"/>
        <v/>
      </c>
      <c r="BX100" t="str">
        <f t="shared" si="35"/>
        <v/>
      </c>
      <c r="BY100" t="str">
        <f t="shared" si="35"/>
        <v/>
      </c>
      <c r="BZ100" t="str">
        <f t="shared" si="35"/>
        <v/>
      </c>
      <c r="CA100" t="str">
        <f t="shared" si="35"/>
        <v/>
      </c>
      <c r="CB100" t="str">
        <f t="shared" si="35"/>
        <v/>
      </c>
      <c r="CC100" t="str">
        <f t="shared" si="35"/>
        <v/>
      </c>
      <c r="CD100" t="str">
        <f t="shared" si="35"/>
        <v/>
      </c>
      <c r="CE100" t="str">
        <f t="shared" si="35"/>
        <v/>
      </c>
      <c r="CF100" t="str">
        <f t="shared" si="35"/>
        <v/>
      </c>
      <c r="CG100" t="str">
        <f t="shared" si="35"/>
        <v/>
      </c>
      <c r="CH100" t="str">
        <f t="shared" si="35"/>
        <v/>
      </c>
      <c r="CI100" t="str">
        <f t="shared" si="35"/>
        <v/>
      </c>
      <c r="CJ100" t="str">
        <f t="shared" si="35"/>
        <v/>
      </c>
      <c r="CK100" t="str">
        <f t="shared" si="35"/>
        <v/>
      </c>
      <c r="CL100" t="str">
        <f t="shared" si="35"/>
        <v/>
      </c>
      <c r="CM100" t="str">
        <f t="shared" si="35"/>
        <v/>
      </c>
      <c r="CN100" t="str">
        <f t="shared" si="35"/>
        <v/>
      </c>
      <c r="CO100" t="str">
        <f t="shared" si="35"/>
        <v/>
      </c>
      <c r="CP100" t="str">
        <f t="shared" si="35"/>
        <v/>
      </c>
      <c r="CQ100" t="str">
        <f t="shared" si="35"/>
        <v/>
      </c>
      <c r="CR100" t="str">
        <f t="shared" si="35"/>
        <v/>
      </c>
      <c r="CS100" t="str">
        <f t="shared" si="35"/>
        <v/>
      </c>
      <c r="CT100" t="str">
        <f t="shared" si="35"/>
        <v/>
      </c>
      <c r="CU100" t="str">
        <f t="shared" si="35"/>
        <v/>
      </c>
      <c r="CV100" t="str">
        <f t="shared" si="35"/>
        <v/>
      </c>
      <c r="CW100" t="str">
        <f t="shared" si="35"/>
        <v/>
      </c>
      <c r="CX100" t="str">
        <f t="shared" si="35"/>
        <v/>
      </c>
      <c r="CY100" t="str">
        <f t="shared" si="35"/>
        <v/>
      </c>
      <c r="CZ100" t="str">
        <f t="shared" si="35"/>
        <v/>
      </c>
      <c r="DA100" t="str">
        <f t="shared" si="35"/>
        <v/>
      </c>
      <c r="DB100" t="str">
        <f t="shared" si="35"/>
        <v/>
      </c>
      <c r="DC100" t="str">
        <f t="shared" si="35"/>
        <v/>
      </c>
      <c r="DD100" t="str">
        <f t="shared" si="35"/>
        <v/>
      </c>
      <c r="DE100" t="str">
        <f t="shared" si="35"/>
        <v/>
      </c>
      <c r="DH100" t="e">
        <f t="shared" si="5"/>
        <v>#DIV/0!</v>
      </c>
      <c r="DI100" t="e">
        <f t="shared" si="8"/>
        <v>#DIV/0!</v>
      </c>
      <c r="DK100">
        <v>42</v>
      </c>
      <c r="DM100" t="str">
        <f t="shared" ref="DM100:FK104" si="36">IFERROR((DM45-DM44)/DM44,"")</f>
        <v/>
      </c>
      <c r="DN100" t="str">
        <f t="shared" si="36"/>
        <v/>
      </c>
      <c r="DO100" t="str">
        <f t="shared" si="36"/>
        <v/>
      </c>
      <c r="DP100" t="str">
        <f t="shared" si="36"/>
        <v/>
      </c>
      <c r="DQ100" t="str">
        <f t="shared" si="36"/>
        <v/>
      </c>
      <c r="DR100" t="str">
        <f t="shared" si="36"/>
        <v/>
      </c>
      <c r="DS100" t="str">
        <f t="shared" si="36"/>
        <v/>
      </c>
      <c r="DT100" t="str">
        <f t="shared" si="36"/>
        <v/>
      </c>
      <c r="DU100" t="str">
        <f t="shared" si="36"/>
        <v/>
      </c>
      <c r="DV100" t="str">
        <f t="shared" si="36"/>
        <v/>
      </c>
      <c r="DW100" t="str">
        <f t="shared" si="36"/>
        <v/>
      </c>
      <c r="DX100" t="str">
        <f t="shared" si="36"/>
        <v/>
      </c>
      <c r="DY100" t="str">
        <f t="shared" si="36"/>
        <v/>
      </c>
      <c r="DZ100" t="str">
        <f t="shared" si="36"/>
        <v/>
      </c>
      <c r="EA100" t="str">
        <f t="shared" si="36"/>
        <v/>
      </c>
      <c r="EB100" t="str">
        <f t="shared" si="36"/>
        <v/>
      </c>
      <c r="EC100" t="str">
        <f t="shared" si="36"/>
        <v/>
      </c>
      <c r="ED100" t="str">
        <f t="shared" si="36"/>
        <v/>
      </c>
      <c r="EE100" t="str">
        <f t="shared" si="36"/>
        <v/>
      </c>
      <c r="EF100" t="str">
        <f t="shared" si="36"/>
        <v/>
      </c>
      <c r="EG100" t="str">
        <f t="shared" si="36"/>
        <v/>
      </c>
      <c r="EH100" t="str">
        <f t="shared" si="36"/>
        <v/>
      </c>
      <c r="EI100" t="str">
        <f t="shared" si="36"/>
        <v/>
      </c>
      <c r="EJ100" t="str">
        <f t="shared" si="36"/>
        <v/>
      </c>
      <c r="EK100" t="str">
        <f t="shared" si="36"/>
        <v/>
      </c>
      <c r="EL100" t="str">
        <f t="shared" si="36"/>
        <v/>
      </c>
      <c r="EM100" t="str">
        <f t="shared" si="36"/>
        <v/>
      </c>
      <c r="EN100" t="str">
        <f t="shared" si="36"/>
        <v/>
      </c>
      <c r="EO100" t="str">
        <f t="shared" si="36"/>
        <v/>
      </c>
      <c r="EP100" t="str">
        <f t="shared" si="36"/>
        <v/>
      </c>
      <c r="EQ100" t="str">
        <f t="shared" si="36"/>
        <v/>
      </c>
      <c r="ER100" t="str">
        <f t="shared" si="36"/>
        <v/>
      </c>
      <c r="ES100" t="str">
        <f t="shared" si="36"/>
        <v/>
      </c>
      <c r="ET100" t="str">
        <f t="shared" si="36"/>
        <v/>
      </c>
      <c r="EU100" t="str">
        <f t="shared" si="36"/>
        <v/>
      </c>
      <c r="EV100" t="str">
        <f t="shared" si="36"/>
        <v/>
      </c>
      <c r="EW100" t="str">
        <f t="shared" si="36"/>
        <v/>
      </c>
      <c r="EX100" t="str">
        <f t="shared" si="36"/>
        <v/>
      </c>
      <c r="EY100" t="str">
        <f t="shared" si="36"/>
        <v/>
      </c>
      <c r="EZ100" t="str">
        <f t="shared" si="36"/>
        <v/>
      </c>
      <c r="FA100" t="str">
        <f t="shared" si="36"/>
        <v/>
      </c>
      <c r="FB100" t="str">
        <f t="shared" si="36"/>
        <v/>
      </c>
      <c r="FC100" t="str">
        <f t="shared" si="36"/>
        <v/>
      </c>
      <c r="FD100" t="str">
        <f t="shared" si="36"/>
        <v/>
      </c>
      <c r="FE100" t="str">
        <f t="shared" si="36"/>
        <v/>
      </c>
      <c r="FF100" t="str">
        <f t="shared" si="36"/>
        <v/>
      </c>
      <c r="FG100" t="str">
        <f t="shared" si="36"/>
        <v/>
      </c>
      <c r="FH100" t="str">
        <f t="shared" si="36"/>
        <v/>
      </c>
      <c r="FI100" t="str">
        <f t="shared" si="36"/>
        <v/>
      </c>
      <c r="FJ100" t="str">
        <f t="shared" si="36"/>
        <v/>
      </c>
      <c r="FK100" t="str">
        <f t="shared" si="36"/>
        <v/>
      </c>
      <c r="FM100" t="e">
        <f t="shared" si="7"/>
        <v>#DIV/0!</v>
      </c>
      <c r="FN100" t="e">
        <f t="shared" si="9"/>
        <v>#DIV/0!</v>
      </c>
    </row>
    <row r="101" spans="1:170" x14ac:dyDescent="0.25">
      <c r="A101">
        <v>43</v>
      </c>
      <c r="C101" t="str">
        <f t="shared" si="34"/>
        <v/>
      </c>
      <c r="D101" t="str">
        <f t="shared" si="34"/>
        <v/>
      </c>
      <c r="E101" t="str">
        <f t="shared" si="34"/>
        <v/>
      </c>
      <c r="F101" t="str">
        <f t="shared" si="34"/>
        <v/>
      </c>
      <c r="G101" t="str">
        <f t="shared" si="34"/>
        <v/>
      </c>
      <c r="H101" t="str">
        <f t="shared" si="34"/>
        <v/>
      </c>
      <c r="I101" t="str">
        <f t="shared" si="34"/>
        <v/>
      </c>
      <c r="J101" t="str">
        <f t="shared" si="34"/>
        <v/>
      </c>
      <c r="K101" t="str">
        <f t="shared" si="34"/>
        <v/>
      </c>
      <c r="L101" t="str">
        <f t="shared" si="34"/>
        <v/>
      </c>
      <c r="M101" t="str">
        <f t="shared" si="34"/>
        <v/>
      </c>
      <c r="N101" t="str">
        <f t="shared" si="34"/>
        <v/>
      </c>
      <c r="O101" t="str">
        <f t="shared" si="34"/>
        <v/>
      </c>
      <c r="P101" t="str">
        <f t="shared" si="34"/>
        <v/>
      </c>
      <c r="Q101" t="str">
        <f t="shared" si="34"/>
        <v/>
      </c>
      <c r="R101" t="str">
        <f t="shared" si="34"/>
        <v/>
      </c>
      <c r="S101" t="str">
        <f t="shared" si="34"/>
        <v/>
      </c>
      <c r="T101" t="str">
        <f t="shared" si="34"/>
        <v/>
      </c>
      <c r="U101" t="str">
        <f t="shared" si="34"/>
        <v/>
      </c>
      <c r="V101" t="str">
        <f t="shared" si="34"/>
        <v/>
      </c>
      <c r="W101" t="str">
        <f t="shared" si="34"/>
        <v/>
      </c>
      <c r="X101" t="str">
        <f t="shared" si="34"/>
        <v/>
      </c>
      <c r="Y101" t="str">
        <f t="shared" si="34"/>
        <v/>
      </c>
      <c r="Z101" t="str">
        <f t="shared" si="34"/>
        <v/>
      </c>
      <c r="AA101" t="str">
        <f t="shared" si="34"/>
        <v/>
      </c>
      <c r="AB101" t="str">
        <f t="shared" si="34"/>
        <v/>
      </c>
      <c r="AC101" t="str">
        <f t="shared" si="34"/>
        <v/>
      </c>
      <c r="AD101" t="str">
        <f t="shared" si="34"/>
        <v/>
      </c>
      <c r="AE101" t="str">
        <f t="shared" si="34"/>
        <v/>
      </c>
      <c r="AF101" t="str">
        <f t="shared" si="34"/>
        <v/>
      </c>
      <c r="AG101" t="str">
        <f t="shared" si="34"/>
        <v/>
      </c>
      <c r="AH101" t="str">
        <f t="shared" si="34"/>
        <v/>
      </c>
      <c r="AI101" t="str">
        <f t="shared" si="34"/>
        <v/>
      </c>
      <c r="AJ101" t="str">
        <f t="shared" si="34"/>
        <v/>
      </c>
      <c r="AK101" t="str">
        <f t="shared" si="34"/>
        <v/>
      </c>
      <c r="AL101" t="str">
        <f t="shared" si="34"/>
        <v/>
      </c>
      <c r="AM101" t="str">
        <f t="shared" si="34"/>
        <v/>
      </c>
      <c r="AN101" t="str">
        <f t="shared" si="34"/>
        <v/>
      </c>
      <c r="AO101" t="str">
        <f t="shared" si="34"/>
        <v/>
      </c>
      <c r="AP101" t="str">
        <f t="shared" si="34"/>
        <v/>
      </c>
      <c r="AQ101" t="str">
        <f t="shared" si="34"/>
        <v/>
      </c>
      <c r="AR101" t="str">
        <f t="shared" si="34"/>
        <v/>
      </c>
      <c r="AS101">
        <f t="shared" si="34"/>
        <v>-2.3664877083922572E-3</v>
      </c>
      <c r="AT101">
        <f t="shared" si="34"/>
        <v>9.1079305639302516E-3</v>
      </c>
      <c r="AU101">
        <f t="shared" si="34"/>
        <v>3.5241016144899211E-2</v>
      </c>
      <c r="AV101">
        <f t="shared" si="34"/>
        <v>-1.7025942919804203E-3</v>
      </c>
      <c r="AW101">
        <f t="shared" si="34"/>
        <v>3.1442023781023044E-2</v>
      </c>
      <c r="AX101">
        <f t="shared" si="34"/>
        <v>3.8439295215329336E-2</v>
      </c>
      <c r="AY101">
        <f t="shared" si="34"/>
        <v>3.3282272663974315E-2</v>
      </c>
      <c r="AZ101">
        <f t="shared" si="34"/>
        <v>8.7904244221160471E-2</v>
      </c>
      <c r="BC101">
        <f t="shared" si="30"/>
        <v>3.9854022008844851E-2</v>
      </c>
      <c r="BD101">
        <f t="shared" si="10"/>
        <v>1.8473516919931925</v>
      </c>
      <c r="BF101">
        <v>43</v>
      </c>
      <c r="BH101" t="str">
        <f t="shared" si="35"/>
        <v/>
      </c>
      <c r="BI101" t="str">
        <f t="shared" si="35"/>
        <v/>
      </c>
      <c r="BJ101" t="str">
        <f t="shared" si="35"/>
        <v/>
      </c>
      <c r="BK101" t="str">
        <f t="shared" si="35"/>
        <v/>
      </c>
      <c r="BL101" t="str">
        <f t="shared" si="35"/>
        <v/>
      </c>
      <c r="BM101" t="str">
        <f t="shared" si="35"/>
        <v/>
      </c>
      <c r="BN101" t="str">
        <f t="shared" si="35"/>
        <v/>
      </c>
      <c r="BO101" t="str">
        <f t="shared" si="35"/>
        <v/>
      </c>
      <c r="BP101" t="str">
        <f t="shared" si="35"/>
        <v/>
      </c>
      <c r="BQ101" t="str">
        <f t="shared" si="35"/>
        <v/>
      </c>
      <c r="BR101" t="str">
        <f t="shared" si="35"/>
        <v/>
      </c>
      <c r="BS101" t="str">
        <f t="shared" si="35"/>
        <v/>
      </c>
      <c r="BT101" t="str">
        <f t="shared" si="35"/>
        <v/>
      </c>
      <c r="BU101" t="str">
        <f t="shared" si="35"/>
        <v/>
      </c>
      <c r="BV101" t="str">
        <f t="shared" si="35"/>
        <v/>
      </c>
      <c r="BW101" t="str">
        <f t="shared" si="35"/>
        <v/>
      </c>
      <c r="BX101" t="str">
        <f t="shared" si="35"/>
        <v/>
      </c>
      <c r="BY101" t="str">
        <f t="shared" si="35"/>
        <v/>
      </c>
      <c r="BZ101" t="str">
        <f t="shared" si="35"/>
        <v/>
      </c>
      <c r="CA101" t="str">
        <f t="shared" si="35"/>
        <v/>
      </c>
      <c r="CB101" t="str">
        <f t="shared" si="35"/>
        <v/>
      </c>
      <c r="CC101" t="str">
        <f t="shared" si="35"/>
        <v/>
      </c>
      <c r="CD101" t="str">
        <f t="shared" si="35"/>
        <v/>
      </c>
      <c r="CE101" t="str">
        <f t="shared" si="35"/>
        <v/>
      </c>
      <c r="CF101" t="str">
        <f t="shared" si="35"/>
        <v/>
      </c>
      <c r="CG101" t="str">
        <f t="shared" si="35"/>
        <v/>
      </c>
      <c r="CH101" t="str">
        <f t="shared" si="35"/>
        <v/>
      </c>
      <c r="CI101" t="str">
        <f t="shared" si="35"/>
        <v/>
      </c>
      <c r="CJ101" t="str">
        <f t="shared" si="35"/>
        <v/>
      </c>
      <c r="CK101" t="str">
        <f t="shared" si="35"/>
        <v/>
      </c>
      <c r="CL101" t="str">
        <f t="shared" si="35"/>
        <v/>
      </c>
      <c r="CM101" t="str">
        <f t="shared" si="35"/>
        <v/>
      </c>
      <c r="CN101" t="str">
        <f t="shared" si="35"/>
        <v/>
      </c>
      <c r="CO101" t="str">
        <f t="shared" si="35"/>
        <v/>
      </c>
      <c r="CP101" t="str">
        <f t="shared" si="35"/>
        <v/>
      </c>
      <c r="CQ101" t="str">
        <f t="shared" si="35"/>
        <v/>
      </c>
      <c r="CR101" t="str">
        <f t="shared" si="35"/>
        <v/>
      </c>
      <c r="CS101" t="str">
        <f t="shared" si="35"/>
        <v/>
      </c>
      <c r="CT101" t="str">
        <f t="shared" si="35"/>
        <v/>
      </c>
      <c r="CU101" t="str">
        <f t="shared" si="35"/>
        <v/>
      </c>
      <c r="CV101" t="str">
        <f t="shared" si="35"/>
        <v/>
      </c>
      <c r="CW101" t="str">
        <f t="shared" si="35"/>
        <v/>
      </c>
      <c r="CX101" t="str">
        <f t="shared" si="35"/>
        <v/>
      </c>
      <c r="CY101" t="str">
        <f t="shared" si="35"/>
        <v/>
      </c>
      <c r="CZ101" t="str">
        <f t="shared" si="35"/>
        <v/>
      </c>
      <c r="DA101" t="str">
        <f t="shared" si="35"/>
        <v/>
      </c>
      <c r="DB101" t="str">
        <f t="shared" si="35"/>
        <v/>
      </c>
      <c r="DC101" t="str">
        <f t="shared" si="35"/>
        <v/>
      </c>
      <c r="DD101" t="str">
        <f t="shared" si="35"/>
        <v/>
      </c>
      <c r="DE101" t="str">
        <f t="shared" si="35"/>
        <v/>
      </c>
      <c r="DH101" t="e">
        <f t="shared" si="5"/>
        <v>#DIV/0!</v>
      </c>
      <c r="DI101" t="e">
        <f t="shared" si="8"/>
        <v>#DIV/0!</v>
      </c>
      <c r="DK101">
        <v>43</v>
      </c>
      <c r="DM101" t="str">
        <f t="shared" si="36"/>
        <v/>
      </c>
      <c r="DN101" t="str">
        <f t="shared" si="36"/>
        <v/>
      </c>
      <c r="DO101" t="str">
        <f t="shared" si="36"/>
        <v/>
      </c>
      <c r="DP101" t="str">
        <f t="shared" si="36"/>
        <v/>
      </c>
      <c r="DQ101" t="str">
        <f t="shared" si="36"/>
        <v/>
      </c>
      <c r="DR101" t="str">
        <f t="shared" si="36"/>
        <v/>
      </c>
      <c r="DS101" t="str">
        <f t="shared" si="36"/>
        <v/>
      </c>
      <c r="DT101" t="str">
        <f t="shared" si="36"/>
        <v/>
      </c>
      <c r="DU101" t="str">
        <f t="shared" si="36"/>
        <v/>
      </c>
      <c r="DV101" t="str">
        <f t="shared" si="36"/>
        <v/>
      </c>
      <c r="DW101" t="str">
        <f t="shared" si="36"/>
        <v/>
      </c>
      <c r="DX101" t="str">
        <f t="shared" si="36"/>
        <v/>
      </c>
      <c r="DY101" t="str">
        <f t="shared" si="36"/>
        <v/>
      </c>
      <c r="DZ101" t="str">
        <f t="shared" si="36"/>
        <v/>
      </c>
      <c r="EA101" t="str">
        <f t="shared" si="36"/>
        <v/>
      </c>
      <c r="EB101" t="str">
        <f t="shared" si="36"/>
        <v/>
      </c>
      <c r="EC101" t="str">
        <f t="shared" si="36"/>
        <v/>
      </c>
      <c r="ED101" t="str">
        <f t="shared" si="36"/>
        <v/>
      </c>
      <c r="EE101" t="str">
        <f t="shared" si="36"/>
        <v/>
      </c>
      <c r="EF101" t="str">
        <f t="shared" si="36"/>
        <v/>
      </c>
      <c r="EG101" t="str">
        <f t="shared" si="36"/>
        <v/>
      </c>
      <c r="EH101" t="str">
        <f t="shared" si="36"/>
        <v/>
      </c>
      <c r="EI101" t="str">
        <f t="shared" si="36"/>
        <v/>
      </c>
      <c r="EJ101" t="str">
        <f t="shared" si="36"/>
        <v/>
      </c>
      <c r="EK101" t="str">
        <f t="shared" si="36"/>
        <v/>
      </c>
      <c r="EL101" t="str">
        <f t="shared" si="36"/>
        <v/>
      </c>
      <c r="EM101" t="str">
        <f t="shared" si="36"/>
        <v/>
      </c>
      <c r="EN101" t="str">
        <f t="shared" si="36"/>
        <v/>
      </c>
      <c r="EO101" t="str">
        <f t="shared" si="36"/>
        <v/>
      </c>
      <c r="EP101" t="str">
        <f t="shared" si="36"/>
        <v/>
      </c>
      <c r="EQ101" t="str">
        <f t="shared" si="36"/>
        <v/>
      </c>
      <c r="ER101" t="str">
        <f t="shared" si="36"/>
        <v/>
      </c>
      <c r="ES101" t="str">
        <f t="shared" si="36"/>
        <v/>
      </c>
      <c r="ET101" t="str">
        <f t="shared" si="36"/>
        <v/>
      </c>
      <c r="EU101" t="str">
        <f t="shared" si="36"/>
        <v/>
      </c>
      <c r="EV101" t="str">
        <f t="shared" si="36"/>
        <v/>
      </c>
      <c r="EW101" t="str">
        <f t="shared" si="36"/>
        <v/>
      </c>
      <c r="EX101" t="str">
        <f t="shared" si="36"/>
        <v/>
      </c>
      <c r="EY101" t="str">
        <f t="shared" si="36"/>
        <v/>
      </c>
      <c r="EZ101" t="str">
        <f t="shared" si="36"/>
        <v/>
      </c>
      <c r="FA101" t="str">
        <f t="shared" si="36"/>
        <v/>
      </c>
      <c r="FB101" t="str">
        <f t="shared" si="36"/>
        <v/>
      </c>
      <c r="FC101" t="str">
        <f t="shared" si="36"/>
        <v/>
      </c>
      <c r="FD101" t="str">
        <f t="shared" si="36"/>
        <v/>
      </c>
      <c r="FE101" t="str">
        <f t="shared" si="36"/>
        <v/>
      </c>
      <c r="FF101" t="str">
        <f t="shared" si="36"/>
        <v/>
      </c>
      <c r="FG101" t="str">
        <f t="shared" si="36"/>
        <v/>
      </c>
      <c r="FH101" t="str">
        <f t="shared" si="36"/>
        <v/>
      </c>
      <c r="FI101" t="str">
        <f t="shared" si="36"/>
        <v/>
      </c>
      <c r="FJ101" t="str">
        <f t="shared" si="36"/>
        <v/>
      </c>
      <c r="FK101" t="str">
        <f t="shared" si="36"/>
        <v/>
      </c>
      <c r="FM101" t="e">
        <f t="shared" si="7"/>
        <v>#DIV/0!</v>
      </c>
      <c r="FN101" t="e">
        <f t="shared" si="9"/>
        <v>#DIV/0!</v>
      </c>
    </row>
    <row r="102" spans="1:170" x14ac:dyDescent="0.25">
      <c r="A102">
        <v>44</v>
      </c>
      <c r="C102" t="str">
        <f t="shared" si="34"/>
        <v/>
      </c>
      <c r="D102" t="str">
        <f t="shared" si="34"/>
        <v/>
      </c>
      <c r="E102" t="str">
        <f t="shared" si="34"/>
        <v/>
      </c>
      <c r="F102" t="str">
        <f t="shared" si="34"/>
        <v/>
      </c>
      <c r="G102" t="str">
        <f t="shared" si="34"/>
        <v/>
      </c>
      <c r="H102" t="str">
        <f t="shared" si="34"/>
        <v/>
      </c>
      <c r="I102" t="str">
        <f t="shared" si="34"/>
        <v/>
      </c>
      <c r="J102" t="str">
        <f t="shared" si="34"/>
        <v/>
      </c>
      <c r="K102" t="str">
        <f t="shared" si="34"/>
        <v/>
      </c>
      <c r="L102" t="str">
        <f t="shared" si="34"/>
        <v/>
      </c>
      <c r="M102" t="str">
        <f t="shared" si="34"/>
        <v/>
      </c>
      <c r="N102" t="str">
        <f t="shared" si="34"/>
        <v/>
      </c>
      <c r="O102" t="str">
        <f t="shared" si="34"/>
        <v/>
      </c>
      <c r="P102" t="str">
        <f t="shared" si="34"/>
        <v/>
      </c>
      <c r="Q102" t="str">
        <f t="shared" si="34"/>
        <v/>
      </c>
      <c r="R102" t="str">
        <f t="shared" si="34"/>
        <v/>
      </c>
      <c r="S102" t="str">
        <f t="shared" si="34"/>
        <v/>
      </c>
      <c r="T102" t="str">
        <f t="shared" si="34"/>
        <v/>
      </c>
      <c r="U102" t="str">
        <f t="shared" si="34"/>
        <v/>
      </c>
      <c r="V102" t="str">
        <f t="shared" si="34"/>
        <v/>
      </c>
      <c r="W102" t="str">
        <f t="shared" si="34"/>
        <v/>
      </c>
      <c r="X102" t="str">
        <f t="shared" si="34"/>
        <v/>
      </c>
      <c r="Y102" t="str">
        <f t="shared" si="34"/>
        <v/>
      </c>
      <c r="Z102" t="str">
        <f t="shared" si="34"/>
        <v/>
      </c>
      <c r="AA102" t="str">
        <f t="shared" si="34"/>
        <v/>
      </c>
      <c r="AB102" t="str">
        <f t="shared" si="34"/>
        <v/>
      </c>
      <c r="AC102" t="str">
        <f t="shared" si="34"/>
        <v/>
      </c>
      <c r="AD102" t="str">
        <f t="shared" si="34"/>
        <v/>
      </c>
      <c r="AE102" t="str">
        <f t="shared" si="34"/>
        <v/>
      </c>
      <c r="AF102" t="str">
        <f t="shared" si="34"/>
        <v/>
      </c>
      <c r="AG102" t="str">
        <f t="shared" si="34"/>
        <v/>
      </c>
      <c r="AH102" t="str">
        <f t="shared" si="34"/>
        <v/>
      </c>
      <c r="AI102" t="str">
        <f t="shared" si="34"/>
        <v/>
      </c>
      <c r="AJ102" t="str">
        <f t="shared" si="34"/>
        <v/>
      </c>
      <c r="AK102" t="str">
        <f t="shared" si="34"/>
        <v/>
      </c>
      <c r="AL102" t="str">
        <f t="shared" si="34"/>
        <v/>
      </c>
      <c r="AM102" t="str">
        <f t="shared" si="34"/>
        <v/>
      </c>
      <c r="AN102" t="str">
        <f t="shared" si="34"/>
        <v/>
      </c>
      <c r="AO102" t="str">
        <f t="shared" si="34"/>
        <v/>
      </c>
      <c r="AP102" t="str">
        <f t="shared" si="34"/>
        <v/>
      </c>
      <c r="AQ102" t="str">
        <f t="shared" si="34"/>
        <v/>
      </c>
      <c r="AR102" t="str">
        <f t="shared" si="34"/>
        <v/>
      </c>
      <c r="AS102" t="str">
        <f t="shared" si="34"/>
        <v/>
      </c>
      <c r="AT102">
        <f t="shared" si="34"/>
        <v>-7.3275048745205388E-3</v>
      </c>
      <c r="AU102">
        <f t="shared" si="34"/>
        <v>-2.0122973728340615E-3</v>
      </c>
      <c r="AV102">
        <f t="shared" si="34"/>
        <v>2.7779383708157687E-2</v>
      </c>
      <c r="AW102">
        <f t="shared" si="34"/>
        <v>-1.9574468085106062E-2</v>
      </c>
      <c r="AX102">
        <f t="shared" si="34"/>
        <v>2.5543922180144254E-2</v>
      </c>
      <c r="AY102">
        <f t="shared" si="34"/>
        <v>3.3513027852650527E-2</v>
      </c>
      <c r="AZ102">
        <f t="shared" si="34"/>
        <v>3.8053901281921543E-2</v>
      </c>
      <c r="BC102">
        <f t="shared" si="30"/>
        <v>2.5548751162105452E-2</v>
      </c>
      <c r="BD102">
        <f t="shared" si="10"/>
        <v>1.8945492206808212</v>
      </c>
      <c r="BF102">
        <v>44</v>
      </c>
      <c r="BH102" t="str">
        <f t="shared" si="35"/>
        <v/>
      </c>
      <c r="BI102" t="str">
        <f t="shared" si="35"/>
        <v/>
      </c>
      <c r="BJ102" t="str">
        <f t="shared" si="35"/>
        <v/>
      </c>
      <c r="BK102" t="str">
        <f t="shared" si="35"/>
        <v/>
      </c>
      <c r="BL102" t="str">
        <f t="shared" si="35"/>
        <v/>
      </c>
      <c r="BM102" t="str">
        <f t="shared" si="35"/>
        <v/>
      </c>
      <c r="BN102" t="str">
        <f t="shared" si="35"/>
        <v/>
      </c>
      <c r="BO102" t="str">
        <f t="shared" si="35"/>
        <v/>
      </c>
      <c r="BP102" t="str">
        <f t="shared" si="35"/>
        <v/>
      </c>
      <c r="BQ102" t="str">
        <f t="shared" si="35"/>
        <v/>
      </c>
      <c r="BR102" t="str">
        <f t="shared" si="35"/>
        <v/>
      </c>
      <c r="BS102" t="str">
        <f t="shared" si="35"/>
        <v/>
      </c>
      <c r="BT102" t="str">
        <f t="shared" si="35"/>
        <v/>
      </c>
      <c r="BU102" t="str">
        <f t="shared" si="35"/>
        <v/>
      </c>
      <c r="BV102" t="str">
        <f t="shared" si="35"/>
        <v/>
      </c>
      <c r="BW102" t="str">
        <f t="shared" si="35"/>
        <v/>
      </c>
      <c r="BX102" t="str">
        <f t="shared" si="35"/>
        <v/>
      </c>
      <c r="BY102" t="str">
        <f t="shared" si="35"/>
        <v/>
      </c>
      <c r="BZ102" t="str">
        <f t="shared" si="35"/>
        <v/>
      </c>
      <c r="CA102" t="str">
        <f t="shared" si="35"/>
        <v/>
      </c>
      <c r="CB102" t="str">
        <f t="shared" si="35"/>
        <v/>
      </c>
      <c r="CC102" t="str">
        <f t="shared" si="35"/>
        <v/>
      </c>
      <c r="CD102" t="str">
        <f t="shared" si="35"/>
        <v/>
      </c>
      <c r="CE102" t="str">
        <f t="shared" si="35"/>
        <v/>
      </c>
      <c r="CF102" t="str">
        <f t="shared" si="35"/>
        <v/>
      </c>
      <c r="CG102" t="str">
        <f t="shared" si="35"/>
        <v/>
      </c>
      <c r="CH102" t="str">
        <f t="shared" si="35"/>
        <v/>
      </c>
      <c r="CI102" t="str">
        <f t="shared" si="35"/>
        <v/>
      </c>
      <c r="CJ102" t="str">
        <f t="shared" si="35"/>
        <v/>
      </c>
      <c r="CK102" t="str">
        <f t="shared" si="35"/>
        <v/>
      </c>
      <c r="CL102" t="str">
        <f t="shared" si="35"/>
        <v/>
      </c>
      <c r="CM102" t="str">
        <f t="shared" si="35"/>
        <v/>
      </c>
      <c r="CN102" t="str">
        <f t="shared" si="35"/>
        <v/>
      </c>
      <c r="CO102" t="str">
        <f t="shared" si="35"/>
        <v/>
      </c>
      <c r="CP102" t="str">
        <f t="shared" si="35"/>
        <v/>
      </c>
      <c r="CQ102" t="str">
        <f t="shared" si="35"/>
        <v/>
      </c>
      <c r="CR102" t="str">
        <f t="shared" si="35"/>
        <v/>
      </c>
      <c r="CS102" t="str">
        <f t="shared" si="35"/>
        <v/>
      </c>
      <c r="CT102" t="str">
        <f t="shared" si="35"/>
        <v/>
      </c>
      <c r="CU102" t="str">
        <f t="shared" si="35"/>
        <v/>
      </c>
      <c r="CV102" t="str">
        <f t="shared" si="35"/>
        <v/>
      </c>
      <c r="CW102" t="str">
        <f t="shared" si="35"/>
        <v/>
      </c>
      <c r="CX102" t="str">
        <f t="shared" si="35"/>
        <v/>
      </c>
      <c r="CY102" t="str">
        <f t="shared" si="35"/>
        <v/>
      </c>
      <c r="CZ102" t="str">
        <f t="shared" si="35"/>
        <v/>
      </c>
      <c r="DA102" t="str">
        <f t="shared" si="35"/>
        <v/>
      </c>
      <c r="DB102" t="str">
        <f t="shared" si="35"/>
        <v/>
      </c>
      <c r="DC102" t="str">
        <f t="shared" si="35"/>
        <v/>
      </c>
      <c r="DD102" t="str">
        <f t="shared" si="35"/>
        <v/>
      </c>
      <c r="DE102" t="str">
        <f t="shared" si="35"/>
        <v/>
      </c>
      <c r="DH102" t="e">
        <f t="shared" si="5"/>
        <v>#DIV/0!</v>
      </c>
      <c r="DI102" t="e">
        <f t="shared" si="8"/>
        <v>#DIV/0!</v>
      </c>
      <c r="DK102">
        <v>44</v>
      </c>
      <c r="DM102" t="str">
        <f t="shared" si="36"/>
        <v/>
      </c>
      <c r="DN102" t="str">
        <f t="shared" si="36"/>
        <v/>
      </c>
      <c r="DO102" t="str">
        <f t="shared" si="36"/>
        <v/>
      </c>
      <c r="DP102" t="str">
        <f t="shared" si="36"/>
        <v/>
      </c>
      <c r="DQ102" t="str">
        <f t="shared" si="36"/>
        <v/>
      </c>
      <c r="DR102" t="str">
        <f t="shared" si="36"/>
        <v/>
      </c>
      <c r="DS102" t="str">
        <f t="shared" si="36"/>
        <v/>
      </c>
      <c r="DT102" t="str">
        <f t="shared" si="36"/>
        <v/>
      </c>
      <c r="DU102" t="str">
        <f t="shared" si="36"/>
        <v/>
      </c>
      <c r="DV102" t="str">
        <f t="shared" si="36"/>
        <v/>
      </c>
      <c r="DW102" t="str">
        <f t="shared" si="36"/>
        <v/>
      </c>
      <c r="DX102" t="str">
        <f t="shared" si="36"/>
        <v/>
      </c>
      <c r="DY102" t="str">
        <f t="shared" si="36"/>
        <v/>
      </c>
      <c r="DZ102" t="str">
        <f t="shared" si="36"/>
        <v/>
      </c>
      <c r="EA102" t="str">
        <f t="shared" si="36"/>
        <v/>
      </c>
      <c r="EB102" t="str">
        <f t="shared" si="36"/>
        <v/>
      </c>
      <c r="EC102" t="str">
        <f t="shared" si="36"/>
        <v/>
      </c>
      <c r="ED102" t="str">
        <f t="shared" si="36"/>
        <v/>
      </c>
      <c r="EE102" t="str">
        <f t="shared" si="36"/>
        <v/>
      </c>
      <c r="EF102" t="str">
        <f t="shared" si="36"/>
        <v/>
      </c>
      <c r="EG102" t="str">
        <f t="shared" si="36"/>
        <v/>
      </c>
      <c r="EH102" t="str">
        <f t="shared" si="36"/>
        <v/>
      </c>
      <c r="EI102" t="str">
        <f t="shared" si="36"/>
        <v/>
      </c>
      <c r="EJ102" t="str">
        <f t="shared" si="36"/>
        <v/>
      </c>
      <c r="EK102" t="str">
        <f t="shared" si="36"/>
        <v/>
      </c>
      <c r="EL102" t="str">
        <f t="shared" si="36"/>
        <v/>
      </c>
      <c r="EM102" t="str">
        <f t="shared" si="36"/>
        <v/>
      </c>
      <c r="EN102" t="str">
        <f t="shared" si="36"/>
        <v/>
      </c>
      <c r="EO102" t="str">
        <f t="shared" si="36"/>
        <v/>
      </c>
      <c r="EP102" t="str">
        <f t="shared" si="36"/>
        <v/>
      </c>
      <c r="EQ102" t="str">
        <f t="shared" si="36"/>
        <v/>
      </c>
      <c r="ER102" t="str">
        <f t="shared" si="36"/>
        <v/>
      </c>
      <c r="ES102" t="str">
        <f t="shared" si="36"/>
        <v/>
      </c>
      <c r="ET102" t="str">
        <f t="shared" si="36"/>
        <v/>
      </c>
      <c r="EU102" t="str">
        <f t="shared" si="36"/>
        <v/>
      </c>
      <c r="EV102" t="str">
        <f t="shared" si="36"/>
        <v/>
      </c>
      <c r="EW102" t="str">
        <f t="shared" si="36"/>
        <v/>
      </c>
      <c r="EX102" t="str">
        <f t="shared" si="36"/>
        <v/>
      </c>
      <c r="EY102" t="str">
        <f t="shared" si="36"/>
        <v/>
      </c>
      <c r="EZ102" t="str">
        <f t="shared" si="36"/>
        <v/>
      </c>
      <c r="FA102" t="str">
        <f t="shared" si="36"/>
        <v/>
      </c>
      <c r="FB102" t="str">
        <f t="shared" si="36"/>
        <v/>
      </c>
      <c r="FC102" t="str">
        <f t="shared" si="36"/>
        <v/>
      </c>
      <c r="FD102" t="str">
        <f t="shared" si="36"/>
        <v/>
      </c>
      <c r="FE102" t="str">
        <f t="shared" si="36"/>
        <v/>
      </c>
      <c r="FF102" t="str">
        <f t="shared" si="36"/>
        <v/>
      </c>
      <c r="FG102" t="str">
        <f t="shared" si="36"/>
        <v/>
      </c>
      <c r="FH102" t="str">
        <f t="shared" si="36"/>
        <v/>
      </c>
      <c r="FI102" t="str">
        <f t="shared" si="36"/>
        <v/>
      </c>
      <c r="FJ102" t="str">
        <f t="shared" si="36"/>
        <v/>
      </c>
      <c r="FK102" t="str">
        <f t="shared" si="36"/>
        <v/>
      </c>
      <c r="FM102" t="e">
        <f t="shared" si="7"/>
        <v>#DIV/0!</v>
      </c>
      <c r="FN102" t="e">
        <f t="shared" si="9"/>
        <v>#DIV/0!</v>
      </c>
    </row>
    <row r="103" spans="1:170" x14ac:dyDescent="0.25">
      <c r="A103">
        <v>45</v>
      </c>
      <c r="C103" t="str">
        <f t="shared" si="34"/>
        <v/>
      </c>
      <c r="D103" t="str">
        <f t="shared" si="34"/>
        <v/>
      </c>
      <c r="E103" t="str">
        <f t="shared" si="34"/>
        <v/>
      </c>
      <c r="F103" t="str">
        <f t="shared" si="34"/>
        <v/>
      </c>
      <c r="G103" t="str">
        <f t="shared" si="34"/>
        <v/>
      </c>
      <c r="H103" t="str">
        <f t="shared" si="34"/>
        <v/>
      </c>
      <c r="I103" t="str">
        <f t="shared" si="34"/>
        <v/>
      </c>
      <c r="J103" t="str">
        <f t="shared" si="34"/>
        <v/>
      </c>
      <c r="K103" t="str">
        <f t="shared" si="34"/>
        <v/>
      </c>
      <c r="L103" t="str">
        <f t="shared" si="34"/>
        <v/>
      </c>
      <c r="M103" t="str">
        <f t="shared" si="34"/>
        <v/>
      </c>
      <c r="N103" t="str">
        <f t="shared" si="34"/>
        <v/>
      </c>
      <c r="O103" t="str">
        <f t="shared" si="34"/>
        <v/>
      </c>
      <c r="P103" t="str">
        <f t="shared" si="34"/>
        <v/>
      </c>
      <c r="Q103" t="str">
        <f t="shared" si="34"/>
        <v/>
      </c>
      <c r="R103" t="str">
        <f t="shared" si="34"/>
        <v/>
      </c>
      <c r="S103" t="str">
        <f t="shared" si="34"/>
        <v/>
      </c>
      <c r="T103" t="str">
        <f t="shared" si="34"/>
        <v/>
      </c>
      <c r="U103" t="str">
        <f t="shared" si="34"/>
        <v/>
      </c>
      <c r="V103" t="str">
        <f t="shared" si="34"/>
        <v/>
      </c>
      <c r="W103" t="str">
        <f t="shared" si="34"/>
        <v/>
      </c>
      <c r="X103" t="str">
        <f t="shared" si="34"/>
        <v/>
      </c>
      <c r="Y103" t="str">
        <f t="shared" si="34"/>
        <v/>
      </c>
      <c r="Z103" t="str">
        <f t="shared" si="34"/>
        <v/>
      </c>
      <c r="AA103" t="str">
        <f t="shared" si="34"/>
        <v/>
      </c>
      <c r="AB103" t="str">
        <f t="shared" si="34"/>
        <v/>
      </c>
      <c r="AC103" t="str">
        <f t="shared" si="34"/>
        <v/>
      </c>
      <c r="AD103" t="str">
        <f t="shared" si="34"/>
        <v/>
      </c>
      <c r="AE103" t="str">
        <f t="shared" si="34"/>
        <v/>
      </c>
      <c r="AF103" t="str">
        <f t="shared" si="34"/>
        <v/>
      </c>
      <c r="AG103" t="str">
        <f t="shared" si="34"/>
        <v/>
      </c>
      <c r="AH103" t="str">
        <f t="shared" si="34"/>
        <v/>
      </c>
      <c r="AI103" t="str">
        <f t="shared" si="34"/>
        <v/>
      </c>
      <c r="AJ103" t="str">
        <f t="shared" si="34"/>
        <v/>
      </c>
      <c r="AK103" t="str">
        <f t="shared" si="34"/>
        <v/>
      </c>
      <c r="AL103" t="str">
        <f t="shared" si="34"/>
        <v/>
      </c>
      <c r="AM103" t="str">
        <f t="shared" si="34"/>
        <v/>
      </c>
      <c r="AN103" t="str">
        <f t="shared" si="34"/>
        <v/>
      </c>
      <c r="AO103" t="str">
        <f t="shared" si="34"/>
        <v/>
      </c>
      <c r="AP103" t="str">
        <f t="shared" si="34"/>
        <v/>
      </c>
      <c r="AQ103" t="str">
        <f t="shared" si="34"/>
        <v/>
      </c>
      <c r="AR103" t="str">
        <f t="shared" si="34"/>
        <v/>
      </c>
      <c r="AS103" t="str">
        <f t="shared" si="34"/>
        <v/>
      </c>
      <c r="AT103" t="str">
        <f t="shared" si="34"/>
        <v/>
      </c>
      <c r="AU103">
        <f t="shared" si="34"/>
        <v>-2.719278593032368E-2</v>
      </c>
      <c r="AV103">
        <f t="shared" si="34"/>
        <v>3.5719308114187166E-3</v>
      </c>
      <c r="AW103">
        <f t="shared" si="34"/>
        <v>2.3832070707070444E-2</v>
      </c>
      <c r="AX103">
        <f t="shared" si="34"/>
        <v>1.3431322858590491E-2</v>
      </c>
      <c r="AY103">
        <f t="shared" si="34"/>
        <v>5.4768321307484607E-3</v>
      </c>
      <c r="AZ103">
        <f t="shared" si="34"/>
        <v>4.0548424737456408E-2</v>
      </c>
      <c r="BC103">
        <f t="shared" si="30"/>
        <v>1.2277398787397193E-2</v>
      </c>
      <c r="BD103">
        <f t="shared" si="10"/>
        <v>1.9178093569854722</v>
      </c>
      <c r="BF103">
        <v>45</v>
      </c>
      <c r="BH103" t="str">
        <f t="shared" si="35"/>
        <v/>
      </c>
      <c r="BI103" t="str">
        <f t="shared" si="35"/>
        <v/>
      </c>
      <c r="BJ103" t="str">
        <f t="shared" si="35"/>
        <v/>
      </c>
      <c r="BK103" t="str">
        <f t="shared" si="35"/>
        <v/>
      </c>
      <c r="BL103" t="str">
        <f t="shared" si="35"/>
        <v/>
      </c>
      <c r="BM103" t="str">
        <f t="shared" si="35"/>
        <v/>
      </c>
      <c r="BN103" t="str">
        <f t="shared" si="35"/>
        <v/>
      </c>
      <c r="BO103" t="str">
        <f t="shared" si="35"/>
        <v/>
      </c>
      <c r="BP103" t="str">
        <f t="shared" si="35"/>
        <v/>
      </c>
      <c r="BQ103" t="str">
        <f t="shared" si="35"/>
        <v/>
      </c>
      <c r="BR103" t="str">
        <f t="shared" si="35"/>
        <v/>
      </c>
      <c r="BS103" t="str">
        <f t="shared" si="35"/>
        <v/>
      </c>
      <c r="BT103" t="str">
        <f t="shared" si="35"/>
        <v/>
      </c>
      <c r="BU103" t="str">
        <f t="shared" si="35"/>
        <v/>
      </c>
      <c r="BV103" t="str">
        <f t="shared" si="35"/>
        <v/>
      </c>
      <c r="BW103" t="str">
        <f t="shared" si="35"/>
        <v/>
      </c>
      <c r="BX103" t="str">
        <f t="shared" si="35"/>
        <v/>
      </c>
      <c r="BY103" t="str">
        <f t="shared" si="35"/>
        <v/>
      </c>
      <c r="BZ103" t="str">
        <f t="shared" si="35"/>
        <v/>
      </c>
      <c r="CA103" t="str">
        <f t="shared" si="35"/>
        <v/>
      </c>
      <c r="CB103" t="str">
        <f t="shared" si="35"/>
        <v/>
      </c>
      <c r="CC103" t="str">
        <f t="shared" si="35"/>
        <v/>
      </c>
      <c r="CD103" t="str">
        <f t="shared" si="35"/>
        <v/>
      </c>
      <c r="CE103" t="str">
        <f t="shared" si="35"/>
        <v/>
      </c>
      <c r="CF103" t="str">
        <f t="shared" si="35"/>
        <v/>
      </c>
      <c r="CG103" t="str">
        <f t="shared" si="35"/>
        <v/>
      </c>
      <c r="CH103" t="str">
        <f t="shared" si="35"/>
        <v/>
      </c>
      <c r="CI103" t="str">
        <f t="shared" si="35"/>
        <v/>
      </c>
      <c r="CJ103" t="str">
        <f t="shared" si="35"/>
        <v/>
      </c>
      <c r="CK103" t="str">
        <f t="shared" si="35"/>
        <v/>
      </c>
      <c r="CL103" t="str">
        <f t="shared" si="35"/>
        <v/>
      </c>
      <c r="CM103" t="str">
        <f t="shared" si="35"/>
        <v/>
      </c>
      <c r="CN103" t="str">
        <f t="shared" si="35"/>
        <v/>
      </c>
      <c r="CO103" t="str">
        <f t="shared" si="35"/>
        <v/>
      </c>
      <c r="CP103" t="str">
        <f t="shared" si="35"/>
        <v/>
      </c>
      <c r="CQ103" t="str">
        <f t="shared" si="35"/>
        <v/>
      </c>
      <c r="CR103" t="str">
        <f t="shared" si="35"/>
        <v/>
      </c>
      <c r="CS103" t="str">
        <f t="shared" si="35"/>
        <v/>
      </c>
      <c r="CT103" t="str">
        <f t="shared" si="35"/>
        <v/>
      </c>
      <c r="CU103" t="str">
        <f t="shared" si="35"/>
        <v/>
      </c>
      <c r="CV103" t="str">
        <f t="shared" si="35"/>
        <v/>
      </c>
      <c r="CW103" t="str">
        <f t="shared" si="35"/>
        <v/>
      </c>
      <c r="CX103" t="str">
        <f t="shared" si="35"/>
        <v/>
      </c>
      <c r="CY103" t="str">
        <f t="shared" si="35"/>
        <v/>
      </c>
      <c r="CZ103" t="str">
        <f t="shared" si="35"/>
        <v/>
      </c>
      <c r="DA103" t="str">
        <f t="shared" si="35"/>
        <v/>
      </c>
      <c r="DB103" t="str">
        <f t="shared" si="35"/>
        <v/>
      </c>
      <c r="DC103" t="str">
        <f t="shared" si="35"/>
        <v/>
      </c>
      <c r="DD103" t="str">
        <f t="shared" si="35"/>
        <v/>
      </c>
      <c r="DE103" t="str">
        <f t="shared" si="35"/>
        <v/>
      </c>
      <c r="DH103" t="e">
        <f t="shared" si="5"/>
        <v>#DIV/0!</v>
      </c>
      <c r="DI103" t="e">
        <f t="shared" si="8"/>
        <v>#DIV/0!</v>
      </c>
      <c r="DK103">
        <v>45</v>
      </c>
      <c r="DM103" t="str">
        <f t="shared" si="36"/>
        <v/>
      </c>
      <c r="DN103" t="str">
        <f t="shared" si="36"/>
        <v/>
      </c>
      <c r="DO103" t="str">
        <f t="shared" si="36"/>
        <v/>
      </c>
      <c r="DP103" t="str">
        <f t="shared" si="36"/>
        <v/>
      </c>
      <c r="DQ103" t="str">
        <f t="shared" si="36"/>
        <v/>
      </c>
      <c r="DR103" t="str">
        <f t="shared" si="36"/>
        <v/>
      </c>
      <c r="DS103" t="str">
        <f t="shared" si="36"/>
        <v/>
      </c>
      <c r="DT103" t="str">
        <f t="shared" si="36"/>
        <v/>
      </c>
      <c r="DU103" t="str">
        <f t="shared" si="36"/>
        <v/>
      </c>
      <c r="DV103" t="str">
        <f t="shared" si="36"/>
        <v/>
      </c>
      <c r="DW103" t="str">
        <f t="shared" si="36"/>
        <v/>
      </c>
      <c r="DX103" t="str">
        <f t="shared" si="36"/>
        <v/>
      </c>
      <c r="DY103" t="str">
        <f t="shared" si="36"/>
        <v/>
      </c>
      <c r="DZ103" t="str">
        <f t="shared" si="36"/>
        <v/>
      </c>
      <c r="EA103" t="str">
        <f t="shared" si="36"/>
        <v/>
      </c>
      <c r="EB103" t="str">
        <f t="shared" si="36"/>
        <v/>
      </c>
      <c r="EC103" t="str">
        <f t="shared" si="36"/>
        <v/>
      </c>
      <c r="ED103" t="str">
        <f t="shared" si="36"/>
        <v/>
      </c>
      <c r="EE103" t="str">
        <f t="shared" si="36"/>
        <v/>
      </c>
      <c r="EF103" t="str">
        <f t="shared" si="36"/>
        <v/>
      </c>
      <c r="EG103" t="str">
        <f t="shared" si="36"/>
        <v/>
      </c>
      <c r="EH103" t="str">
        <f t="shared" si="36"/>
        <v/>
      </c>
      <c r="EI103" t="str">
        <f t="shared" si="36"/>
        <v/>
      </c>
      <c r="EJ103" t="str">
        <f t="shared" si="36"/>
        <v/>
      </c>
      <c r="EK103" t="str">
        <f t="shared" si="36"/>
        <v/>
      </c>
      <c r="EL103" t="str">
        <f t="shared" si="36"/>
        <v/>
      </c>
      <c r="EM103" t="str">
        <f t="shared" si="36"/>
        <v/>
      </c>
      <c r="EN103" t="str">
        <f t="shared" si="36"/>
        <v/>
      </c>
      <c r="EO103" t="str">
        <f t="shared" si="36"/>
        <v/>
      </c>
      <c r="EP103" t="str">
        <f t="shared" si="36"/>
        <v/>
      </c>
      <c r="EQ103" t="str">
        <f t="shared" si="36"/>
        <v/>
      </c>
      <c r="ER103" t="str">
        <f t="shared" si="36"/>
        <v/>
      </c>
      <c r="ES103" t="str">
        <f t="shared" si="36"/>
        <v/>
      </c>
      <c r="ET103" t="str">
        <f t="shared" si="36"/>
        <v/>
      </c>
      <c r="EU103" t="str">
        <f t="shared" si="36"/>
        <v/>
      </c>
      <c r="EV103" t="str">
        <f t="shared" si="36"/>
        <v/>
      </c>
      <c r="EW103" t="str">
        <f t="shared" si="36"/>
        <v/>
      </c>
      <c r="EX103" t="str">
        <f t="shared" si="36"/>
        <v/>
      </c>
      <c r="EY103" t="str">
        <f t="shared" si="36"/>
        <v/>
      </c>
      <c r="EZ103" t="str">
        <f t="shared" si="36"/>
        <v/>
      </c>
      <c r="FA103" t="str">
        <f t="shared" si="36"/>
        <v/>
      </c>
      <c r="FB103" t="str">
        <f t="shared" si="36"/>
        <v/>
      </c>
      <c r="FC103" t="str">
        <f t="shared" si="36"/>
        <v/>
      </c>
      <c r="FD103" t="str">
        <f t="shared" si="36"/>
        <v/>
      </c>
      <c r="FE103" t="str">
        <f t="shared" si="36"/>
        <v/>
      </c>
      <c r="FF103" t="str">
        <f t="shared" si="36"/>
        <v/>
      </c>
      <c r="FG103" t="str">
        <f t="shared" si="36"/>
        <v/>
      </c>
      <c r="FH103" t="str">
        <f t="shared" si="36"/>
        <v/>
      </c>
      <c r="FI103" t="str">
        <f t="shared" si="36"/>
        <v/>
      </c>
      <c r="FJ103" t="str">
        <f t="shared" si="36"/>
        <v/>
      </c>
      <c r="FK103" t="str">
        <f t="shared" si="36"/>
        <v/>
      </c>
      <c r="FM103" t="e">
        <f t="shared" si="7"/>
        <v>#DIV/0!</v>
      </c>
      <c r="FN103" t="e">
        <f t="shared" si="9"/>
        <v>#DIV/0!</v>
      </c>
    </row>
    <row r="104" spans="1:170" x14ac:dyDescent="0.25">
      <c r="A104">
        <v>46</v>
      </c>
      <c r="C104" t="str">
        <f t="shared" si="34"/>
        <v/>
      </c>
      <c r="D104" t="str">
        <f t="shared" si="34"/>
        <v/>
      </c>
      <c r="E104" t="str">
        <f t="shared" si="34"/>
        <v/>
      </c>
      <c r="F104" t="str">
        <f t="shared" si="34"/>
        <v/>
      </c>
      <c r="G104" t="str">
        <f t="shared" si="34"/>
        <v/>
      </c>
      <c r="H104" t="str">
        <f t="shared" si="34"/>
        <v/>
      </c>
      <c r="I104" t="str">
        <f t="shared" si="34"/>
        <v/>
      </c>
      <c r="J104" t="str">
        <f t="shared" si="34"/>
        <v/>
      </c>
      <c r="K104" t="str">
        <f t="shared" si="34"/>
        <v/>
      </c>
      <c r="L104" t="str">
        <f t="shared" si="34"/>
        <v/>
      </c>
      <c r="M104" t="str">
        <f t="shared" si="34"/>
        <v/>
      </c>
      <c r="N104" t="str">
        <f t="shared" si="34"/>
        <v/>
      </c>
      <c r="O104" t="str">
        <f t="shared" si="34"/>
        <v/>
      </c>
      <c r="P104" t="str">
        <f t="shared" si="34"/>
        <v/>
      </c>
      <c r="Q104" t="str">
        <f t="shared" si="34"/>
        <v/>
      </c>
      <c r="R104" t="str">
        <f t="shared" si="34"/>
        <v/>
      </c>
      <c r="S104" t="str">
        <f t="shared" si="34"/>
        <v/>
      </c>
      <c r="T104" t="str">
        <f t="shared" si="34"/>
        <v/>
      </c>
      <c r="U104" t="str">
        <f t="shared" si="34"/>
        <v/>
      </c>
      <c r="V104" t="str">
        <f t="shared" si="34"/>
        <v/>
      </c>
      <c r="W104" t="str">
        <f t="shared" si="34"/>
        <v/>
      </c>
      <c r="X104" t="str">
        <f t="shared" si="34"/>
        <v/>
      </c>
      <c r="Y104" t="str">
        <f t="shared" si="34"/>
        <v/>
      </c>
      <c r="Z104" t="str">
        <f t="shared" si="34"/>
        <v/>
      </c>
      <c r="AA104" t="str">
        <f t="shared" si="34"/>
        <v/>
      </c>
      <c r="AB104" t="str">
        <f t="shared" si="34"/>
        <v/>
      </c>
      <c r="AC104" t="str">
        <f t="shared" si="34"/>
        <v/>
      </c>
      <c r="AD104" t="str">
        <f t="shared" si="34"/>
        <v/>
      </c>
      <c r="AE104" t="str">
        <f t="shared" si="34"/>
        <v/>
      </c>
      <c r="AF104" t="str">
        <f t="shared" si="34"/>
        <v/>
      </c>
      <c r="AG104" t="str">
        <f t="shared" si="34"/>
        <v/>
      </c>
      <c r="AH104" t="str">
        <f t="shared" si="34"/>
        <v/>
      </c>
      <c r="AI104" t="str">
        <f t="shared" si="34"/>
        <v/>
      </c>
      <c r="AJ104" t="str">
        <f t="shared" si="34"/>
        <v/>
      </c>
      <c r="AK104" t="str">
        <f t="shared" si="34"/>
        <v/>
      </c>
      <c r="AL104" t="str">
        <f t="shared" si="34"/>
        <v/>
      </c>
      <c r="AM104" t="str">
        <f t="shared" si="34"/>
        <v/>
      </c>
      <c r="AN104" t="str">
        <f t="shared" si="34"/>
        <v/>
      </c>
      <c r="AO104" t="str">
        <f t="shared" si="34"/>
        <v/>
      </c>
      <c r="AP104" t="str">
        <f t="shared" si="34"/>
        <v/>
      </c>
      <c r="AQ104" t="str">
        <f t="shared" si="34"/>
        <v/>
      </c>
      <c r="AR104" t="str">
        <f t="shared" si="34"/>
        <v/>
      </c>
      <c r="AS104" t="str">
        <f t="shared" si="34"/>
        <v/>
      </c>
      <c r="AT104" t="str">
        <f t="shared" si="34"/>
        <v/>
      </c>
      <c r="AU104" t="str">
        <f t="shared" si="34"/>
        <v/>
      </c>
      <c r="AV104">
        <f t="shared" si="34"/>
        <v>-1.1126057956392496E-2</v>
      </c>
      <c r="AW104">
        <f t="shared" si="34"/>
        <v>5.7037151225528679E-3</v>
      </c>
      <c r="AX104">
        <f t="shared" si="34"/>
        <v>1.0431179223377537E-2</v>
      </c>
      <c r="AY104">
        <f t="shared" si="34"/>
        <v>-1.2969047207331099E-3</v>
      </c>
      <c r="AZ104">
        <f t="shared" si="34"/>
        <v>3.3221194280908396E-2</v>
      </c>
      <c r="BC104">
        <f t="shared" si="30"/>
        <v>6.9377413580026049E-3</v>
      </c>
      <c r="BD104">
        <f t="shared" si="10"/>
        <v>1.9311146222781945</v>
      </c>
      <c r="BF104">
        <v>46</v>
      </c>
      <c r="BH104" t="str">
        <f t="shared" si="35"/>
        <v/>
      </c>
      <c r="BI104" t="str">
        <f t="shared" si="35"/>
        <v/>
      </c>
      <c r="BJ104" t="str">
        <f t="shared" si="35"/>
        <v/>
      </c>
      <c r="BK104" t="str">
        <f t="shared" si="35"/>
        <v/>
      </c>
      <c r="BL104" t="str">
        <f t="shared" si="35"/>
        <v/>
      </c>
      <c r="BM104" t="str">
        <f t="shared" si="35"/>
        <v/>
      </c>
      <c r="BN104" t="str">
        <f t="shared" si="35"/>
        <v/>
      </c>
      <c r="BO104" t="str">
        <f t="shared" si="35"/>
        <v/>
      </c>
      <c r="BP104" t="str">
        <f t="shared" si="35"/>
        <v/>
      </c>
      <c r="BQ104" t="str">
        <f t="shared" si="35"/>
        <v/>
      </c>
      <c r="BR104" t="str">
        <f t="shared" si="35"/>
        <v/>
      </c>
      <c r="BS104" t="str">
        <f t="shared" si="35"/>
        <v/>
      </c>
      <c r="BT104" t="str">
        <f t="shared" si="35"/>
        <v/>
      </c>
      <c r="BU104" t="str">
        <f t="shared" si="35"/>
        <v/>
      </c>
      <c r="BV104" t="str">
        <f t="shared" si="35"/>
        <v/>
      </c>
      <c r="BW104" t="str">
        <f t="shared" si="35"/>
        <v/>
      </c>
      <c r="BX104" t="str">
        <f t="shared" si="35"/>
        <v/>
      </c>
      <c r="BY104" t="str">
        <f t="shared" si="35"/>
        <v/>
      </c>
      <c r="BZ104" t="str">
        <f t="shared" si="35"/>
        <v/>
      </c>
      <c r="CA104" t="str">
        <f t="shared" si="35"/>
        <v/>
      </c>
      <c r="CB104" t="str">
        <f t="shared" si="35"/>
        <v/>
      </c>
      <c r="CC104" t="str">
        <f t="shared" si="35"/>
        <v/>
      </c>
      <c r="CD104" t="str">
        <f t="shared" si="35"/>
        <v/>
      </c>
      <c r="CE104" t="str">
        <f t="shared" si="35"/>
        <v/>
      </c>
      <c r="CF104" t="str">
        <f t="shared" si="35"/>
        <v/>
      </c>
      <c r="CG104" t="str">
        <f t="shared" si="35"/>
        <v/>
      </c>
      <c r="CH104" t="str">
        <f t="shared" si="35"/>
        <v/>
      </c>
      <c r="CI104" t="str">
        <f t="shared" si="35"/>
        <v/>
      </c>
      <c r="CJ104" t="str">
        <f t="shared" si="35"/>
        <v/>
      </c>
      <c r="CK104" t="str">
        <f t="shared" si="35"/>
        <v/>
      </c>
      <c r="CL104" t="str">
        <f t="shared" si="35"/>
        <v/>
      </c>
      <c r="CM104" t="str">
        <f t="shared" si="35"/>
        <v/>
      </c>
      <c r="CN104" t="str">
        <f t="shared" si="35"/>
        <v/>
      </c>
      <c r="CO104" t="str">
        <f t="shared" si="35"/>
        <v/>
      </c>
      <c r="CP104" t="str">
        <f t="shared" si="35"/>
        <v/>
      </c>
      <c r="CQ104" t="str">
        <f t="shared" si="35"/>
        <v/>
      </c>
      <c r="CR104" t="str">
        <f t="shared" si="35"/>
        <v/>
      </c>
      <c r="CS104" t="str">
        <f t="shared" si="35"/>
        <v/>
      </c>
      <c r="CT104" t="str">
        <f t="shared" si="35"/>
        <v/>
      </c>
      <c r="CU104" t="str">
        <f t="shared" si="35"/>
        <v/>
      </c>
      <c r="CV104" t="str">
        <f t="shared" si="35"/>
        <v/>
      </c>
      <c r="CW104" t="str">
        <f t="shared" si="35"/>
        <v/>
      </c>
      <c r="CX104" t="str">
        <f t="shared" si="35"/>
        <v/>
      </c>
      <c r="CY104" t="str">
        <f t="shared" si="35"/>
        <v/>
      </c>
      <c r="CZ104" t="str">
        <f t="shared" si="35"/>
        <v/>
      </c>
      <c r="DA104" t="str">
        <f t="shared" si="35"/>
        <v/>
      </c>
      <c r="DB104" t="str">
        <f t="shared" si="35"/>
        <v/>
      </c>
      <c r="DC104" t="str">
        <f t="shared" si="35"/>
        <v/>
      </c>
      <c r="DD104" t="str">
        <f t="shared" si="35"/>
        <v/>
      </c>
      <c r="DE104" t="str">
        <f t="shared" si="35"/>
        <v/>
      </c>
      <c r="DH104" t="e">
        <f t="shared" si="5"/>
        <v>#DIV/0!</v>
      </c>
      <c r="DI104" t="e">
        <f t="shared" si="8"/>
        <v>#DIV/0!</v>
      </c>
      <c r="DK104">
        <v>46</v>
      </c>
      <c r="DM104" t="str">
        <f t="shared" si="36"/>
        <v/>
      </c>
      <c r="DN104" t="str">
        <f t="shared" si="36"/>
        <v/>
      </c>
      <c r="DO104" t="str">
        <f t="shared" si="36"/>
        <v/>
      </c>
      <c r="DP104" t="str">
        <f t="shared" si="36"/>
        <v/>
      </c>
      <c r="DQ104" t="str">
        <f t="shared" si="36"/>
        <v/>
      </c>
      <c r="DR104" t="str">
        <f t="shared" si="36"/>
        <v/>
      </c>
      <c r="DS104" t="str">
        <f t="shared" si="36"/>
        <v/>
      </c>
      <c r="DT104" t="str">
        <f t="shared" si="36"/>
        <v/>
      </c>
      <c r="DU104" t="str">
        <f t="shared" si="36"/>
        <v/>
      </c>
      <c r="DV104" t="str">
        <f t="shared" si="36"/>
        <v/>
      </c>
      <c r="DW104" t="str">
        <f t="shared" si="36"/>
        <v/>
      </c>
      <c r="DX104" t="str">
        <f t="shared" si="36"/>
        <v/>
      </c>
      <c r="DY104" t="str">
        <f t="shared" si="36"/>
        <v/>
      </c>
      <c r="DZ104" t="str">
        <f t="shared" si="36"/>
        <v/>
      </c>
      <c r="EA104" t="str">
        <f t="shared" si="36"/>
        <v/>
      </c>
      <c r="EB104" t="str">
        <f t="shared" si="36"/>
        <v/>
      </c>
      <c r="EC104" t="str">
        <f t="shared" si="36"/>
        <v/>
      </c>
      <c r="ED104" t="str">
        <f t="shared" si="36"/>
        <v/>
      </c>
      <c r="EE104" t="str">
        <f t="shared" si="36"/>
        <v/>
      </c>
      <c r="EF104" t="str">
        <f t="shared" si="36"/>
        <v/>
      </c>
      <c r="EG104" t="str">
        <f t="shared" si="36"/>
        <v/>
      </c>
      <c r="EH104" t="str">
        <f t="shared" si="36"/>
        <v/>
      </c>
      <c r="EI104" t="str">
        <f t="shared" si="36"/>
        <v/>
      </c>
      <c r="EJ104" t="str">
        <f t="shared" si="36"/>
        <v/>
      </c>
      <c r="EK104" t="str">
        <f t="shared" si="36"/>
        <v/>
      </c>
      <c r="EL104" t="str">
        <f t="shared" si="36"/>
        <v/>
      </c>
      <c r="EM104" t="str">
        <f t="shared" si="36"/>
        <v/>
      </c>
      <c r="EN104" t="str">
        <f t="shared" si="36"/>
        <v/>
      </c>
      <c r="EO104" t="str">
        <f t="shared" si="36"/>
        <v/>
      </c>
      <c r="EP104" t="str">
        <f t="shared" si="36"/>
        <v/>
      </c>
      <c r="EQ104" t="str">
        <f t="shared" si="36"/>
        <v/>
      </c>
      <c r="ER104" t="str">
        <f t="shared" si="36"/>
        <v/>
      </c>
      <c r="ES104" t="str">
        <f t="shared" si="36"/>
        <v/>
      </c>
      <c r="ET104" t="str">
        <f t="shared" si="36"/>
        <v/>
      </c>
      <c r="EU104" t="str">
        <f t="shared" si="36"/>
        <v/>
      </c>
      <c r="EV104" t="str">
        <f t="shared" si="36"/>
        <v/>
      </c>
      <c r="EW104" t="str">
        <f t="shared" si="36"/>
        <v/>
      </c>
      <c r="EX104" t="str">
        <f t="shared" si="36"/>
        <v/>
      </c>
      <c r="EY104" t="str">
        <f t="shared" si="36"/>
        <v/>
      </c>
      <c r="EZ104" t="str">
        <f t="shared" si="36"/>
        <v/>
      </c>
      <c r="FA104" t="str">
        <f t="shared" si="36"/>
        <v/>
      </c>
      <c r="FB104" t="str">
        <f t="shared" si="36"/>
        <v/>
      </c>
      <c r="FC104" t="str">
        <f t="shared" si="36"/>
        <v/>
      </c>
      <c r="FD104" t="str">
        <f t="shared" si="36"/>
        <v/>
      </c>
      <c r="FE104" t="str">
        <f t="shared" si="36"/>
        <v/>
      </c>
      <c r="FF104" t="str">
        <f t="shared" si="36"/>
        <v/>
      </c>
      <c r="FG104" t="str">
        <f t="shared" si="36"/>
        <v/>
      </c>
      <c r="FH104" t="str">
        <f t="shared" si="36"/>
        <v/>
      </c>
      <c r="FI104" t="str">
        <f t="shared" si="36"/>
        <v/>
      </c>
      <c r="FJ104" t="str">
        <f t="shared" si="36"/>
        <v/>
      </c>
      <c r="FK104" t="str">
        <f t="shared" si="36"/>
        <v/>
      </c>
      <c r="FM104" t="e">
        <f t="shared" si="7"/>
        <v>#DIV/0!</v>
      </c>
      <c r="FN104" t="e">
        <f t="shared" si="9"/>
        <v>#DIV/0!</v>
      </c>
    </row>
    <row r="105" spans="1:170" x14ac:dyDescent="0.25">
      <c r="A105">
        <v>47</v>
      </c>
      <c r="C105" t="str">
        <f t="shared" ref="C105:AZ109" si="37">IFERROR((C50-C49)/C49,"")</f>
        <v/>
      </c>
      <c r="D105" t="str">
        <f t="shared" si="37"/>
        <v/>
      </c>
      <c r="E105" t="str">
        <f t="shared" si="37"/>
        <v/>
      </c>
      <c r="F105" t="str">
        <f t="shared" si="37"/>
        <v/>
      </c>
      <c r="G105" t="str">
        <f t="shared" si="37"/>
        <v/>
      </c>
      <c r="H105" t="str">
        <f t="shared" si="37"/>
        <v/>
      </c>
      <c r="I105" t="str">
        <f t="shared" si="37"/>
        <v/>
      </c>
      <c r="J105" t="str">
        <f t="shared" si="37"/>
        <v/>
      </c>
      <c r="K105" t="str">
        <f t="shared" si="37"/>
        <v/>
      </c>
      <c r="L105" t="str">
        <f t="shared" si="37"/>
        <v/>
      </c>
      <c r="M105" t="str">
        <f t="shared" si="37"/>
        <v/>
      </c>
      <c r="N105" t="str">
        <f t="shared" si="37"/>
        <v/>
      </c>
      <c r="O105" t="str">
        <f t="shared" si="37"/>
        <v/>
      </c>
      <c r="P105" t="str">
        <f t="shared" si="37"/>
        <v/>
      </c>
      <c r="Q105" t="str">
        <f t="shared" si="37"/>
        <v/>
      </c>
      <c r="R105" t="str">
        <f t="shared" si="37"/>
        <v/>
      </c>
      <c r="S105" t="str">
        <f t="shared" si="37"/>
        <v/>
      </c>
      <c r="T105" t="str">
        <f t="shared" si="37"/>
        <v/>
      </c>
      <c r="U105" t="str">
        <f t="shared" si="37"/>
        <v/>
      </c>
      <c r="V105" t="str">
        <f t="shared" si="37"/>
        <v/>
      </c>
      <c r="W105" t="str">
        <f t="shared" si="37"/>
        <v/>
      </c>
      <c r="X105" t="str">
        <f t="shared" si="37"/>
        <v/>
      </c>
      <c r="Y105" t="str">
        <f t="shared" si="37"/>
        <v/>
      </c>
      <c r="Z105" t="str">
        <f t="shared" si="37"/>
        <v/>
      </c>
      <c r="AA105" t="str">
        <f t="shared" si="37"/>
        <v/>
      </c>
      <c r="AB105" t="str">
        <f t="shared" si="37"/>
        <v/>
      </c>
      <c r="AC105" t="str">
        <f t="shared" si="37"/>
        <v/>
      </c>
      <c r="AD105" t="str">
        <f t="shared" si="37"/>
        <v/>
      </c>
      <c r="AE105" t="str">
        <f t="shared" si="37"/>
        <v/>
      </c>
      <c r="AF105" t="str">
        <f t="shared" si="37"/>
        <v/>
      </c>
      <c r="AG105" t="str">
        <f t="shared" si="37"/>
        <v/>
      </c>
      <c r="AH105" t="str">
        <f t="shared" si="37"/>
        <v/>
      </c>
      <c r="AI105" t="str">
        <f t="shared" si="37"/>
        <v/>
      </c>
      <c r="AJ105" t="str">
        <f t="shared" si="37"/>
        <v/>
      </c>
      <c r="AK105" t="str">
        <f t="shared" si="37"/>
        <v/>
      </c>
      <c r="AL105" t="str">
        <f t="shared" si="37"/>
        <v/>
      </c>
      <c r="AM105" t="str">
        <f t="shared" si="37"/>
        <v/>
      </c>
      <c r="AN105" t="str">
        <f t="shared" si="37"/>
        <v/>
      </c>
      <c r="AO105" t="str">
        <f t="shared" si="37"/>
        <v/>
      </c>
      <c r="AP105" t="str">
        <f t="shared" si="37"/>
        <v/>
      </c>
      <c r="AQ105" t="str">
        <f t="shared" si="37"/>
        <v/>
      </c>
      <c r="AR105" t="str">
        <f t="shared" si="37"/>
        <v/>
      </c>
      <c r="AS105" t="str">
        <f t="shared" si="37"/>
        <v/>
      </c>
      <c r="AT105" t="str">
        <f t="shared" si="37"/>
        <v/>
      </c>
      <c r="AU105" t="str">
        <f t="shared" si="37"/>
        <v/>
      </c>
      <c r="AV105" t="str">
        <f t="shared" si="37"/>
        <v/>
      </c>
      <c r="AW105">
        <f t="shared" si="37"/>
        <v>2.0079705702023332E-2</v>
      </c>
      <c r="AX105">
        <f t="shared" si="37"/>
        <v>-2.2838960579812551E-2</v>
      </c>
      <c r="AY105">
        <f t="shared" si="37"/>
        <v>2.0604276686001295E-2</v>
      </c>
      <c r="AZ105">
        <f t="shared" si="37"/>
        <v>-9.0896757563423813E-3</v>
      </c>
      <c r="BC105">
        <f t="shared" si="30"/>
        <v>5.6046906195491965E-3</v>
      </c>
      <c r="BD105">
        <f t="shared" si="10"/>
        <v>1.9419379222869515</v>
      </c>
      <c r="BF105">
        <v>47</v>
      </c>
      <c r="BH105" t="str">
        <f t="shared" ref="BH105:DE109" si="38">IFERROR((BH50-BH49)/BH49,"")</f>
        <v/>
      </c>
      <c r="BI105" t="str">
        <f t="shared" si="38"/>
        <v/>
      </c>
      <c r="BJ105" t="str">
        <f t="shared" si="38"/>
        <v/>
      </c>
      <c r="BK105" t="str">
        <f t="shared" si="38"/>
        <v/>
      </c>
      <c r="BL105" t="str">
        <f t="shared" si="38"/>
        <v/>
      </c>
      <c r="BM105" t="str">
        <f t="shared" si="38"/>
        <v/>
      </c>
      <c r="BN105" t="str">
        <f t="shared" si="38"/>
        <v/>
      </c>
      <c r="BO105" t="str">
        <f t="shared" si="38"/>
        <v/>
      </c>
      <c r="BP105" t="str">
        <f t="shared" si="38"/>
        <v/>
      </c>
      <c r="BQ105" t="str">
        <f t="shared" si="38"/>
        <v/>
      </c>
      <c r="BR105" t="str">
        <f t="shared" si="38"/>
        <v/>
      </c>
      <c r="BS105" t="str">
        <f t="shared" si="38"/>
        <v/>
      </c>
      <c r="BT105" t="str">
        <f t="shared" si="38"/>
        <v/>
      </c>
      <c r="BU105" t="str">
        <f t="shared" si="38"/>
        <v/>
      </c>
      <c r="BV105" t="str">
        <f t="shared" si="38"/>
        <v/>
      </c>
      <c r="BW105" t="str">
        <f t="shared" si="38"/>
        <v/>
      </c>
      <c r="BX105" t="str">
        <f t="shared" si="38"/>
        <v/>
      </c>
      <c r="BY105" t="str">
        <f t="shared" si="38"/>
        <v/>
      </c>
      <c r="BZ105" t="str">
        <f t="shared" si="38"/>
        <v/>
      </c>
      <c r="CA105" t="str">
        <f t="shared" si="38"/>
        <v/>
      </c>
      <c r="CB105" t="str">
        <f t="shared" si="38"/>
        <v/>
      </c>
      <c r="CC105" t="str">
        <f t="shared" si="38"/>
        <v/>
      </c>
      <c r="CD105" t="str">
        <f t="shared" si="38"/>
        <v/>
      </c>
      <c r="CE105" t="str">
        <f t="shared" si="38"/>
        <v/>
      </c>
      <c r="CF105" t="str">
        <f t="shared" si="38"/>
        <v/>
      </c>
      <c r="CG105" t="str">
        <f t="shared" si="38"/>
        <v/>
      </c>
      <c r="CH105" t="str">
        <f t="shared" si="38"/>
        <v/>
      </c>
      <c r="CI105" t="str">
        <f t="shared" si="38"/>
        <v/>
      </c>
      <c r="CJ105" t="str">
        <f t="shared" si="38"/>
        <v/>
      </c>
      <c r="CK105" t="str">
        <f t="shared" si="38"/>
        <v/>
      </c>
      <c r="CL105" t="str">
        <f t="shared" si="38"/>
        <v/>
      </c>
      <c r="CM105" t="str">
        <f t="shared" si="38"/>
        <v/>
      </c>
      <c r="CN105" t="str">
        <f t="shared" si="38"/>
        <v/>
      </c>
      <c r="CO105" t="str">
        <f t="shared" si="38"/>
        <v/>
      </c>
      <c r="CP105" t="str">
        <f t="shared" si="38"/>
        <v/>
      </c>
      <c r="CQ105" t="str">
        <f t="shared" si="38"/>
        <v/>
      </c>
      <c r="CR105" t="str">
        <f t="shared" si="38"/>
        <v/>
      </c>
      <c r="CS105" t="str">
        <f t="shared" si="38"/>
        <v/>
      </c>
      <c r="CT105" t="str">
        <f t="shared" si="38"/>
        <v/>
      </c>
      <c r="CU105" t="str">
        <f t="shared" si="38"/>
        <v/>
      </c>
      <c r="CV105" t="str">
        <f t="shared" si="38"/>
        <v/>
      </c>
      <c r="CW105" t="str">
        <f t="shared" si="38"/>
        <v/>
      </c>
      <c r="CX105" t="str">
        <f t="shared" si="38"/>
        <v/>
      </c>
      <c r="CY105" t="str">
        <f t="shared" si="38"/>
        <v/>
      </c>
      <c r="CZ105" t="str">
        <f t="shared" si="38"/>
        <v/>
      </c>
      <c r="DA105" t="str">
        <f t="shared" si="38"/>
        <v/>
      </c>
      <c r="DB105" t="str">
        <f t="shared" si="38"/>
        <v/>
      </c>
      <c r="DC105" t="str">
        <f t="shared" si="38"/>
        <v/>
      </c>
      <c r="DD105" t="str">
        <f t="shared" si="38"/>
        <v/>
      </c>
      <c r="DE105" t="str">
        <f t="shared" si="38"/>
        <v/>
      </c>
      <c r="DH105" t="e">
        <f t="shared" si="5"/>
        <v>#DIV/0!</v>
      </c>
      <c r="DI105" t="e">
        <f t="shared" si="8"/>
        <v>#DIV/0!</v>
      </c>
      <c r="DK105">
        <v>47</v>
      </c>
      <c r="DM105" t="str">
        <f t="shared" ref="DM105:FK109" si="39">IFERROR((DM50-DM49)/DM49,"")</f>
        <v/>
      </c>
      <c r="DN105" t="str">
        <f t="shared" si="39"/>
        <v/>
      </c>
      <c r="DO105" t="str">
        <f t="shared" si="39"/>
        <v/>
      </c>
      <c r="DP105" t="str">
        <f t="shared" si="39"/>
        <v/>
      </c>
      <c r="DQ105" t="str">
        <f t="shared" si="39"/>
        <v/>
      </c>
      <c r="DR105" t="str">
        <f t="shared" si="39"/>
        <v/>
      </c>
      <c r="DS105" t="str">
        <f t="shared" si="39"/>
        <v/>
      </c>
      <c r="DT105" t="str">
        <f t="shared" si="39"/>
        <v/>
      </c>
      <c r="DU105" t="str">
        <f t="shared" si="39"/>
        <v/>
      </c>
      <c r="DV105" t="str">
        <f t="shared" si="39"/>
        <v/>
      </c>
      <c r="DW105" t="str">
        <f t="shared" si="39"/>
        <v/>
      </c>
      <c r="DX105" t="str">
        <f t="shared" si="39"/>
        <v/>
      </c>
      <c r="DY105" t="str">
        <f t="shared" si="39"/>
        <v/>
      </c>
      <c r="DZ105" t="str">
        <f t="shared" si="39"/>
        <v/>
      </c>
      <c r="EA105" t="str">
        <f t="shared" si="39"/>
        <v/>
      </c>
      <c r="EB105" t="str">
        <f t="shared" si="39"/>
        <v/>
      </c>
      <c r="EC105" t="str">
        <f t="shared" si="39"/>
        <v/>
      </c>
      <c r="ED105" t="str">
        <f t="shared" si="39"/>
        <v/>
      </c>
      <c r="EE105" t="str">
        <f t="shared" si="39"/>
        <v/>
      </c>
      <c r="EF105" t="str">
        <f t="shared" si="39"/>
        <v/>
      </c>
      <c r="EG105" t="str">
        <f t="shared" si="39"/>
        <v/>
      </c>
      <c r="EH105" t="str">
        <f t="shared" si="39"/>
        <v/>
      </c>
      <c r="EI105" t="str">
        <f t="shared" si="39"/>
        <v/>
      </c>
      <c r="EJ105" t="str">
        <f t="shared" si="39"/>
        <v/>
      </c>
      <c r="EK105" t="str">
        <f t="shared" si="39"/>
        <v/>
      </c>
      <c r="EL105" t="str">
        <f t="shared" si="39"/>
        <v/>
      </c>
      <c r="EM105" t="str">
        <f t="shared" si="39"/>
        <v/>
      </c>
      <c r="EN105" t="str">
        <f t="shared" si="39"/>
        <v/>
      </c>
      <c r="EO105" t="str">
        <f t="shared" si="39"/>
        <v/>
      </c>
      <c r="EP105" t="str">
        <f t="shared" si="39"/>
        <v/>
      </c>
      <c r="EQ105" t="str">
        <f t="shared" si="39"/>
        <v/>
      </c>
      <c r="ER105" t="str">
        <f t="shared" si="39"/>
        <v/>
      </c>
      <c r="ES105" t="str">
        <f t="shared" si="39"/>
        <v/>
      </c>
      <c r="ET105" t="str">
        <f t="shared" si="39"/>
        <v/>
      </c>
      <c r="EU105" t="str">
        <f t="shared" si="39"/>
        <v/>
      </c>
      <c r="EV105" t="str">
        <f t="shared" si="39"/>
        <v/>
      </c>
      <c r="EW105" t="str">
        <f t="shared" si="39"/>
        <v/>
      </c>
      <c r="EX105" t="str">
        <f t="shared" si="39"/>
        <v/>
      </c>
      <c r="EY105" t="str">
        <f t="shared" si="39"/>
        <v/>
      </c>
      <c r="EZ105" t="str">
        <f t="shared" si="39"/>
        <v/>
      </c>
      <c r="FA105" t="str">
        <f t="shared" si="39"/>
        <v/>
      </c>
      <c r="FB105" t="str">
        <f t="shared" si="39"/>
        <v/>
      </c>
      <c r="FC105" t="str">
        <f t="shared" si="39"/>
        <v/>
      </c>
      <c r="FD105" t="str">
        <f t="shared" si="39"/>
        <v/>
      </c>
      <c r="FE105" t="str">
        <f t="shared" si="39"/>
        <v/>
      </c>
      <c r="FF105" t="str">
        <f t="shared" si="39"/>
        <v/>
      </c>
      <c r="FG105" t="str">
        <f t="shared" si="39"/>
        <v/>
      </c>
      <c r="FH105" t="str">
        <f t="shared" si="39"/>
        <v/>
      </c>
      <c r="FI105" t="str">
        <f t="shared" si="39"/>
        <v/>
      </c>
      <c r="FJ105" t="str">
        <f t="shared" si="39"/>
        <v/>
      </c>
      <c r="FK105" t="str">
        <f t="shared" si="39"/>
        <v/>
      </c>
      <c r="FM105" t="e">
        <f t="shared" si="7"/>
        <v>#DIV/0!</v>
      </c>
      <c r="FN105" t="e">
        <f t="shared" si="9"/>
        <v>#DIV/0!</v>
      </c>
    </row>
    <row r="106" spans="1:170" x14ac:dyDescent="0.25">
      <c r="A106">
        <v>48</v>
      </c>
      <c r="C106" t="str">
        <f t="shared" si="37"/>
        <v/>
      </c>
      <c r="D106" t="str">
        <f t="shared" si="37"/>
        <v/>
      </c>
      <c r="E106" t="str">
        <f t="shared" si="37"/>
        <v/>
      </c>
      <c r="F106" t="str">
        <f t="shared" si="37"/>
        <v/>
      </c>
      <c r="G106" t="str">
        <f t="shared" si="37"/>
        <v/>
      </c>
      <c r="H106" t="str">
        <f t="shared" si="37"/>
        <v/>
      </c>
      <c r="I106" t="str">
        <f t="shared" si="37"/>
        <v/>
      </c>
      <c r="J106" t="str">
        <f t="shared" si="37"/>
        <v/>
      </c>
      <c r="K106" t="str">
        <f t="shared" si="37"/>
        <v/>
      </c>
      <c r="L106" t="str">
        <f t="shared" si="37"/>
        <v/>
      </c>
      <c r="M106" t="str">
        <f t="shared" si="37"/>
        <v/>
      </c>
      <c r="N106" t="str">
        <f t="shared" si="37"/>
        <v/>
      </c>
      <c r="O106" t="str">
        <f t="shared" si="37"/>
        <v/>
      </c>
      <c r="P106" t="str">
        <f t="shared" si="37"/>
        <v/>
      </c>
      <c r="Q106" t="str">
        <f t="shared" si="37"/>
        <v/>
      </c>
      <c r="R106" t="str">
        <f t="shared" si="37"/>
        <v/>
      </c>
      <c r="S106" t="str">
        <f t="shared" si="37"/>
        <v/>
      </c>
      <c r="T106" t="str">
        <f t="shared" si="37"/>
        <v/>
      </c>
      <c r="U106" t="str">
        <f t="shared" si="37"/>
        <v/>
      </c>
      <c r="V106" t="str">
        <f t="shared" si="37"/>
        <v/>
      </c>
      <c r="W106" t="str">
        <f t="shared" si="37"/>
        <v/>
      </c>
      <c r="X106" t="str">
        <f t="shared" si="37"/>
        <v/>
      </c>
      <c r="Y106" t="str">
        <f t="shared" si="37"/>
        <v/>
      </c>
      <c r="Z106" t="str">
        <f t="shared" si="37"/>
        <v/>
      </c>
      <c r="AA106" t="str">
        <f t="shared" si="37"/>
        <v/>
      </c>
      <c r="AB106" t="str">
        <f t="shared" si="37"/>
        <v/>
      </c>
      <c r="AC106" t="str">
        <f t="shared" si="37"/>
        <v/>
      </c>
      <c r="AD106" t="str">
        <f t="shared" si="37"/>
        <v/>
      </c>
      <c r="AE106" t="str">
        <f t="shared" si="37"/>
        <v/>
      </c>
      <c r="AF106" t="str">
        <f t="shared" si="37"/>
        <v/>
      </c>
      <c r="AG106" t="str">
        <f t="shared" si="37"/>
        <v/>
      </c>
      <c r="AH106" t="str">
        <f t="shared" si="37"/>
        <v/>
      </c>
      <c r="AI106" t="str">
        <f t="shared" si="37"/>
        <v/>
      </c>
      <c r="AJ106" t="str">
        <f t="shared" si="37"/>
        <v/>
      </c>
      <c r="AK106" t="str">
        <f t="shared" si="37"/>
        <v/>
      </c>
      <c r="AL106" t="str">
        <f t="shared" si="37"/>
        <v/>
      </c>
      <c r="AM106" t="str">
        <f t="shared" si="37"/>
        <v/>
      </c>
      <c r="AN106" t="str">
        <f t="shared" si="37"/>
        <v/>
      </c>
      <c r="AO106" t="str">
        <f t="shared" si="37"/>
        <v/>
      </c>
      <c r="AP106" t="str">
        <f t="shared" si="37"/>
        <v/>
      </c>
      <c r="AQ106" t="str">
        <f t="shared" si="37"/>
        <v/>
      </c>
      <c r="AR106" t="str">
        <f t="shared" si="37"/>
        <v/>
      </c>
      <c r="AS106" t="str">
        <f t="shared" si="37"/>
        <v/>
      </c>
      <c r="AT106" t="str">
        <f t="shared" si="37"/>
        <v/>
      </c>
      <c r="AU106" t="str">
        <f t="shared" si="37"/>
        <v/>
      </c>
      <c r="AV106" t="str">
        <f t="shared" si="37"/>
        <v/>
      </c>
      <c r="AW106" t="str">
        <f t="shared" si="37"/>
        <v/>
      </c>
      <c r="AX106">
        <f t="shared" si="37"/>
        <v>-5.260682369116091E-2</v>
      </c>
      <c r="AY106">
        <f t="shared" si="37"/>
        <v>-1.4335397404360095E-2</v>
      </c>
      <c r="AZ106">
        <f t="shared" si="37"/>
        <v>1.017707192405983E-2</v>
      </c>
      <c r="BC106">
        <f t="shared" si="30"/>
        <v>1.9038826940820104E-3</v>
      </c>
      <c r="BD106">
        <f t="shared" si="10"/>
        <v>1.9456351442901754</v>
      </c>
      <c r="BF106">
        <v>48</v>
      </c>
      <c r="BH106" t="str">
        <f t="shared" si="38"/>
        <v/>
      </c>
      <c r="BI106" t="str">
        <f t="shared" si="38"/>
        <v/>
      </c>
      <c r="BJ106" t="str">
        <f t="shared" si="38"/>
        <v/>
      </c>
      <c r="BK106" t="str">
        <f t="shared" si="38"/>
        <v/>
      </c>
      <c r="BL106" t="str">
        <f t="shared" si="38"/>
        <v/>
      </c>
      <c r="BM106" t="str">
        <f t="shared" si="38"/>
        <v/>
      </c>
      <c r="BN106" t="str">
        <f t="shared" si="38"/>
        <v/>
      </c>
      <c r="BO106" t="str">
        <f t="shared" si="38"/>
        <v/>
      </c>
      <c r="BP106" t="str">
        <f t="shared" si="38"/>
        <v/>
      </c>
      <c r="BQ106" t="str">
        <f t="shared" si="38"/>
        <v/>
      </c>
      <c r="BR106" t="str">
        <f t="shared" si="38"/>
        <v/>
      </c>
      <c r="BS106" t="str">
        <f t="shared" si="38"/>
        <v/>
      </c>
      <c r="BT106" t="str">
        <f t="shared" si="38"/>
        <v/>
      </c>
      <c r="BU106" t="str">
        <f t="shared" si="38"/>
        <v/>
      </c>
      <c r="BV106" t="str">
        <f t="shared" si="38"/>
        <v/>
      </c>
      <c r="BW106" t="str">
        <f t="shared" si="38"/>
        <v/>
      </c>
      <c r="BX106" t="str">
        <f t="shared" si="38"/>
        <v/>
      </c>
      <c r="BY106" t="str">
        <f t="shared" si="38"/>
        <v/>
      </c>
      <c r="BZ106" t="str">
        <f t="shared" si="38"/>
        <v/>
      </c>
      <c r="CA106" t="str">
        <f t="shared" si="38"/>
        <v/>
      </c>
      <c r="CB106" t="str">
        <f t="shared" si="38"/>
        <v/>
      </c>
      <c r="CC106" t="str">
        <f t="shared" si="38"/>
        <v/>
      </c>
      <c r="CD106" t="str">
        <f t="shared" si="38"/>
        <v/>
      </c>
      <c r="CE106" t="str">
        <f t="shared" si="38"/>
        <v/>
      </c>
      <c r="CF106" t="str">
        <f t="shared" si="38"/>
        <v/>
      </c>
      <c r="CG106" t="str">
        <f t="shared" si="38"/>
        <v/>
      </c>
      <c r="CH106" t="str">
        <f t="shared" si="38"/>
        <v/>
      </c>
      <c r="CI106" t="str">
        <f t="shared" si="38"/>
        <v/>
      </c>
      <c r="CJ106" t="str">
        <f t="shared" si="38"/>
        <v/>
      </c>
      <c r="CK106" t="str">
        <f t="shared" si="38"/>
        <v/>
      </c>
      <c r="CL106" t="str">
        <f t="shared" si="38"/>
        <v/>
      </c>
      <c r="CM106" t="str">
        <f t="shared" si="38"/>
        <v/>
      </c>
      <c r="CN106" t="str">
        <f t="shared" si="38"/>
        <v/>
      </c>
      <c r="CO106" t="str">
        <f t="shared" si="38"/>
        <v/>
      </c>
      <c r="CP106" t="str">
        <f t="shared" si="38"/>
        <v/>
      </c>
      <c r="CQ106" t="str">
        <f t="shared" si="38"/>
        <v/>
      </c>
      <c r="CR106" t="str">
        <f t="shared" si="38"/>
        <v/>
      </c>
      <c r="CS106" t="str">
        <f t="shared" si="38"/>
        <v/>
      </c>
      <c r="CT106" t="str">
        <f t="shared" si="38"/>
        <v/>
      </c>
      <c r="CU106" t="str">
        <f t="shared" si="38"/>
        <v/>
      </c>
      <c r="CV106" t="str">
        <f t="shared" si="38"/>
        <v/>
      </c>
      <c r="CW106" t="str">
        <f t="shared" si="38"/>
        <v/>
      </c>
      <c r="CX106" t="str">
        <f t="shared" si="38"/>
        <v/>
      </c>
      <c r="CY106" t="str">
        <f t="shared" si="38"/>
        <v/>
      </c>
      <c r="CZ106" t="str">
        <f t="shared" si="38"/>
        <v/>
      </c>
      <c r="DA106" t="str">
        <f t="shared" si="38"/>
        <v/>
      </c>
      <c r="DB106" t="str">
        <f t="shared" si="38"/>
        <v/>
      </c>
      <c r="DC106" t="str">
        <f t="shared" si="38"/>
        <v/>
      </c>
      <c r="DD106" t="str">
        <f t="shared" si="38"/>
        <v/>
      </c>
      <c r="DE106" t="str">
        <f t="shared" si="38"/>
        <v/>
      </c>
      <c r="DH106" t="e">
        <f t="shared" si="5"/>
        <v>#DIV/0!</v>
      </c>
      <c r="DI106" t="e">
        <f t="shared" si="8"/>
        <v>#DIV/0!</v>
      </c>
      <c r="DK106">
        <v>48</v>
      </c>
      <c r="DM106" t="str">
        <f t="shared" si="39"/>
        <v/>
      </c>
      <c r="DN106" t="str">
        <f t="shared" si="39"/>
        <v/>
      </c>
      <c r="DO106" t="str">
        <f t="shared" si="39"/>
        <v/>
      </c>
      <c r="DP106" t="str">
        <f t="shared" si="39"/>
        <v/>
      </c>
      <c r="DQ106" t="str">
        <f t="shared" si="39"/>
        <v/>
      </c>
      <c r="DR106" t="str">
        <f t="shared" si="39"/>
        <v/>
      </c>
      <c r="DS106" t="str">
        <f t="shared" si="39"/>
        <v/>
      </c>
      <c r="DT106" t="str">
        <f t="shared" si="39"/>
        <v/>
      </c>
      <c r="DU106" t="str">
        <f t="shared" si="39"/>
        <v/>
      </c>
      <c r="DV106" t="str">
        <f t="shared" si="39"/>
        <v/>
      </c>
      <c r="DW106" t="str">
        <f t="shared" si="39"/>
        <v/>
      </c>
      <c r="DX106" t="str">
        <f t="shared" si="39"/>
        <v/>
      </c>
      <c r="DY106" t="str">
        <f t="shared" si="39"/>
        <v/>
      </c>
      <c r="DZ106" t="str">
        <f t="shared" si="39"/>
        <v/>
      </c>
      <c r="EA106" t="str">
        <f t="shared" si="39"/>
        <v/>
      </c>
      <c r="EB106" t="str">
        <f t="shared" si="39"/>
        <v/>
      </c>
      <c r="EC106" t="str">
        <f t="shared" si="39"/>
        <v/>
      </c>
      <c r="ED106" t="str">
        <f t="shared" si="39"/>
        <v/>
      </c>
      <c r="EE106" t="str">
        <f t="shared" si="39"/>
        <v/>
      </c>
      <c r="EF106" t="str">
        <f t="shared" si="39"/>
        <v/>
      </c>
      <c r="EG106" t="str">
        <f t="shared" si="39"/>
        <v/>
      </c>
      <c r="EH106" t="str">
        <f t="shared" si="39"/>
        <v/>
      </c>
      <c r="EI106" t="str">
        <f t="shared" si="39"/>
        <v/>
      </c>
      <c r="EJ106" t="str">
        <f t="shared" si="39"/>
        <v/>
      </c>
      <c r="EK106" t="str">
        <f t="shared" si="39"/>
        <v/>
      </c>
      <c r="EL106" t="str">
        <f t="shared" si="39"/>
        <v/>
      </c>
      <c r="EM106" t="str">
        <f t="shared" si="39"/>
        <v/>
      </c>
      <c r="EN106" t="str">
        <f t="shared" si="39"/>
        <v/>
      </c>
      <c r="EO106" t="str">
        <f t="shared" si="39"/>
        <v/>
      </c>
      <c r="EP106" t="str">
        <f t="shared" si="39"/>
        <v/>
      </c>
      <c r="EQ106" t="str">
        <f t="shared" si="39"/>
        <v/>
      </c>
      <c r="ER106" t="str">
        <f t="shared" si="39"/>
        <v/>
      </c>
      <c r="ES106" t="str">
        <f t="shared" si="39"/>
        <v/>
      </c>
      <c r="ET106" t="str">
        <f t="shared" si="39"/>
        <v/>
      </c>
      <c r="EU106" t="str">
        <f t="shared" si="39"/>
        <v/>
      </c>
      <c r="EV106" t="str">
        <f t="shared" si="39"/>
        <v/>
      </c>
      <c r="EW106" t="str">
        <f t="shared" si="39"/>
        <v/>
      </c>
      <c r="EX106" t="str">
        <f t="shared" si="39"/>
        <v/>
      </c>
      <c r="EY106" t="str">
        <f t="shared" si="39"/>
        <v/>
      </c>
      <c r="EZ106" t="str">
        <f t="shared" si="39"/>
        <v/>
      </c>
      <c r="FA106" t="str">
        <f t="shared" si="39"/>
        <v/>
      </c>
      <c r="FB106" t="str">
        <f t="shared" si="39"/>
        <v/>
      </c>
      <c r="FC106" t="str">
        <f t="shared" si="39"/>
        <v/>
      </c>
      <c r="FD106" t="str">
        <f t="shared" si="39"/>
        <v/>
      </c>
      <c r="FE106" t="str">
        <f t="shared" si="39"/>
        <v/>
      </c>
      <c r="FF106" t="str">
        <f t="shared" si="39"/>
        <v/>
      </c>
      <c r="FG106" t="str">
        <f t="shared" si="39"/>
        <v/>
      </c>
      <c r="FH106" t="str">
        <f t="shared" si="39"/>
        <v/>
      </c>
      <c r="FI106" t="str">
        <f t="shared" si="39"/>
        <v/>
      </c>
      <c r="FJ106" t="str">
        <f t="shared" si="39"/>
        <v/>
      </c>
      <c r="FK106" t="str">
        <f t="shared" si="39"/>
        <v/>
      </c>
      <c r="FM106" t="e">
        <f t="shared" si="7"/>
        <v>#DIV/0!</v>
      </c>
      <c r="FN106" t="e">
        <f t="shared" si="9"/>
        <v>#DIV/0!</v>
      </c>
    </row>
    <row r="107" spans="1:170" x14ac:dyDescent="0.25">
      <c r="A107">
        <v>49</v>
      </c>
      <c r="C107" t="str">
        <f t="shared" si="37"/>
        <v/>
      </c>
      <c r="D107" t="str">
        <f t="shared" si="37"/>
        <v/>
      </c>
      <c r="E107" t="str">
        <f t="shared" si="37"/>
        <v/>
      </c>
      <c r="F107" t="str">
        <f t="shared" si="37"/>
        <v/>
      </c>
      <c r="G107" t="str">
        <f t="shared" si="37"/>
        <v/>
      </c>
      <c r="H107" t="str">
        <f t="shared" si="37"/>
        <v/>
      </c>
      <c r="I107" t="str">
        <f t="shared" si="37"/>
        <v/>
      </c>
      <c r="J107" t="str">
        <f t="shared" si="37"/>
        <v/>
      </c>
      <c r="K107" t="str">
        <f t="shared" si="37"/>
        <v/>
      </c>
      <c r="L107" t="str">
        <f t="shared" si="37"/>
        <v/>
      </c>
      <c r="M107" t="str">
        <f t="shared" si="37"/>
        <v/>
      </c>
      <c r="N107" t="str">
        <f t="shared" si="37"/>
        <v/>
      </c>
      <c r="O107" t="str">
        <f t="shared" si="37"/>
        <v/>
      </c>
      <c r="P107" t="str">
        <f t="shared" si="37"/>
        <v/>
      </c>
      <c r="Q107" t="str">
        <f t="shared" si="37"/>
        <v/>
      </c>
      <c r="R107" t="str">
        <f t="shared" si="37"/>
        <v/>
      </c>
      <c r="S107" t="str">
        <f t="shared" si="37"/>
        <v/>
      </c>
      <c r="T107" t="str">
        <f t="shared" si="37"/>
        <v/>
      </c>
      <c r="U107" t="str">
        <f t="shared" si="37"/>
        <v/>
      </c>
      <c r="V107" t="str">
        <f t="shared" si="37"/>
        <v/>
      </c>
      <c r="W107" t="str">
        <f t="shared" si="37"/>
        <v/>
      </c>
      <c r="X107" t="str">
        <f t="shared" si="37"/>
        <v/>
      </c>
      <c r="Y107" t="str">
        <f t="shared" si="37"/>
        <v/>
      </c>
      <c r="Z107" t="str">
        <f t="shared" si="37"/>
        <v/>
      </c>
      <c r="AA107" t="str">
        <f t="shared" si="37"/>
        <v/>
      </c>
      <c r="AB107" t="str">
        <f t="shared" si="37"/>
        <v/>
      </c>
      <c r="AC107" t="str">
        <f t="shared" si="37"/>
        <v/>
      </c>
      <c r="AD107" t="str">
        <f t="shared" si="37"/>
        <v/>
      </c>
      <c r="AE107" t="str">
        <f t="shared" si="37"/>
        <v/>
      </c>
      <c r="AF107" t="str">
        <f t="shared" si="37"/>
        <v/>
      </c>
      <c r="AG107" t="str">
        <f t="shared" si="37"/>
        <v/>
      </c>
      <c r="AH107" t="str">
        <f t="shared" si="37"/>
        <v/>
      </c>
      <c r="AI107" t="str">
        <f t="shared" si="37"/>
        <v/>
      </c>
      <c r="AJ107" t="str">
        <f t="shared" si="37"/>
        <v/>
      </c>
      <c r="AK107" t="str">
        <f t="shared" si="37"/>
        <v/>
      </c>
      <c r="AL107" t="str">
        <f t="shared" si="37"/>
        <v/>
      </c>
      <c r="AM107" t="str">
        <f t="shared" si="37"/>
        <v/>
      </c>
      <c r="AN107" t="str">
        <f t="shared" si="37"/>
        <v/>
      </c>
      <c r="AO107" t="str">
        <f t="shared" si="37"/>
        <v/>
      </c>
      <c r="AP107" t="str">
        <f t="shared" si="37"/>
        <v/>
      </c>
      <c r="AQ107" t="str">
        <f t="shared" si="37"/>
        <v/>
      </c>
      <c r="AR107" t="str">
        <f t="shared" si="37"/>
        <v/>
      </c>
      <c r="AS107" t="str">
        <f t="shared" si="37"/>
        <v/>
      </c>
      <c r="AT107" t="str">
        <f t="shared" si="37"/>
        <v/>
      </c>
      <c r="AU107" t="str">
        <f t="shared" si="37"/>
        <v/>
      </c>
      <c r="AV107" t="str">
        <f t="shared" si="37"/>
        <v/>
      </c>
      <c r="AW107" t="str">
        <f t="shared" si="37"/>
        <v/>
      </c>
      <c r="AX107" t="str">
        <f t="shared" si="37"/>
        <v/>
      </c>
      <c r="AY107">
        <f t="shared" si="37"/>
        <v>-1.6351118760757365E-2</v>
      </c>
      <c r="AZ107">
        <f t="shared" si="37"/>
        <v>-3.8852496046983746E-3</v>
      </c>
      <c r="BC107">
        <f t="shared" si="30"/>
        <v>-2.0757334083165359E-2</v>
      </c>
      <c r="BD107">
        <f t="shared" si="10"/>
        <v>1.9052489455961965</v>
      </c>
      <c r="BF107">
        <v>49</v>
      </c>
      <c r="BH107" t="str">
        <f t="shared" si="38"/>
        <v/>
      </c>
      <c r="BI107" t="str">
        <f t="shared" si="38"/>
        <v/>
      </c>
      <c r="BJ107" t="str">
        <f t="shared" si="38"/>
        <v/>
      </c>
      <c r="BK107" t="str">
        <f t="shared" si="38"/>
        <v/>
      </c>
      <c r="BL107" t="str">
        <f t="shared" si="38"/>
        <v/>
      </c>
      <c r="BM107" t="str">
        <f t="shared" si="38"/>
        <v/>
      </c>
      <c r="BN107" t="str">
        <f t="shared" si="38"/>
        <v/>
      </c>
      <c r="BO107" t="str">
        <f t="shared" si="38"/>
        <v/>
      </c>
      <c r="BP107" t="str">
        <f t="shared" si="38"/>
        <v/>
      </c>
      <c r="BQ107" t="str">
        <f t="shared" si="38"/>
        <v/>
      </c>
      <c r="BR107" t="str">
        <f t="shared" si="38"/>
        <v/>
      </c>
      <c r="BS107" t="str">
        <f t="shared" si="38"/>
        <v/>
      </c>
      <c r="BT107" t="str">
        <f t="shared" si="38"/>
        <v/>
      </c>
      <c r="BU107" t="str">
        <f t="shared" si="38"/>
        <v/>
      </c>
      <c r="BV107" t="str">
        <f t="shared" si="38"/>
        <v/>
      </c>
      <c r="BW107" t="str">
        <f t="shared" si="38"/>
        <v/>
      </c>
      <c r="BX107" t="str">
        <f t="shared" si="38"/>
        <v/>
      </c>
      <c r="BY107" t="str">
        <f t="shared" si="38"/>
        <v/>
      </c>
      <c r="BZ107" t="str">
        <f t="shared" si="38"/>
        <v/>
      </c>
      <c r="CA107" t="str">
        <f t="shared" si="38"/>
        <v/>
      </c>
      <c r="CB107" t="str">
        <f t="shared" si="38"/>
        <v/>
      </c>
      <c r="CC107" t="str">
        <f t="shared" si="38"/>
        <v/>
      </c>
      <c r="CD107" t="str">
        <f t="shared" si="38"/>
        <v/>
      </c>
      <c r="CE107" t="str">
        <f t="shared" si="38"/>
        <v/>
      </c>
      <c r="CF107" t="str">
        <f t="shared" si="38"/>
        <v/>
      </c>
      <c r="CG107" t="str">
        <f t="shared" si="38"/>
        <v/>
      </c>
      <c r="CH107" t="str">
        <f t="shared" si="38"/>
        <v/>
      </c>
      <c r="CI107" t="str">
        <f t="shared" si="38"/>
        <v/>
      </c>
      <c r="CJ107" t="str">
        <f t="shared" si="38"/>
        <v/>
      </c>
      <c r="CK107" t="str">
        <f t="shared" si="38"/>
        <v/>
      </c>
      <c r="CL107" t="str">
        <f t="shared" si="38"/>
        <v/>
      </c>
      <c r="CM107" t="str">
        <f t="shared" si="38"/>
        <v/>
      </c>
      <c r="CN107" t="str">
        <f t="shared" si="38"/>
        <v/>
      </c>
      <c r="CO107" t="str">
        <f t="shared" si="38"/>
        <v/>
      </c>
      <c r="CP107" t="str">
        <f t="shared" si="38"/>
        <v/>
      </c>
      <c r="CQ107" t="str">
        <f t="shared" si="38"/>
        <v/>
      </c>
      <c r="CR107" t="str">
        <f t="shared" si="38"/>
        <v/>
      </c>
      <c r="CS107" t="str">
        <f t="shared" si="38"/>
        <v/>
      </c>
      <c r="CT107" t="str">
        <f t="shared" si="38"/>
        <v/>
      </c>
      <c r="CU107" t="str">
        <f t="shared" si="38"/>
        <v/>
      </c>
      <c r="CV107" t="str">
        <f t="shared" si="38"/>
        <v/>
      </c>
      <c r="CW107" t="str">
        <f t="shared" si="38"/>
        <v/>
      </c>
      <c r="CX107" t="str">
        <f t="shared" si="38"/>
        <v/>
      </c>
      <c r="CY107" t="str">
        <f t="shared" si="38"/>
        <v/>
      </c>
      <c r="CZ107" t="str">
        <f t="shared" si="38"/>
        <v/>
      </c>
      <c r="DA107" t="str">
        <f t="shared" si="38"/>
        <v/>
      </c>
      <c r="DB107" t="str">
        <f t="shared" si="38"/>
        <v/>
      </c>
      <c r="DC107" t="str">
        <f t="shared" si="38"/>
        <v/>
      </c>
      <c r="DD107" t="str">
        <f t="shared" si="38"/>
        <v/>
      </c>
      <c r="DE107" t="str">
        <f t="shared" si="38"/>
        <v/>
      </c>
      <c r="DH107" t="e">
        <f t="shared" si="5"/>
        <v>#DIV/0!</v>
      </c>
      <c r="DI107" t="e">
        <f t="shared" si="8"/>
        <v>#DIV/0!</v>
      </c>
      <c r="DK107">
        <v>49</v>
      </c>
      <c r="DM107" t="str">
        <f t="shared" si="39"/>
        <v/>
      </c>
      <c r="DN107" t="str">
        <f t="shared" si="39"/>
        <v/>
      </c>
      <c r="DO107" t="str">
        <f t="shared" si="39"/>
        <v/>
      </c>
      <c r="DP107" t="str">
        <f t="shared" si="39"/>
        <v/>
      </c>
      <c r="DQ107" t="str">
        <f t="shared" si="39"/>
        <v/>
      </c>
      <c r="DR107" t="str">
        <f t="shared" si="39"/>
        <v/>
      </c>
      <c r="DS107" t="str">
        <f t="shared" si="39"/>
        <v/>
      </c>
      <c r="DT107" t="str">
        <f t="shared" si="39"/>
        <v/>
      </c>
      <c r="DU107" t="str">
        <f t="shared" si="39"/>
        <v/>
      </c>
      <c r="DV107" t="str">
        <f t="shared" si="39"/>
        <v/>
      </c>
      <c r="DW107" t="str">
        <f t="shared" si="39"/>
        <v/>
      </c>
      <c r="DX107" t="str">
        <f t="shared" si="39"/>
        <v/>
      </c>
      <c r="DY107" t="str">
        <f t="shared" si="39"/>
        <v/>
      </c>
      <c r="DZ107" t="str">
        <f t="shared" si="39"/>
        <v/>
      </c>
      <c r="EA107" t="str">
        <f t="shared" si="39"/>
        <v/>
      </c>
      <c r="EB107" t="str">
        <f t="shared" si="39"/>
        <v/>
      </c>
      <c r="EC107" t="str">
        <f t="shared" si="39"/>
        <v/>
      </c>
      <c r="ED107" t="str">
        <f t="shared" si="39"/>
        <v/>
      </c>
      <c r="EE107" t="str">
        <f t="shared" si="39"/>
        <v/>
      </c>
      <c r="EF107" t="str">
        <f t="shared" si="39"/>
        <v/>
      </c>
      <c r="EG107" t="str">
        <f t="shared" si="39"/>
        <v/>
      </c>
      <c r="EH107" t="str">
        <f t="shared" si="39"/>
        <v/>
      </c>
      <c r="EI107" t="str">
        <f t="shared" si="39"/>
        <v/>
      </c>
      <c r="EJ107" t="str">
        <f t="shared" si="39"/>
        <v/>
      </c>
      <c r="EK107" t="str">
        <f t="shared" si="39"/>
        <v/>
      </c>
      <c r="EL107" t="str">
        <f t="shared" si="39"/>
        <v/>
      </c>
      <c r="EM107" t="str">
        <f t="shared" si="39"/>
        <v/>
      </c>
      <c r="EN107" t="str">
        <f t="shared" si="39"/>
        <v/>
      </c>
      <c r="EO107" t="str">
        <f t="shared" si="39"/>
        <v/>
      </c>
      <c r="EP107" t="str">
        <f t="shared" si="39"/>
        <v/>
      </c>
      <c r="EQ107" t="str">
        <f t="shared" si="39"/>
        <v/>
      </c>
      <c r="ER107" t="str">
        <f t="shared" si="39"/>
        <v/>
      </c>
      <c r="ES107" t="str">
        <f t="shared" si="39"/>
        <v/>
      </c>
      <c r="ET107" t="str">
        <f t="shared" si="39"/>
        <v/>
      </c>
      <c r="EU107" t="str">
        <f t="shared" si="39"/>
        <v/>
      </c>
      <c r="EV107" t="str">
        <f t="shared" si="39"/>
        <v/>
      </c>
      <c r="EW107" t="str">
        <f t="shared" si="39"/>
        <v/>
      </c>
      <c r="EX107" t="str">
        <f t="shared" si="39"/>
        <v/>
      </c>
      <c r="EY107" t="str">
        <f t="shared" si="39"/>
        <v/>
      </c>
      <c r="EZ107" t="str">
        <f t="shared" si="39"/>
        <v/>
      </c>
      <c r="FA107" t="str">
        <f t="shared" si="39"/>
        <v/>
      </c>
      <c r="FB107" t="str">
        <f t="shared" si="39"/>
        <v/>
      </c>
      <c r="FC107" t="str">
        <f t="shared" si="39"/>
        <v/>
      </c>
      <c r="FD107" t="str">
        <f t="shared" si="39"/>
        <v/>
      </c>
      <c r="FE107" t="str">
        <f t="shared" si="39"/>
        <v/>
      </c>
      <c r="FF107" t="str">
        <f t="shared" si="39"/>
        <v/>
      </c>
      <c r="FG107" t="str">
        <f t="shared" si="39"/>
        <v/>
      </c>
      <c r="FH107" t="str">
        <f t="shared" si="39"/>
        <v/>
      </c>
      <c r="FI107" t="str">
        <f t="shared" si="39"/>
        <v/>
      </c>
      <c r="FJ107" t="str">
        <f t="shared" si="39"/>
        <v/>
      </c>
      <c r="FK107" t="str">
        <f t="shared" si="39"/>
        <v/>
      </c>
      <c r="FM107" t="e">
        <f t="shared" si="7"/>
        <v>#DIV/0!</v>
      </c>
      <c r="FN107" t="e">
        <f t="shared" si="9"/>
        <v>#DIV/0!</v>
      </c>
    </row>
    <row r="108" spans="1:170" x14ac:dyDescent="0.25">
      <c r="A108">
        <v>50</v>
      </c>
      <c r="C108" t="str">
        <f t="shared" si="37"/>
        <v/>
      </c>
      <c r="D108" t="str">
        <f t="shared" si="37"/>
        <v/>
      </c>
      <c r="E108" t="str">
        <f t="shared" si="37"/>
        <v/>
      </c>
      <c r="F108" t="str">
        <f t="shared" si="37"/>
        <v/>
      </c>
      <c r="G108" t="str">
        <f t="shared" si="37"/>
        <v/>
      </c>
      <c r="H108" t="str">
        <f t="shared" si="37"/>
        <v/>
      </c>
      <c r="I108" t="str">
        <f t="shared" si="37"/>
        <v/>
      </c>
      <c r="J108" t="str">
        <f t="shared" si="37"/>
        <v/>
      </c>
      <c r="K108" t="str">
        <f t="shared" si="37"/>
        <v/>
      </c>
      <c r="L108" t="str">
        <f t="shared" si="37"/>
        <v/>
      </c>
      <c r="M108" t="str">
        <f t="shared" si="37"/>
        <v/>
      </c>
      <c r="N108" t="str">
        <f t="shared" si="37"/>
        <v/>
      </c>
      <c r="O108" t="str">
        <f t="shared" si="37"/>
        <v/>
      </c>
      <c r="P108" t="str">
        <f t="shared" si="37"/>
        <v/>
      </c>
      <c r="Q108" t="str">
        <f t="shared" si="37"/>
        <v/>
      </c>
      <c r="R108" t="str">
        <f t="shared" si="37"/>
        <v/>
      </c>
      <c r="S108" t="str">
        <f t="shared" si="37"/>
        <v/>
      </c>
      <c r="T108" t="str">
        <f t="shared" si="37"/>
        <v/>
      </c>
      <c r="U108" t="str">
        <f t="shared" si="37"/>
        <v/>
      </c>
      <c r="V108" t="str">
        <f t="shared" si="37"/>
        <v/>
      </c>
      <c r="W108" t="str">
        <f t="shared" si="37"/>
        <v/>
      </c>
      <c r="X108" t="str">
        <f t="shared" si="37"/>
        <v/>
      </c>
      <c r="Y108" t="str">
        <f t="shared" si="37"/>
        <v/>
      </c>
      <c r="Z108" t="str">
        <f t="shared" si="37"/>
        <v/>
      </c>
      <c r="AA108" t="str">
        <f t="shared" si="37"/>
        <v/>
      </c>
      <c r="AB108" t="str">
        <f t="shared" si="37"/>
        <v/>
      </c>
      <c r="AC108" t="str">
        <f t="shared" si="37"/>
        <v/>
      </c>
      <c r="AD108" t="str">
        <f t="shared" si="37"/>
        <v/>
      </c>
      <c r="AE108" t="str">
        <f t="shared" si="37"/>
        <v/>
      </c>
      <c r="AF108" t="str">
        <f t="shared" si="37"/>
        <v/>
      </c>
      <c r="AG108" t="str">
        <f t="shared" si="37"/>
        <v/>
      </c>
      <c r="AH108" t="str">
        <f t="shared" si="37"/>
        <v/>
      </c>
      <c r="AI108" t="str">
        <f t="shared" si="37"/>
        <v/>
      </c>
      <c r="AJ108" t="str">
        <f t="shared" si="37"/>
        <v/>
      </c>
      <c r="AK108" t="str">
        <f t="shared" si="37"/>
        <v/>
      </c>
      <c r="AL108" t="str">
        <f t="shared" si="37"/>
        <v/>
      </c>
      <c r="AM108" t="str">
        <f t="shared" si="37"/>
        <v/>
      </c>
      <c r="AN108" t="str">
        <f t="shared" si="37"/>
        <v/>
      </c>
      <c r="AO108" t="str">
        <f t="shared" si="37"/>
        <v/>
      </c>
      <c r="AP108" t="str">
        <f t="shared" si="37"/>
        <v/>
      </c>
      <c r="AQ108" t="str">
        <f t="shared" si="37"/>
        <v/>
      </c>
      <c r="AR108" t="str">
        <f t="shared" si="37"/>
        <v/>
      </c>
      <c r="AS108" t="str">
        <f t="shared" si="37"/>
        <v/>
      </c>
      <c r="AT108" t="str">
        <f t="shared" si="37"/>
        <v/>
      </c>
      <c r="AU108" t="str">
        <f t="shared" si="37"/>
        <v/>
      </c>
      <c r="AV108" t="str">
        <f t="shared" si="37"/>
        <v/>
      </c>
      <c r="AW108" t="str">
        <f t="shared" si="37"/>
        <v/>
      </c>
      <c r="AX108" t="str">
        <f t="shared" si="37"/>
        <v/>
      </c>
      <c r="AY108" t="str">
        <f t="shared" si="37"/>
        <v/>
      </c>
      <c r="AZ108">
        <f t="shared" si="37"/>
        <v>-4.716767200326509E-3</v>
      </c>
      <c r="BC108">
        <f t="shared" si="30"/>
        <v>-1.0230743134002266E-2</v>
      </c>
      <c r="BD108">
        <f t="shared" si="10"/>
        <v>1.8857568330274732</v>
      </c>
      <c r="BF108">
        <v>50</v>
      </c>
      <c r="BH108" t="str">
        <f t="shared" si="38"/>
        <v/>
      </c>
      <c r="BI108" t="str">
        <f t="shared" si="38"/>
        <v/>
      </c>
      <c r="BJ108" t="str">
        <f t="shared" si="38"/>
        <v/>
      </c>
      <c r="BK108" t="str">
        <f t="shared" si="38"/>
        <v/>
      </c>
      <c r="BL108" t="str">
        <f t="shared" si="38"/>
        <v/>
      </c>
      <c r="BM108" t="str">
        <f t="shared" si="38"/>
        <v/>
      </c>
      <c r="BN108" t="str">
        <f t="shared" si="38"/>
        <v/>
      </c>
      <c r="BO108" t="str">
        <f t="shared" si="38"/>
        <v/>
      </c>
      <c r="BP108" t="str">
        <f t="shared" si="38"/>
        <v/>
      </c>
      <c r="BQ108" t="str">
        <f t="shared" si="38"/>
        <v/>
      </c>
      <c r="BR108" t="str">
        <f t="shared" si="38"/>
        <v/>
      </c>
      <c r="BS108" t="str">
        <f t="shared" si="38"/>
        <v/>
      </c>
      <c r="BT108" t="str">
        <f t="shared" si="38"/>
        <v/>
      </c>
      <c r="BU108" t="str">
        <f t="shared" si="38"/>
        <v/>
      </c>
      <c r="BV108" t="str">
        <f t="shared" si="38"/>
        <v/>
      </c>
      <c r="BW108" t="str">
        <f t="shared" si="38"/>
        <v/>
      </c>
      <c r="BX108" t="str">
        <f t="shared" si="38"/>
        <v/>
      </c>
      <c r="BY108" t="str">
        <f t="shared" si="38"/>
        <v/>
      </c>
      <c r="BZ108" t="str">
        <f t="shared" si="38"/>
        <v/>
      </c>
      <c r="CA108" t="str">
        <f t="shared" si="38"/>
        <v/>
      </c>
      <c r="CB108" t="str">
        <f t="shared" si="38"/>
        <v/>
      </c>
      <c r="CC108" t="str">
        <f t="shared" si="38"/>
        <v/>
      </c>
      <c r="CD108" t="str">
        <f t="shared" si="38"/>
        <v/>
      </c>
      <c r="CE108" t="str">
        <f t="shared" si="38"/>
        <v/>
      </c>
      <c r="CF108" t="str">
        <f t="shared" si="38"/>
        <v/>
      </c>
      <c r="CG108" t="str">
        <f t="shared" si="38"/>
        <v/>
      </c>
      <c r="CH108" t="str">
        <f t="shared" si="38"/>
        <v/>
      </c>
      <c r="CI108" t="str">
        <f t="shared" si="38"/>
        <v/>
      </c>
      <c r="CJ108" t="str">
        <f t="shared" si="38"/>
        <v/>
      </c>
      <c r="CK108" t="str">
        <f t="shared" si="38"/>
        <v/>
      </c>
      <c r="CL108" t="str">
        <f t="shared" si="38"/>
        <v/>
      </c>
      <c r="CM108" t="str">
        <f t="shared" si="38"/>
        <v/>
      </c>
      <c r="CN108" t="str">
        <f t="shared" si="38"/>
        <v/>
      </c>
      <c r="CO108" t="str">
        <f t="shared" si="38"/>
        <v/>
      </c>
      <c r="CP108" t="str">
        <f t="shared" si="38"/>
        <v/>
      </c>
      <c r="CQ108" t="str">
        <f t="shared" si="38"/>
        <v/>
      </c>
      <c r="CR108" t="str">
        <f t="shared" si="38"/>
        <v/>
      </c>
      <c r="CS108" t="str">
        <f t="shared" si="38"/>
        <v/>
      </c>
      <c r="CT108" t="str">
        <f t="shared" si="38"/>
        <v/>
      </c>
      <c r="CU108" t="str">
        <f t="shared" si="38"/>
        <v/>
      </c>
      <c r="CV108" t="str">
        <f t="shared" si="38"/>
        <v/>
      </c>
      <c r="CW108" t="str">
        <f t="shared" si="38"/>
        <v/>
      </c>
      <c r="CX108" t="str">
        <f t="shared" si="38"/>
        <v/>
      </c>
      <c r="CY108" t="str">
        <f t="shared" si="38"/>
        <v/>
      </c>
      <c r="CZ108" t="str">
        <f t="shared" si="38"/>
        <v/>
      </c>
      <c r="DA108" t="str">
        <f t="shared" si="38"/>
        <v/>
      </c>
      <c r="DB108" t="str">
        <f t="shared" si="38"/>
        <v/>
      </c>
      <c r="DC108" t="str">
        <f t="shared" si="38"/>
        <v/>
      </c>
      <c r="DD108" t="str">
        <f t="shared" si="38"/>
        <v/>
      </c>
      <c r="DE108" t="str">
        <f t="shared" si="38"/>
        <v/>
      </c>
      <c r="DH108" t="e">
        <f t="shared" si="5"/>
        <v>#DIV/0!</v>
      </c>
      <c r="DI108" t="e">
        <f t="shared" si="8"/>
        <v>#DIV/0!</v>
      </c>
      <c r="DK108">
        <v>50</v>
      </c>
      <c r="DM108" t="str">
        <f t="shared" si="39"/>
        <v/>
      </c>
      <c r="DN108" t="str">
        <f t="shared" si="39"/>
        <v/>
      </c>
      <c r="DO108" t="str">
        <f t="shared" si="39"/>
        <v/>
      </c>
      <c r="DP108" t="str">
        <f t="shared" si="39"/>
        <v/>
      </c>
      <c r="DQ108" t="str">
        <f t="shared" si="39"/>
        <v/>
      </c>
      <c r="DR108" t="str">
        <f t="shared" si="39"/>
        <v/>
      </c>
      <c r="DS108" t="str">
        <f t="shared" si="39"/>
        <v/>
      </c>
      <c r="DT108" t="str">
        <f t="shared" si="39"/>
        <v/>
      </c>
      <c r="DU108" t="str">
        <f t="shared" si="39"/>
        <v/>
      </c>
      <c r="DV108" t="str">
        <f t="shared" si="39"/>
        <v/>
      </c>
      <c r="DW108" t="str">
        <f t="shared" si="39"/>
        <v/>
      </c>
      <c r="DX108" t="str">
        <f t="shared" si="39"/>
        <v/>
      </c>
      <c r="DY108" t="str">
        <f t="shared" si="39"/>
        <v/>
      </c>
      <c r="DZ108" t="str">
        <f t="shared" si="39"/>
        <v/>
      </c>
      <c r="EA108" t="str">
        <f t="shared" si="39"/>
        <v/>
      </c>
      <c r="EB108" t="str">
        <f t="shared" si="39"/>
        <v/>
      </c>
      <c r="EC108" t="str">
        <f t="shared" si="39"/>
        <v/>
      </c>
      <c r="ED108" t="str">
        <f t="shared" si="39"/>
        <v/>
      </c>
      <c r="EE108" t="str">
        <f t="shared" si="39"/>
        <v/>
      </c>
      <c r="EF108" t="str">
        <f t="shared" si="39"/>
        <v/>
      </c>
      <c r="EG108" t="str">
        <f t="shared" si="39"/>
        <v/>
      </c>
      <c r="EH108" t="str">
        <f t="shared" si="39"/>
        <v/>
      </c>
      <c r="EI108" t="str">
        <f t="shared" si="39"/>
        <v/>
      </c>
      <c r="EJ108" t="str">
        <f t="shared" si="39"/>
        <v/>
      </c>
      <c r="EK108" t="str">
        <f t="shared" si="39"/>
        <v/>
      </c>
      <c r="EL108" t="str">
        <f t="shared" si="39"/>
        <v/>
      </c>
      <c r="EM108" t="str">
        <f t="shared" si="39"/>
        <v/>
      </c>
      <c r="EN108" t="str">
        <f t="shared" si="39"/>
        <v/>
      </c>
      <c r="EO108" t="str">
        <f t="shared" si="39"/>
        <v/>
      </c>
      <c r="EP108" t="str">
        <f t="shared" si="39"/>
        <v/>
      </c>
      <c r="EQ108" t="str">
        <f t="shared" si="39"/>
        <v/>
      </c>
      <c r="ER108" t="str">
        <f t="shared" si="39"/>
        <v/>
      </c>
      <c r="ES108" t="str">
        <f t="shared" si="39"/>
        <v/>
      </c>
      <c r="ET108" t="str">
        <f t="shared" si="39"/>
        <v/>
      </c>
      <c r="EU108" t="str">
        <f t="shared" si="39"/>
        <v/>
      </c>
      <c r="EV108" t="str">
        <f t="shared" si="39"/>
        <v/>
      </c>
      <c r="EW108" t="str">
        <f t="shared" si="39"/>
        <v/>
      </c>
      <c r="EX108" t="str">
        <f t="shared" si="39"/>
        <v/>
      </c>
      <c r="EY108" t="str">
        <f t="shared" si="39"/>
        <v/>
      </c>
      <c r="EZ108" t="str">
        <f t="shared" si="39"/>
        <v/>
      </c>
      <c r="FA108" t="str">
        <f t="shared" si="39"/>
        <v/>
      </c>
      <c r="FB108" t="str">
        <f t="shared" si="39"/>
        <v/>
      </c>
      <c r="FC108" t="str">
        <f t="shared" si="39"/>
        <v/>
      </c>
      <c r="FD108" t="str">
        <f t="shared" si="39"/>
        <v/>
      </c>
      <c r="FE108" t="str">
        <f t="shared" si="39"/>
        <v/>
      </c>
      <c r="FF108" t="str">
        <f t="shared" si="39"/>
        <v/>
      </c>
      <c r="FG108" t="str">
        <f t="shared" si="39"/>
        <v/>
      </c>
      <c r="FH108" t="str">
        <f t="shared" si="39"/>
        <v/>
      </c>
      <c r="FI108" t="str">
        <f t="shared" si="39"/>
        <v/>
      </c>
      <c r="FJ108" t="str">
        <f t="shared" si="39"/>
        <v/>
      </c>
      <c r="FK108" t="str">
        <f t="shared" si="39"/>
        <v/>
      </c>
      <c r="FM108" t="e">
        <f t="shared" si="7"/>
        <v>#DIV/0!</v>
      </c>
      <c r="FN108" t="e">
        <f t="shared" si="9"/>
        <v>#DIV/0!</v>
      </c>
    </row>
    <row r="109" spans="1:170" x14ac:dyDescent="0.25">
      <c r="A109">
        <v>51</v>
      </c>
      <c r="C109" t="str">
        <f>IFERROR((C54-C53)/C53,"")</f>
        <v/>
      </c>
      <c r="D109" t="str">
        <f t="shared" si="37"/>
        <v/>
      </c>
      <c r="E109" t="str">
        <f t="shared" si="37"/>
        <v/>
      </c>
      <c r="F109" t="str">
        <f t="shared" si="37"/>
        <v/>
      </c>
      <c r="G109" t="str">
        <f t="shared" si="37"/>
        <v/>
      </c>
      <c r="H109" t="str">
        <f t="shared" si="37"/>
        <v/>
      </c>
      <c r="I109" t="str">
        <f t="shared" si="37"/>
        <v/>
      </c>
      <c r="J109" t="str">
        <f t="shared" si="37"/>
        <v/>
      </c>
      <c r="K109" t="str">
        <f t="shared" si="37"/>
        <v/>
      </c>
      <c r="L109" t="str">
        <f t="shared" si="37"/>
        <v/>
      </c>
      <c r="M109" t="str">
        <f t="shared" si="37"/>
        <v/>
      </c>
      <c r="N109" t="str">
        <f t="shared" si="37"/>
        <v/>
      </c>
      <c r="O109" t="str">
        <f t="shared" si="37"/>
        <v/>
      </c>
      <c r="P109" t="str">
        <f t="shared" si="37"/>
        <v/>
      </c>
      <c r="Q109" t="str">
        <f t="shared" si="37"/>
        <v/>
      </c>
      <c r="R109" t="str">
        <f t="shared" si="37"/>
        <v/>
      </c>
      <c r="S109" t="str">
        <f t="shared" si="37"/>
        <v/>
      </c>
      <c r="T109" t="str">
        <f t="shared" si="37"/>
        <v/>
      </c>
      <c r="U109" t="str">
        <f t="shared" si="37"/>
        <v/>
      </c>
      <c r="V109" t="str">
        <f t="shared" si="37"/>
        <v/>
      </c>
      <c r="W109" t="str">
        <f t="shared" si="37"/>
        <v/>
      </c>
      <c r="X109" t="str">
        <f t="shared" si="37"/>
        <v/>
      </c>
      <c r="Y109" t="str">
        <f t="shared" si="37"/>
        <v/>
      </c>
      <c r="Z109" t="str">
        <f t="shared" si="37"/>
        <v/>
      </c>
      <c r="AA109" t="str">
        <f t="shared" si="37"/>
        <v/>
      </c>
      <c r="AB109" t="str">
        <f t="shared" si="37"/>
        <v/>
      </c>
      <c r="AC109" t="str">
        <f t="shared" si="37"/>
        <v/>
      </c>
      <c r="AD109" t="str">
        <f t="shared" si="37"/>
        <v/>
      </c>
      <c r="AE109" t="str">
        <f t="shared" si="37"/>
        <v/>
      </c>
      <c r="AF109" t="str">
        <f t="shared" si="37"/>
        <v/>
      </c>
      <c r="AG109" t="str">
        <f t="shared" si="37"/>
        <v/>
      </c>
      <c r="AH109" t="str">
        <f t="shared" si="37"/>
        <v/>
      </c>
      <c r="AI109" t="str">
        <f t="shared" si="37"/>
        <v/>
      </c>
      <c r="AJ109" t="str">
        <f t="shared" si="37"/>
        <v/>
      </c>
      <c r="AK109" t="str">
        <f t="shared" si="37"/>
        <v/>
      </c>
      <c r="AL109" t="str">
        <f t="shared" si="37"/>
        <v/>
      </c>
      <c r="AM109" t="str">
        <f t="shared" si="37"/>
        <v/>
      </c>
      <c r="AN109" t="str">
        <f t="shared" si="37"/>
        <v/>
      </c>
      <c r="AO109" t="str">
        <f t="shared" si="37"/>
        <v/>
      </c>
      <c r="AP109" t="str">
        <f t="shared" si="37"/>
        <v/>
      </c>
      <c r="AQ109" t="str">
        <f t="shared" si="37"/>
        <v/>
      </c>
      <c r="AR109" t="str">
        <f t="shared" si="37"/>
        <v/>
      </c>
      <c r="AS109" t="str">
        <f t="shared" si="37"/>
        <v/>
      </c>
      <c r="AT109" t="str">
        <f t="shared" si="37"/>
        <v/>
      </c>
      <c r="AU109" t="str">
        <f t="shared" si="37"/>
        <v/>
      </c>
      <c r="AV109" t="str">
        <f t="shared" si="37"/>
        <v/>
      </c>
      <c r="AW109" t="str">
        <f t="shared" si="37"/>
        <v/>
      </c>
      <c r="AX109" t="str">
        <f t="shared" si="37"/>
        <v/>
      </c>
      <c r="AY109" t="str">
        <f t="shared" si="37"/>
        <v/>
      </c>
      <c r="AZ109" t="str">
        <f t="shared" si="37"/>
        <v/>
      </c>
      <c r="BC109">
        <f>SUMPRODUCT(B108:BA108,B53:BA53)/SUM(B53:BA53)</f>
        <v>-4.716767200326509E-3</v>
      </c>
      <c r="BD109">
        <f t="shared" si="10"/>
        <v>1.8768621570496575</v>
      </c>
      <c r="BF109">
        <v>51</v>
      </c>
      <c r="BH109" t="str">
        <f>IFERROR((BH54-BH53)/BH53,"")</f>
        <v/>
      </c>
      <c r="BI109" t="str">
        <f t="shared" si="38"/>
        <v/>
      </c>
      <c r="BJ109" t="str">
        <f t="shared" si="38"/>
        <v/>
      </c>
      <c r="BK109" t="str">
        <f t="shared" si="38"/>
        <v/>
      </c>
      <c r="BL109" t="str">
        <f t="shared" si="38"/>
        <v/>
      </c>
      <c r="BM109" t="str">
        <f t="shared" si="38"/>
        <v/>
      </c>
      <c r="BN109" t="str">
        <f t="shared" si="38"/>
        <v/>
      </c>
      <c r="BO109" t="str">
        <f t="shared" si="38"/>
        <v/>
      </c>
      <c r="BP109" t="str">
        <f t="shared" si="38"/>
        <v/>
      </c>
      <c r="BQ109" t="str">
        <f t="shared" si="38"/>
        <v/>
      </c>
      <c r="BR109" t="str">
        <f t="shared" si="38"/>
        <v/>
      </c>
      <c r="BS109" t="str">
        <f t="shared" si="38"/>
        <v/>
      </c>
      <c r="BT109" t="str">
        <f t="shared" si="38"/>
        <v/>
      </c>
      <c r="BU109" t="str">
        <f t="shared" si="38"/>
        <v/>
      </c>
      <c r="BV109" t="str">
        <f t="shared" si="38"/>
        <v/>
      </c>
      <c r="BW109" t="str">
        <f t="shared" si="38"/>
        <v/>
      </c>
      <c r="BX109" t="str">
        <f t="shared" si="38"/>
        <v/>
      </c>
      <c r="BY109" t="str">
        <f t="shared" si="38"/>
        <v/>
      </c>
      <c r="BZ109" t="str">
        <f t="shared" si="38"/>
        <v/>
      </c>
      <c r="CA109" t="str">
        <f t="shared" si="38"/>
        <v/>
      </c>
      <c r="CB109" t="str">
        <f t="shared" si="38"/>
        <v/>
      </c>
      <c r="CC109" t="str">
        <f t="shared" si="38"/>
        <v/>
      </c>
      <c r="CD109" t="str">
        <f t="shared" si="38"/>
        <v/>
      </c>
      <c r="CE109" t="str">
        <f t="shared" si="38"/>
        <v/>
      </c>
      <c r="CF109" t="str">
        <f t="shared" si="38"/>
        <v/>
      </c>
      <c r="CG109" t="str">
        <f t="shared" si="38"/>
        <v/>
      </c>
      <c r="CH109" t="str">
        <f t="shared" si="38"/>
        <v/>
      </c>
      <c r="CI109" t="str">
        <f t="shared" si="38"/>
        <v/>
      </c>
      <c r="CJ109" t="str">
        <f t="shared" si="38"/>
        <v/>
      </c>
      <c r="CK109" t="str">
        <f t="shared" si="38"/>
        <v/>
      </c>
      <c r="CL109" t="str">
        <f t="shared" si="38"/>
        <v/>
      </c>
      <c r="CM109" t="str">
        <f t="shared" si="38"/>
        <v/>
      </c>
      <c r="CN109" t="str">
        <f t="shared" si="38"/>
        <v/>
      </c>
      <c r="CO109" t="str">
        <f t="shared" si="38"/>
        <v/>
      </c>
      <c r="CP109" t="str">
        <f t="shared" si="38"/>
        <v/>
      </c>
      <c r="CQ109" t="str">
        <f t="shared" si="38"/>
        <v/>
      </c>
      <c r="CR109" t="str">
        <f t="shared" si="38"/>
        <v/>
      </c>
      <c r="CS109" t="str">
        <f t="shared" si="38"/>
        <v/>
      </c>
      <c r="CT109" t="str">
        <f t="shared" si="38"/>
        <v/>
      </c>
      <c r="CU109" t="str">
        <f t="shared" si="38"/>
        <v/>
      </c>
      <c r="CV109" t="str">
        <f t="shared" si="38"/>
        <v/>
      </c>
      <c r="CW109" t="str">
        <f t="shared" si="38"/>
        <v/>
      </c>
      <c r="CX109" t="str">
        <f t="shared" si="38"/>
        <v/>
      </c>
      <c r="CY109" t="str">
        <f t="shared" si="38"/>
        <v/>
      </c>
      <c r="CZ109" t="str">
        <f t="shared" si="38"/>
        <v/>
      </c>
      <c r="DA109" t="str">
        <f t="shared" si="38"/>
        <v/>
      </c>
      <c r="DB109" t="str">
        <f t="shared" si="38"/>
        <v/>
      </c>
      <c r="DC109" t="str">
        <f t="shared" si="38"/>
        <v/>
      </c>
      <c r="DD109" t="str">
        <f t="shared" si="38"/>
        <v/>
      </c>
      <c r="DE109" t="str">
        <f t="shared" si="38"/>
        <v/>
      </c>
      <c r="DH109" t="e">
        <f t="shared" si="5"/>
        <v>#DIV/0!</v>
      </c>
      <c r="DI109" t="e">
        <f t="shared" si="8"/>
        <v>#DIV/0!</v>
      </c>
      <c r="DK109">
        <v>51</v>
      </c>
      <c r="DM109" t="str">
        <f>IFERROR((DM54-DM53)/DM53,"")</f>
        <v/>
      </c>
      <c r="DN109" t="str">
        <f t="shared" si="39"/>
        <v/>
      </c>
      <c r="DO109" t="str">
        <f t="shared" si="39"/>
        <v/>
      </c>
      <c r="DP109" t="str">
        <f t="shared" si="39"/>
        <v/>
      </c>
      <c r="DQ109" t="str">
        <f t="shared" si="39"/>
        <v/>
      </c>
      <c r="DR109" t="str">
        <f t="shared" si="39"/>
        <v/>
      </c>
      <c r="DS109" t="str">
        <f t="shared" si="39"/>
        <v/>
      </c>
      <c r="DT109" t="str">
        <f t="shared" si="39"/>
        <v/>
      </c>
      <c r="DU109" t="str">
        <f t="shared" si="39"/>
        <v/>
      </c>
      <c r="DV109" t="str">
        <f t="shared" si="39"/>
        <v/>
      </c>
      <c r="DW109" t="str">
        <f t="shared" si="39"/>
        <v/>
      </c>
      <c r="DX109" t="str">
        <f t="shared" si="39"/>
        <v/>
      </c>
      <c r="DY109" t="str">
        <f t="shared" si="39"/>
        <v/>
      </c>
      <c r="DZ109" t="str">
        <f t="shared" si="39"/>
        <v/>
      </c>
      <c r="EA109" t="str">
        <f t="shared" si="39"/>
        <v/>
      </c>
      <c r="EB109" t="str">
        <f t="shared" si="39"/>
        <v/>
      </c>
      <c r="EC109" t="str">
        <f t="shared" si="39"/>
        <v/>
      </c>
      <c r="ED109" t="str">
        <f t="shared" si="39"/>
        <v/>
      </c>
      <c r="EE109" t="str">
        <f t="shared" si="39"/>
        <v/>
      </c>
      <c r="EF109" t="str">
        <f t="shared" si="39"/>
        <v/>
      </c>
      <c r="EG109" t="str">
        <f t="shared" si="39"/>
        <v/>
      </c>
      <c r="EH109" t="str">
        <f t="shared" si="39"/>
        <v/>
      </c>
      <c r="EI109" t="str">
        <f t="shared" si="39"/>
        <v/>
      </c>
      <c r="EJ109" t="str">
        <f t="shared" si="39"/>
        <v/>
      </c>
      <c r="EK109" t="str">
        <f t="shared" si="39"/>
        <v/>
      </c>
      <c r="EL109" t="str">
        <f t="shared" si="39"/>
        <v/>
      </c>
      <c r="EM109" t="str">
        <f t="shared" si="39"/>
        <v/>
      </c>
      <c r="EN109" t="str">
        <f t="shared" si="39"/>
        <v/>
      </c>
      <c r="EO109" t="str">
        <f t="shared" si="39"/>
        <v/>
      </c>
      <c r="EP109" t="str">
        <f t="shared" si="39"/>
        <v/>
      </c>
      <c r="EQ109" t="str">
        <f t="shared" si="39"/>
        <v/>
      </c>
      <c r="ER109" t="str">
        <f t="shared" si="39"/>
        <v/>
      </c>
      <c r="ES109" t="str">
        <f t="shared" si="39"/>
        <v/>
      </c>
      <c r="ET109" t="str">
        <f t="shared" si="39"/>
        <v/>
      </c>
      <c r="EU109" t="str">
        <f t="shared" si="39"/>
        <v/>
      </c>
      <c r="EV109" t="str">
        <f t="shared" si="39"/>
        <v/>
      </c>
      <c r="EW109" t="str">
        <f t="shared" si="39"/>
        <v/>
      </c>
      <c r="EX109" t="str">
        <f t="shared" si="39"/>
        <v/>
      </c>
      <c r="EY109" t="str">
        <f t="shared" si="39"/>
        <v/>
      </c>
      <c r="EZ109" t="str">
        <f t="shared" si="39"/>
        <v/>
      </c>
      <c r="FA109" t="str">
        <f t="shared" si="39"/>
        <v/>
      </c>
      <c r="FB109" t="str">
        <f t="shared" si="39"/>
        <v/>
      </c>
      <c r="FC109" t="str">
        <f t="shared" si="39"/>
        <v/>
      </c>
      <c r="FD109" t="str">
        <f t="shared" si="39"/>
        <v/>
      </c>
      <c r="FE109" t="str">
        <f t="shared" si="39"/>
        <v/>
      </c>
      <c r="FF109" t="str">
        <f t="shared" si="39"/>
        <v/>
      </c>
      <c r="FG109" t="str">
        <f t="shared" si="39"/>
        <v/>
      </c>
      <c r="FH109" t="str">
        <f t="shared" si="39"/>
        <v/>
      </c>
      <c r="FI109" t="str">
        <f t="shared" si="39"/>
        <v/>
      </c>
      <c r="FJ109" t="str">
        <f t="shared" si="39"/>
        <v/>
      </c>
      <c r="FK109" t="str">
        <f t="shared" si="39"/>
        <v/>
      </c>
      <c r="FM109" t="e">
        <f t="shared" si="7"/>
        <v>#DIV/0!</v>
      </c>
      <c r="FN109" t="e">
        <f t="shared" si="9"/>
        <v>#DIV/0!</v>
      </c>
    </row>
    <row r="110" spans="1:170" x14ac:dyDescent="0.25">
      <c r="BC110" t="e">
        <f>SUMPRODUCT(B109:BA109,B54:BA54)/SUM(B54:BA54)</f>
        <v>#DIV/0!</v>
      </c>
      <c r="BD110" t="e">
        <f>BD109*(BC110+1)</f>
        <v>#DIV/0!</v>
      </c>
    </row>
    <row r="111" spans="1:170" x14ac:dyDescent="0.25">
      <c r="A111" t="s">
        <v>6</v>
      </c>
      <c r="B111" t="s">
        <v>37</v>
      </c>
      <c r="BF111" t="s">
        <v>5</v>
      </c>
      <c r="BG111" t="s">
        <v>37</v>
      </c>
    </row>
    <row r="112" spans="1:170" x14ac:dyDescent="0.25">
      <c r="A112" t="s">
        <v>2</v>
      </c>
      <c r="B112">
        <v>2015</v>
      </c>
      <c r="C112">
        <v>2014</v>
      </c>
      <c r="D112">
        <v>2013</v>
      </c>
      <c r="E112">
        <v>2012</v>
      </c>
      <c r="F112">
        <v>2011</v>
      </c>
      <c r="G112">
        <v>2010</v>
      </c>
      <c r="H112">
        <v>2009</v>
      </c>
      <c r="I112">
        <v>2008</v>
      </c>
      <c r="J112">
        <v>2007</v>
      </c>
      <c r="K112">
        <v>2006</v>
      </c>
      <c r="L112">
        <v>2005</v>
      </c>
      <c r="M112">
        <v>2004</v>
      </c>
      <c r="N112">
        <v>2003</v>
      </c>
      <c r="O112">
        <v>2002</v>
      </c>
      <c r="P112">
        <v>2001</v>
      </c>
      <c r="Q112">
        <v>2000</v>
      </c>
      <c r="R112">
        <v>1999</v>
      </c>
      <c r="S112">
        <v>1998</v>
      </c>
      <c r="T112">
        <v>1997</v>
      </c>
      <c r="U112">
        <v>1996</v>
      </c>
      <c r="V112">
        <v>1995</v>
      </c>
      <c r="W112">
        <v>1994</v>
      </c>
      <c r="X112">
        <v>1993</v>
      </c>
      <c r="Y112">
        <v>1992</v>
      </c>
      <c r="Z112">
        <v>1991</v>
      </c>
      <c r="AA112">
        <v>1990</v>
      </c>
      <c r="AB112">
        <v>1989</v>
      </c>
      <c r="AC112">
        <v>1988</v>
      </c>
      <c r="AD112">
        <v>1987</v>
      </c>
      <c r="AE112">
        <v>1986</v>
      </c>
      <c r="AF112">
        <v>1985</v>
      </c>
      <c r="AG112">
        <v>1984</v>
      </c>
      <c r="AH112">
        <v>1983</v>
      </c>
      <c r="AI112">
        <v>1982</v>
      </c>
      <c r="AJ112">
        <v>1981</v>
      </c>
      <c r="AK112">
        <v>1980</v>
      </c>
      <c r="AL112">
        <v>1979</v>
      </c>
      <c r="AM112">
        <v>1978</v>
      </c>
      <c r="AN112">
        <v>1977</v>
      </c>
      <c r="AO112">
        <v>1976</v>
      </c>
      <c r="AP112">
        <v>1975</v>
      </c>
      <c r="AQ112">
        <v>1974</v>
      </c>
      <c r="AR112">
        <v>1973</v>
      </c>
      <c r="AS112">
        <v>1972</v>
      </c>
      <c r="AT112">
        <v>1971</v>
      </c>
      <c r="AU112">
        <v>1970</v>
      </c>
      <c r="AV112">
        <v>1969</v>
      </c>
      <c r="AW112">
        <v>1968</v>
      </c>
      <c r="AX112">
        <v>1967</v>
      </c>
      <c r="AY112">
        <v>1966</v>
      </c>
      <c r="AZ112">
        <v>1965</v>
      </c>
      <c r="BF112" t="s">
        <v>2</v>
      </c>
      <c r="BG112">
        <v>2015</v>
      </c>
      <c r="BH112">
        <v>2014</v>
      </c>
      <c r="BI112">
        <v>2013</v>
      </c>
      <c r="BJ112">
        <v>2012</v>
      </c>
      <c r="BK112">
        <v>2011</v>
      </c>
      <c r="BL112">
        <v>2010</v>
      </c>
      <c r="BM112">
        <v>2009</v>
      </c>
      <c r="BN112">
        <v>2008</v>
      </c>
      <c r="BO112">
        <v>2007</v>
      </c>
      <c r="BP112">
        <v>2006</v>
      </c>
      <c r="BQ112">
        <v>2005</v>
      </c>
      <c r="BR112">
        <v>2004</v>
      </c>
      <c r="BS112">
        <v>2003</v>
      </c>
      <c r="BT112">
        <v>2002</v>
      </c>
      <c r="BU112">
        <v>2001</v>
      </c>
      <c r="BV112">
        <v>2000</v>
      </c>
      <c r="BW112">
        <v>1999</v>
      </c>
      <c r="BX112">
        <v>1998</v>
      </c>
      <c r="BY112">
        <v>1997</v>
      </c>
      <c r="BZ112">
        <v>1996</v>
      </c>
      <c r="CA112">
        <v>1995</v>
      </c>
      <c r="CB112">
        <v>1994</v>
      </c>
      <c r="CC112">
        <v>1993</v>
      </c>
      <c r="CD112">
        <v>1992</v>
      </c>
      <c r="CE112">
        <v>1991</v>
      </c>
      <c r="CF112">
        <v>1990</v>
      </c>
      <c r="CG112">
        <v>1989</v>
      </c>
      <c r="CH112">
        <v>1988</v>
      </c>
      <c r="CI112">
        <v>1987</v>
      </c>
      <c r="CJ112">
        <v>1986</v>
      </c>
      <c r="CK112">
        <v>1985</v>
      </c>
      <c r="CL112">
        <v>1984</v>
      </c>
      <c r="CM112">
        <v>1983</v>
      </c>
      <c r="CN112">
        <v>1982</v>
      </c>
      <c r="CO112">
        <v>1981</v>
      </c>
      <c r="CP112">
        <v>1980</v>
      </c>
      <c r="CQ112">
        <v>1979</v>
      </c>
      <c r="CR112">
        <v>1978</v>
      </c>
      <c r="CS112">
        <v>1977</v>
      </c>
      <c r="CT112">
        <v>1976</v>
      </c>
      <c r="CU112">
        <v>1975</v>
      </c>
      <c r="CV112">
        <v>1974</v>
      </c>
      <c r="CW112">
        <v>1973</v>
      </c>
      <c r="CX112">
        <v>1972</v>
      </c>
      <c r="CY112">
        <v>1971</v>
      </c>
      <c r="CZ112">
        <v>1970</v>
      </c>
      <c r="DA112">
        <v>1969</v>
      </c>
      <c r="DB112">
        <v>1968</v>
      </c>
      <c r="DC112">
        <v>1967</v>
      </c>
      <c r="DD112">
        <v>1966</v>
      </c>
      <c r="DE112">
        <v>1965</v>
      </c>
    </row>
    <row r="113" spans="1:109" x14ac:dyDescent="0.25">
      <c r="A113">
        <v>0</v>
      </c>
      <c r="B113">
        <v>19130.976481205289</v>
      </c>
      <c r="C113">
        <v>12729.987691729773</v>
      </c>
      <c r="D113">
        <v>12631.600693024977</v>
      </c>
      <c r="E113">
        <v>10424.568729469131</v>
      </c>
      <c r="F113">
        <v>15614.912585370388</v>
      </c>
      <c r="G113">
        <v>17718.100408354181</v>
      </c>
      <c r="H113">
        <v>17096.430679233581</v>
      </c>
      <c r="I113">
        <v>29190.015455272489</v>
      </c>
      <c r="J113">
        <v>46152.119423743767</v>
      </c>
      <c r="K113">
        <v>55844.065884952812</v>
      </c>
      <c r="L113">
        <v>56661.721917716604</v>
      </c>
      <c r="M113">
        <v>51132.457615776431</v>
      </c>
      <c r="N113">
        <v>43685.723822201435</v>
      </c>
      <c r="O113">
        <v>57276.931489105045</v>
      </c>
      <c r="P113">
        <v>51523.939180955094</v>
      </c>
      <c r="Q113">
        <v>63706.390781092035</v>
      </c>
      <c r="R113">
        <v>88851.63251971385</v>
      </c>
      <c r="S113">
        <v>112585.78</v>
      </c>
      <c r="T113">
        <v>102789.62999999998</v>
      </c>
      <c r="U113">
        <v>93997.73</v>
      </c>
      <c r="V113">
        <v>84217.47</v>
      </c>
      <c r="W113">
        <v>86829.6</v>
      </c>
      <c r="X113">
        <v>50395.63</v>
      </c>
      <c r="Y113">
        <v>49826.925997598562</v>
      </c>
      <c r="Z113">
        <v>49512.660190722047</v>
      </c>
      <c r="AA113">
        <v>49401.112448061802</v>
      </c>
      <c r="AB113">
        <v>49637.937842114035</v>
      </c>
      <c r="AC113">
        <v>49571.618034099687</v>
      </c>
      <c r="AD113">
        <v>49310.221694783082</v>
      </c>
      <c r="AE113">
        <v>48392.647545398358</v>
      </c>
      <c r="AF113">
        <v>46624.098622920559</v>
      </c>
      <c r="AG113" t="s">
        <v>39</v>
      </c>
      <c r="AH113" t="s">
        <v>39</v>
      </c>
      <c r="AI113" t="s">
        <v>39</v>
      </c>
      <c r="AJ113" t="s">
        <v>39</v>
      </c>
      <c r="AK113" t="s">
        <v>39</v>
      </c>
      <c r="AL113" t="s">
        <v>39</v>
      </c>
      <c r="AM113" t="s">
        <v>39</v>
      </c>
      <c r="AN113" t="s">
        <v>39</v>
      </c>
      <c r="AO113" t="s">
        <v>39</v>
      </c>
      <c r="AP113" t="s">
        <v>39</v>
      </c>
      <c r="AQ113" t="s">
        <v>39</v>
      </c>
      <c r="AR113" t="s">
        <v>39</v>
      </c>
      <c r="AS113" t="s">
        <v>39</v>
      </c>
      <c r="AT113" t="s">
        <v>39</v>
      </c>
      <c r="AU113" t="s">
        <v>39</v>
      </c>
      <c r="AV113" t="s">
        <v>39</v>
      </c>
      <c r="AW113" t="s">
        <v>39</v>
      </c>
      <c r="AX113" t="s">
        <v>39</v>
      </c>
      <c r="AY113" t="s">
        <v>39</v>
      </c>
      <c r="AZ113" t="s">
        <v>39</v>
      </c>
      <c r="BF113">
        <v>0</v>
      </c>
      <c r="BG113">
        <v>50684.359404426621</v>
      </c>
      <c r="BH113">
        <v>44298.328819231894</v>
      </c>
      <c r="BI113">
        <v>41793.274400822789</v>
      </c>
      <c r="BJ113">
        <v>44594.17636360538</v>
      </c>
      <c r="BK113">
        <v>59267.943507987671</v>
      </c>
      <c r="BL113">
        <v>55207.910858209296</v>
      </c>
      <c r="BM113">
        <v>36862.460713201152</v>
      </c>
      <c r="BN113">
        <v>48369.568672846159</v>
      </c>
      <c r="BO113">
        <v>43364.797787591204</v>
      </c>
      <c r="BP113">
        <v>30401.262240789267</v>
      </c>
      <c r="BQ113">
        <v>23969.560011298538</v>
      </c>
      <c r="BR113">
        <v>18613.820474390792</v>
      </c>
      <c r="BS113">
        <v>13314.259003400412</v>
      </c>
      <c r="BT113">
        <v>14104.278379279967</v>
      </c>
      <c r="BU113">
        <v>10356.704934741771</v>
      </c>
      <c r="BV113">
        <v>9700.47984822939</v>
      </c>
      <c r="BW113">
        <v>8747.0032986500246</v>
      </c>
      <c r="BX113">
        <v>4316.68</v>
      </c>
      <c r="BY113">
        <v>2139.2199999999998</v>
      </c>
      <c r="BZ113">
        <v>1720.6799999999998</v>
      </c>
      <c r="CA113">
        <v>2065.92</v>
      </c>
      <c r="CB113">
        <v>1785.54</v>
      </c>
      <c r="CC113">
        <v>322.02</v>
      </c>
      <c r="CD113">
        <v>318.38607255721763</v>
      </c>
      <c r="CE113">
        <v>316.37796441112681</v>
      </c>
      <c r="CF113">
        <v>315.66519221061168</v>
      </c>
      <c r="CG113">
        <v>317.17846852827455</v>
      </c>
      <c r="CH113">
        <v>316.75469558254918</v>
      </c>
      <c r="CI113">
        <v>315.08441486204384</v>
      </c>
      <c r="CJ113">
        <v>309.22126308509638</v>
      </c>
      <c r="CK113">
        <v>297.92051887341961</v>
      </c>
      <c r="CL113" t="s">
        <v>39</v>
      </c>
      <c r="CM113" t="s">
        <v>39</v>
      </c>
      <c r="CN113" t="s">
        <v>39</v>
      </c>
      <c r="CO113" t="s">
        <v>39</v>
      </c>
      <c r="CP113" t="s">
        <v>39</v>
      </c>
      <c r="CQ113" t="s">
        <v>39</v>
      </c>
      <c r="CR113" t="s">
        <v>39</v>
      </c>
      <c r="CS113" t="s">
        <v>39</v>
      </c>
      <c r="CT113" t="s">
        <v>39</v>
      </c>
      <c r="CU113" t="s">
        <v>39</v>
      </c>
      <c r="CV113" t="s">
        <v>39</v>
      </c>
      <c r="CW113" t="s">
        <v>39</v>
      </c>
      <c r="CX113" t="s">
        <v>39</v>
      </c>
      <c r="CY113" t="s">
        <v>39</v>
      </c>
      <c r="CZ113" t="s">
        <v>39</v>
      </c>
      <c r="DA113" t="s">
        <v>39</v>
      </c>
      <c r="DB113" t="s">
        <v>39</v>
      </c>
      <c r="DC113" t="s">
        <v>39</v>
      </c>
      <c r="DD113" t="s">
        <v>39</v>
      </c>
      <c r="DE113" t="s">
        <v>39</v>
      </c>
    </row>
    <row r="114" spans="1:109" x14ac:dyDescent="0.25">
      <c r="A114">
        <v>1</v>
      </c>
      <c r="B114" t="s">
        <v>39</v>
      </c>
      <c r="C114">
        <v>12687.325907461469</v>
      </c>
      <c r="D114">
        <v>12472.265529879669</v>
      </c>
      <c r="E114">
        <v>10242.152308816523</v>
      </c>
      <c r="F114">
        <v>15195.711490861093</v>
      </c>
      <c r="G114">
        <v>17088.080288960518</v>
      </c>
      <c r="H114">
        <v>16306.9714696632</v>
      </c>
      <c r="I114">
        <v>28609.768848742267</v>
      </c>
      <c r="J114">
        <v>44713.587439768831</v>
      </c>
      <c r="K114">
        <v>53526.680338642465</v>
      </c>
      <c r="L114">
        <v>55101.86027956711</v>
      </c>
      <c r="M114">
        <v>50033.405796117091</v>
      </c>
      <c r="N114">
        <v>42860.888228205811</v>
      </c>
      <c r="O114">
        <v>55721.555707563908</v>
      </c>
      <c r="P114">
        <v>50082.280116568552</v>
      </c>
      <c r="Q114">
        <v>62396.166170292519</v>
      </c>
      <c r="R114">
        <v>87311.562278386933</v>
      </c>
      <c r="S114">
        <v>110816.98000000001</v>
      </c>
      <c r="T114">
        <v>101071.60999999999</v>
      </c>
      <c r="U114">
        <v>92868.439999999988</v>
      </c>
      <c r="V114">
        <v>83589.37</v>
      </c>
      <c r="W114">
        <v>85570.1</v>
      </c>
      <c r="X114">
        <v>49677.54</v>
      </c>
      <c r="Y114">
        <v>48278.119999999995</v>
      </c>
      <c r="Z114">
        <v>47733.311649108924</v>
      </c>
      <c r="AA114">
        <v>47432.25057821285</v>
      </c>
      <c r="AB114">
        <v>47325.389818542222</v>
      </c>
      <c r="AC114">
        <v>47552.264347010307</v>
      </c>
      <c r="AD114">
        <v>47488.731146816273</v>
      </c>
      <c r="AE114">
        <v>47238.318088440232</v>
      </c>
      <c r="AF114">
        <v>46359.298322383249</v>
      </c>
      <c r="AG114">
        <v>44665.0598119161</v>
      </c>
      <c r="AH114" t="s">
        <v>39</v>
      </c>
      <c r="AI114" t="s">
        <v>39</v>
      </c>
      <c r="AJ114" t="s">
        <v>39</v>
      </c>
      <c r="AK114" t="s">
        <v>39</v>
      </c>
      <c r="AL114" t="s">
        <v>39</v>
      </c>
      <c r="AM114" t="s">
        <v>39</v>
      </c>
      <c r="AN114" t="s">
        <v>39</v>
      </c>
      <c r="AO114" t="s">
        <v>39</v>
      </c>
      <c r="AP114" t="s">
        <v>39</v>
      </c>
      <c r="AQ114" t="s">
        <v>39</v>
      </c>
      <c r="AR114" t="s">
        <v>39</v>
      </c>
      <c r="AS114" t="s">
        <v>39</v>
      </c>
      <c r="AT114" t="s">
        <v>39</v>
      </c>
      <c r="AU114" t="s">
        <v>39</v>
      </c>
      <c r="AV114" t="s">
        <v>39</v>
      </c>
      <c r="AW114" t="s">
        <v>39</v>
      </c>
      <c r="AX114" t="s">
        <v>39</v>
      </c>
      <c r="AY114" t="s">
        <v>39</v>
      </c>
      <c r="AZ114" t="s">
        <v>39</v>
      </c>
      <c r="BF114">
        <v>1</v>
      </c>
      <c r="BG114" t="s">
        <v>39</v>
      </c>
      <c r="BH114">
        <v>43543.805612948374</v>
      </c>
      <c r="BI114">
        <v>40946.775596604391</v>
      </c>
      <c r="BJ114">
        <v>45592.776601658712</v>
      </c>
      <c r="BK114">
        <v>59791.896308977717</v>
      </c>
      <c r="BL114">
        <v>54565.136584266518</v>
      </c>
      <c r="BM114">
        <v>36374.980824785525</v>
      </c>
      <c r="BN114">
        <v>47707.99267253049</v>
      </c>
      <c r="BO114">
        <v>42554.318245007235</v>
      </c>
      <c r="BP114">
        <v>29964.156823632045</v>
      </c>
      <c r="BQ114">
        <v>23885.220643082946</v>
      </c>
      <c r="BR114">
        <v>18402.303582355758</v>
      </c>
      <c r="BS114">
        <v>13120.050427250622</v>
      </c>
      <c r="BT114">
        <v>13673.467660590546</v>
      </c>
      <c r="BU114">
        <v>10073.17025823344</v>
      </c>
      <c r="BV114">
        <v>9676.5365643654204</v>
      </c>
      <c r="BW114">
        <v>8797.1263250524171</v>
      </c>
      <c r="BX114">
        <v>4313.1000000000004</v>
      </c>
      <c r="BY114">
        <v>2134.94</v>
      </c>
      <c r="BZ114">
        <v>1722.36</v>
      </c>
      <c r="CA114">
        <v>2037.6000000000001</v>
      </c>
      <c r="CB114">
        <v>1759.6399999999999</v>
      </c>
      <c r="CC114">
        <v>308.92</v>
      </c>
      <c r="CD114">
        <v>419.90000000000003</v>
      </c>
      <c r="CE114">
        <v>415.16151750442714</v>
      </c>
      <c r="CF114">
        <v>412.54303228442984</v>
      </c>
      <c r="CG114">
        <v>411.61360850020418</v>
      </c>
      <c r="CH114">
        <v>413.58685465195481</v>
      </c>
      <c r="CI114">
        <v>413.0342732597739</v>
      </c>
      <c r="CJ114">
        <v>410.85630023157603</v>
      </c>
      <c r="CK114">
        <v>403.21100667483989</v>
      </c>
      <c r="CL114">
        <v>388.47533033646647</v>
      </c>
      <c r="CM114" t="s">
        <v>39</v>
      </c>
      <c r="CN114" t="s">
        <v>39</v>
      </c>
      <c r="CO114" t="s">
        <v>39</v>
      </c>
      <c r="CP114" t="s">
        <v>39</v>
      </c>
      <c r="CQ114" t="s">
        <v>39</v>
      </c>
      <c r="CR114" t="s">
        <v>39</v>
      </c>
      <c r="CS114" t="s">
        <v>39</v>
      </c>
      <c r="CT114" t="s">
        <v>39</v>
      </c>
      <c r="CU114" t="s">
        <v>39</v>
      </c>
      <c r="CV114" t="s">
        <v>39</v>
      </c>
      <c r="CW114" t="s">
        <v>39</v>
      </c>
      <c r="CX114" t="s">
        <v>39</v>
      </c>
      <c r="CY114" t="s">
        <v>39</v>
      </c>
      <c r="CZ114" t="s">
        <v>39</v>
      </c>
      <c r="DA114" t="s">
        <v>39</v>
      </c>
      <c r="DB114" t="s">
        <v>39</v>
      </c>
      <c r="DC114" t="s">
        <v>39</v>
      </c>
      <c r="DD114" t="s">
        <v>39</v>
      </c>
      <c r="DE114" t="s">
        <v>39</v>
      </c>
    </row>
    <row r="115" spans="1:109" x14ac:dyDescent="0.25">
      <c r="A115">
        <v>2</v>
      </c>
      <c r="B115" t="s">
        <v>39</v>
      </c>
      <c r="C115" t="s">
        <v>39</v>
      </c>
      <c r="D115">
        <v>12459.567751665076</v>
      </c>
      <c r="E115">
        <v>10335.760183467433</v>
      </c>
      <c r="F115">
        <v>15248.813917948954</v>
      </c>
      <c r="G115">
        <v>16792.312266700555</v>
      </c>
      <c r="H115">
        <v>15626.265096954896</v>
      </c>
      <c r="I115">
        <v>28281.541939806273</v>
      </c>
      <c r="J115">
        <v>44293.071093987171</v>
      </c>
      <c r="K115">
        <v>52910.00555574381</v>
      </c>
      <c r="L115">
        <v>54389.570711106178</v>
      </c>
      <c r="M115">
        <v>50010.672402213866</v>
      </c>
      <c r="N115">
        <v>42440.686440983234</v>
      </c>
      <c r="O115">
        <v>54970.176251831661</v>
      </c>
      <c r="P115">
        <v>49533.893367353339</v>
      </c>
      <c r="Q115">
        <v>61416.276006472806</v>
      </c>
      <c r="R115">
        <v>86327.199128519816</v>
      </c>
      <c r="S115">
        <v>109493.68999999999</v>
      </c>
      <c r="T115">
        <v>99382.93</v>
      </c>
      <c r="U115">
        <v>91139.6</v>
      </c>
      <c r="V115">
        <v>84057.68</v>
      </c>
      <c r="W115">
        <v>84657.24</v>
      </c>
      <c r="X115">
        <v>48961.390000000014</v>
      </c>
      <c r="Y115">
        <v>47552.63</v>
      </c>
      <c r="Z115">
        <v>44115.71</v>
      </c>
      <c r="AA115">
        <v>43617.873563670466</v>
      </c>
      <c r="AB115">
        <v>43342.769170708612</v>
      </c>
      <c r="AC115">
        <v>43245.12165908204</v>
      </c>
      <c r="AD115">
        <v>43452.435674298154</v>
      </c>
      <c r="AE115">
        <v>43394.380136196567</v>
      </c>
      <c r="AF115">
        <v>43165.557019978914</v>
      </c>
      <c r="AG115">
        <v>42362.323980174573</v>
      </c>
      <c r="AH115">
        <v>40814.158169273054</v>
      </c>
      <c r="AI115" t="s">
        <v>39</v>
      </c>
      <c r="AJ115" t="s">
        <v>39</v>
      </c>
      <c r="AK115" t="s">
        <v>39</v>
      </c>
      <c r="AL115" t="s">
        <v>39</v>
      </c>
      <c r="AM115" t="s">
        <v>39</v>
      </c>
      <c r="AN115" t="s">
        <v>39</v>
      </c>
      <c r="AO115" t="s">
        <v>39</v>
      </c>
      <c r="AP115" t="s">
        <v>39</v>
      </c>
      <c r="AQ115" t="s">
        <v>39</v>
      </c>
      <c r="AR115" t="s">
        <v>39</v>
      </c>
      <c r="AS115" t="s">
        <v>39</v>
      </c>
      <c r="AT115" t="s">
        <v>39</v>
      </c>
      <c r="AU115" t="s">
        <v>39</v>
      </c>
      <c r="AV115" t="s">
        <v>39</v>
      </c>
      <c r="AW115" t="s">
        <v>39</v>
      </c>
      <c r="AX115" t="s">
        <v>39</v>
      </c>
      <c r="AY115" t="s">
        <v>39</v>
      </c>
      <c r="AZ115" t="s">
        <v>39</v>
      </c>
      <c r="BF115">
        <v>2</v>
      </c>
      <c r="BG115" t="s">
        <v>39</v>
      </c>
      <c r="BH115" t="s">
        <v>39</v>
      </c>
      <c r="BI115">
        <v>41058.933319619275</v>
      </c>
      <c r="BJ115">
        <v>46345.797224330949</v>
      </c>
      <c r="BK115">
        <v>59783.57489577146</v>
      </c>
      <c r="BL115">
        <v>54563.405441252275</v>
      </c>
      <c r="BM115">
        <v>35926.266883163211</v>
      </c>
      <c r="BN115">
        <v>47690.982012143751</v>
      </c>
      <c r="BO115">
        <v>43167.561374573605</v>
      </c>
      <c r="BP115">
        <v>29850.054078791807</v>
      </c>
      <c r="BQ115">
        <v>24645.262446510849</v>
      </c>
      <c r="BR115">
        <v>19103.138286359859</v>
      </c>
      <c r="BS115">
        <v>13388.607810227342</v>
      </c>
      <c r="BT115">
        <v>13839.701612602552</v>
      </c>
      <c r="BU115">
        <v>10256.779562432444</v>
      </c>
      <c r="BV115">
        <v>9810.0353314109107</v>
      </c>
      <c r="BW115">
        <v>9046.2771396993303</v>
      </c>
      <c r="BX115">
        <v>4473.04</v>
      </c>
      <c r="BY115">
        <v>2347.02</v>
      </c>
      <c r="BZ115">
        <v>2023.28</v>
      </c>
      <c r="CA115">
        <v>2315.3999999999996</v>
      </c>
      <c r="CB115">
        <v>2043.04</v>
      </c>
      <c r="CC115">
        <v>523.16</v>
      </c>
      <c r="CD115">
        <v>640.43999999999994</v>
      </c>
      <c r="CE115">
        <v>880.57999999999993</v>
      </c>
      <c r="CF115">
        <v>870.64284135281844</v>
      </c>
      <c r="CG115">
        <v>865.15156791860727</v>
      </c>
      <c r="CH115">
        <v>863.20245623508004</v>
      </c>
      <c r="CI115">
        <v>867.34058697170383</v>
      </c>
      <c r="CJ115">
        <v>866.18175838792956</v>
      </c>
      <c r="CK115">
        <v>861.61429115961232</v>
      </c>
      <c r="CL115">
        <v>845.5812056626113</v>
      </c>
      <c r="CM115">
        <v>814.67874824407136</v>
      </c>
      <c r="CN115" t="s">
        <v>39</v>
      </c>
      <c r="CO115" t="s">
        <v>39</v>
      </c>
      <c r="CP115" t="s">
        <v>39</v>
      </c>
      <c r="CQ115" t="s">
        <v>39</v>
      </c>
      <c r="CR115" t="s">
        <v>39</v>
      </c>
      <c r="CS115" t="s">
        <v>39</v>
      </c>
      <c r="CT115" t="s">
        <v>39</v>
      </c>
      <c r="CU115" t="s">
        <v>39</v>
      </c>
      <c r="CV115" t="s">
        <v>39</v>
      </c>
      <c r="CW115" t="s">
        <v>39</v>
      </c>
      <c r="CX115" t="s">
        <v>39</v>
      </c>
      <c r="CY115" t="s">
        <v>39</v>
      </c>
      <c r="CZ115" t="s">
        <v>39</v>
      </c>
      <c r="DA115" t="s">
        <v>39</v>
      </c>
      <c r="DB115" t="s">
        <v>39</v>
      </c>
      <c r="DC115" t="s">
        <v>39</v>
      </c>
      <c r="DD115" t="s">
        <v>39</v>
      </c>
      <c r="DE115" t="s">
        <v>39</v>
      </c>
    </row>
    <row r="116" spans="1:109" x14ac:dyDescent="0.25">
      <c r="A116">
        <v>3</v>
      </c>
      <c r="B116" t="s">
        <v>39</v>
      </c>
      <c r="C116" t="s">
        <v>39</v>
      </c>
      <c r="D116" t="s">
        <v>39</v>
      </c>
      <c r="E116">
        <v>10170.321645156124</v>
      </c>
      <c r="F116">
        <v>14897.30318188087</v>
      </c>
      <c r="G116">
        <v>16205.864093029046</v>
      </c>
      <c r="H116">
        <v>15169.84031038982</v>
      </c>
      <c r="I116">
        <v>26642.598042696056</v>
      </c>
      <c r="J116">
        <v>43005.09084470501</v>
      </c>
      <c r="K116">
        <v>52144.643286649232</v>
      </c>
      <c r="L116">
        <v>53501.366417896505</v>
      </c>
      <c r="M116">
        <v>48751.056847089196</v>
      </c>
      <c r="N116">
        <v>42698.638333787807</v>
      </c>
      <c r="O116">
        <v>54029.772275693475</v>
      </c>
      <c r="P116">
        <v>48263.932380131271</v>
      </c>
      <c r="Q116">
        <v>60720.849991495365</v>
      </c>
      <c r="R116">
        <v>84613.864627820934</v>
      </c>
      <c r="S116">
        <v>108037.65999999997</v>
      </c>
      <c r="T116">
        <v>97842.9</v>
      </c>
      <c r="U116">
        <v>89360.2</v>
      </c>
      <c r="V116">
        <v>82014.03</v>
      </c>
      <c r="W116">
        <v>83397.25999999998</v>
      </c>
      <c r="X116">
        <v>48663.770000000004</v>
      </c>
      <c r="Y116">
        <v>47139.15</v>
      </c>
      <c r="Z116">
        <v>43606.400000000001</v>
      </c>
      <c r="AA116">
        <v>40028.43</v>
      </c>
      <c r="AB116">
        <v>39576.717652107014</v>
      </c>
      <c r="AC116">
        <v>39327.101428399714</v>
      </c>
      <c r="AD116">
        <v>39238.500869011274</v>
      </c>
      <c r="AE116">
        <v>39426.607431188262</v>
      </c>
      <c r="AF116">
        <v>39373.930685353022</v>
      </c>
      <c r="AG116">
        <v>39166.307820620677</v>
      </c>
      <c r="AH116">
        <v>38437.49358398038</v>
      </c>
      <c r="AI116">
        <v>37032.76391307485</v>
      </c>
      <c r="AJ116" t="s">
        <v>39</v>
      </c>
      <c r="AK116" t="s">
        <v>39</v>
      </c>
      <c r="AL116" t="s">
        <v>39</v>
      </c>
      <c r="AM116" t="s">
        <v>39</v>
      </c>
      <c r="AN116" t="s">
        <v>39</v>
      </c>
      <c r="AO116" t="s">
        <v>39</v>
      </c>
      <c r="AP116" t="s">
        <v>39</v>
      </c>
      <c r="AQ116" t="s">
        <v>39</v>
      </c>
      <c r="AR116" t="s">
        <v>39</v>
      </c>
      <c r="AS116" t="s">
        <v>39</v>
      </c>
      <c r="AT116" t="s">
        <v>39</v>
      </c>
      <c r="AU116" t="s">
        <v>39</v>
      </c>
      <c r="AV116" t="s">
        <v>39</v>
      </c>
      <c r="AW116" t="s">
        <v>39</v>
      </c>
      <c r="AX116" t="s">
        <v>39</v>
      </c>
      <c r="AY116" t="s">
        <v>39</v>
      </c>
      <c r="AZ116" t="s">
        <v>39</v>
      </c>
      <c r="BF116">
        <v>3</v>
      </c>
      <c r="BG116" t="s">
        <v>39</v>
      </c>
      <c r="BH116" t="s">
        <v>39</v>
      </c>
      <c r="BI116" t="s">
        <v>39</v>
      </c>
      <c r="BJ116">
        <v>44770.34631193753</v>
      </c>
      <c r="BK116">
        <v>57772.027435073738</v>
      </c>
      <c r="BL116">
        <v>52095.139805574072</v>
      </c>
      <c r="BM116">
        <v>34844.518999021951</v>
      </c>
      <c r="BN116">
        <v>46282.143803545769</v>
      </c>
      <c r="BO116">
        <v>43645.834328048113</v>
      </c>
      <c r="BP116">
        <v>30594.013751468465</v>
      </c>
      <c r="BQ116">
        <v>25326.659908378097</v>
      </c>
      <c r="BR116">
        <v>20522.007983931526</v>
      </c>
      <c r="BS116">
        <v>15090.595247867943</v>
      </c>
      <c r="BT116">
        <v>14323.199359289682</v>
      </c>
      <c r="BU116">
        <v>10619.90184187611</v>
      </c>
      <c r="BV116">
        <v>10054.060412219826</v>
      </c>
      <c r="BW116">
        <v>9207.6714732275377</v>
      </c>
      <c r="BX116">
        <v>4645.26</v>
      </c>
      <c r="BY116">
        <v>2547.9399999999996</v>
      </c>
      <c r="BZ116">
        <v>2292.16</v>
      </c>
      <c r="CA116">
        <v>2589.46</v>
      </c>
      <c r="CB116">
        <v>2374.48</v>
      </c>
      <c r="CC116">
        <v>763.92000000000007</v>
      </c>
      <c r="CD116">
        <v>900.08</v>
      </c>
      <c r="CE116">
        <v>1115.8999999999999</v>
      </c>
      <c r="CF116">
        <v>2142.08</v>
      </c>
      <c r="CG116">
        <v>2117.9070812476384</v>
      </c>
      <c r="CH116">
        <v>2104.5491274013607</v>
      </c>
      <c r="CI116">
        <v>2099.80776017175</v>
      </c>
      <c r="CJ116">
        <v>2109.874088146843</v>
      </c>
      <c r="CK116">
        <v>2107.0551466165671</v>
      </c>
      <c r="CL116">
        <v>2095.9444239105842</v>
      </c>
      <c r="CM116">
        <v>2056.9426843963829</v>
      </c>
      <c r="CN116">
        <v>1981.7700300241438</v>
      </c>
      <c r="CO116" t="s">
        <v>39</v>
      </c>
      <c r="CP116" t="s">
        <v>39</v>
      </c>
      <c r="CQ116" t="s">
        <v>39</v>
      </c>
      <c r="CR116" t="s">
        <v>39</v>
      </c>
      <c r="CS116" t="s">
        <v>39</v>
      </c>
      <c r="CT116" t="s">
        <v>39</v>
      </c>
      <c r="CU116" t="s">
        <v>39</v>
      </c>
      <c r="CV116" t="s">
        <v>39</v>
      </c>
      <c r="CW116" t="s">
        <v>39</v>
      </c>
      <c r="CX116" t="s">
        <v>39</v>
      </c>
      <c r="CY116" t="s">
        <v>39</v>
      </c>
      <c r="CZ116" t="s">
        <v>39</v>
      </c>
      <c r="DA116" t="s">
        <v>39</v>
      </c>
      <c r="DB116" t="s">
        <v>39</v>
      </c>
      <c r="DC116" t="s">
        <v>39</v>
      </c>
      <c r="DD116" t="s">
        <v>39</v>
      </c>
      <c r="DE116" t="s">
        <v>39</v>
      </c>
    </row>
    <row r="117" spans="1:109" x14ac:dyDescent="0.25">
      <c r="A117">
        <v>4</v>
      </c>
      <c r="B117" t="s">
        <v>39</v>
      </c>
      <c r="C117" t="s">
        <v>39</v>
      </c>
      <c r="D117" t="s">
        <v>39</v>
      </c>
      <c r="E117" t="s">
        <v>39</v>
      </c>
      <c r="F117">
        <v>14817.189180378733</v>
      </c>
      <c r="G117">
        <v>16291.315584376307</v>
      </c>
      <c r="H117">
        <v>15153.009181930904</v>
      </c>
      <c r="I117">
        <v>26671.93589415789</v>
      </c>
      <c r="J117">
        <v>42344.905055523137</v>
      </c>
      <c r="K117">
        <v>51559.256024297552</v>
      </c>
      <c r="L117">
        <v>53632.745898217487</v>
      </c>
      <c r="M117">
        <v>48630.697343417763</v>
      </c>
      <c r="N117">
        <v>41604.519281351677</v>
      </c>
      <c r="O117">
        <v>57346.055632470627</v>
      </c>
      <c r="P117">
        <v>48477.283434164019</v>
      </c>
      <c r="Q117">
        <v>60467.146540621448</v>
      </c>
      <c r="R117">
        <v>84899.159036803787</v>
      </c>
      <c r="S117">
        <v>107112.2</v>
      </c>
      <c r="T117">
        <v>98193.19</v>
      </c>
      <c r="U117">
        <v>89054.639999999985</v>
      </c>
      <c r="V117">
        <v>81861.899999999994</v>
      </c>
      <c r="W117">
        <v>82303.05</v>
      </c>
      <c r="X117">
        <v>48678.109999999993</v>
      </c>
      <c r="Y117">
        <v>47561.499999999993</v>
      </c>
      <c r="Z117">
        <v>43487.09</v>
      </c>
      <c r="AA117">
        <v>39838.32</v>
      </c>
      <c r="AB117">
        <v>35403.440000000002</v>
      </c>
      <c r="AC117">
        <v>35003.91968391744</v>
      </c>
      <c r="AD117">
        <v>34783.144774707966</v>
      </c>
      <c r="AE117">
        <v>34704.781356800362</v>
      </c>
      <c r="AF117">
        <v>34871.153592424875</v>
      </c>
      <c r="AG117">
        <v>34824.563256241985</v>
      </c>
      <c r="AH117">
        <v>34640.929682949733</v>
      </c>
      <c r="AI117">
        <v>33996.324558590852</v>
      </c>
      <c r="AJ117">
        <v>32753.901045599592</v>
      </c>
      <c r="AK117" t="s">
        <v>39</v>
      </c>
      <c r="AL117" t="s">
        <v>39</v>
      </c>
      <c r="AM117" t="s">
        <v>39</v>
      </c>
      <c r="AN117" t="s">
        <v>39</v>
      </c>
      <c r="AO117" t="s">
        <v>39</v>
      </c>
      <c r="AP117" t="s">
        <v>39</v>
      </c>
      <c r="AQ117" t="s">
        <v>39</v>
      </c>
      <c r="AR117" t="s">
        <v>39</v>
      </c>
      <c r="AS117" t="s">
        <v>39</v>
      </c>
      <c r="AT117" t="s">
        <v>39</v>
      </c>
      <c r="AU117" t="s">
        <v>39</v>
      </c>
      <c r="AV117" t="s">
        <v>39</v>
      </c>
      <c r="AW117" t="s">
        <v>39</v>
      </c>
      <c r="AX117" t="s">
        <v>39</v>
      </c>
      <c r="AY117" t="s">
        <v>39</v>
      </c>
      <c r="AZ117" t="s">
        <v>39</v>
      </c>
      <c r="BF117">
        <v>4</v>
      </c>
      <c r="BG117" t="s">
        <v>39</v>
      </c>
      <c r="BH117" t="s">
        <v>39</v>
      </c>
      <c r="BI117" t="s">
        <v>39</v>
      </c>
      <c r="BJ117" t="s">
        <v>39</v>
      </c>
      <c r="BK117">
        <v>56877.409732849046</v>
      </c>
      <c r="BL117">
        <v>52116.795348252628</v>
      </c>
      <c r="BM117">
        <v>34788.550908276098</v>
      </c>
      <c r="BN117">
        <v>47275.272896678973</v>
      </c>
      <c r="BO117">
        <v>44004.267234653838</v>
      </c>
      <c r="BP117">
        <v>32168.235086748355</v>
      </c>
      <c r="BQ117">
        <v>26781.143502459399</v>
      </c>
      <c r="BR117">
        <v>21325.531650921686</v>
      </c>
      <c r="BS117">
        <v>15675.282828464236</v>
      </c>
      <c r="BT117">
        <v>16546.755633991485</v>
      </c>
      <c r="BU117">
        <v>11077.45043366838</v>
      </c>
      <c r="BV117">
        <v>10226.109475579909</v>
      </c>
      <c r="BW117">
        <v>9352.1392742023181</v>
      </c>
      <c r="BX117">
        <v>4698.4799999999996</v>
      </c>
      <c r="BY117">
        <v>2609.06</v>
      </c>
      <c r="BZ117">
        <v>2403.36</v>
      </c>
      <c r="CA117">
        <v>2705.76</v>
      </c>
      <c r="CB117">
        <v>2597.34</v>
      </c>
      <c r="CC117">
        <v>924.96</v>
      </c>
      <c r="CD117">
        <v>1150.3599999999999</v>
      </c>
      <c r="CE117">
        <v>1324.32</v>
      </c>
      <c r="CF117">
        <v>2274.06</v>
      </c>
      <c r="CG117">
        <v>3466.78</v>
      </c>
      <c r="CH117">
        <v>3427.6581225386963</v>
      </c>
      <c r="CI117">
        <v>3406.0393747630769</v>
      </c>
      <c r="CJ117">
        <v>3398.365862529979</v>
      </c>
      <c r="CK117">
        <v>3414.6573850209684</v>
      </c>
      <c r="CL117">
        <v>3410.0951603989492</v>
      </c>
      <c r="CM117">
        <v>3392.113371080789</v>
      </c>
      <c r="CN117">
        <v>3328.9922689216514</v>
      </c>
      <c r="CO117">
        <v>3207.3315210856281</v>
      </c>
      <c r="CP117" t="s">
        <v>39</v>
      </c>
      <c r="CQ117" t="s">
        <v>39</v>
      </c>
      <c r="CR117" t="s">
        <v>39</v>
      </c>
      <c r="CS117" t="s">
        <v>39</v>
      </c>
      <c r="CT117" t="s">
        <v>39</v>
      </c>
      <c r="CU117" t="s">
        <v>39</v>
      </c>
      <c r="CV117" t="s">
        <v>39</v>
      </c>
      <c r="CW117" t="s">
        <v>39</v>
      </c>
      <c r="CX117" t="s">
        <v>39</v>
      </c>
      <c r="CY117" t="s">
        <v>39</v>
      </c>
      <c r="CZ117" t="s">
        <v>39</v>
      </c>
      <c r="DA117" t="s">
        <v>39</v>
      </c>
      <c r="DB117" t="s">
        <v>39</v>
      </c>
      <c r="DC117" t="s">
        <v>39</v>
      </c>
      <c r="DD117" t="s">
        <v>39</v>
      </c>
      <c r="DE117" t="s">
        <v>39</v>
      </c>
    </row>
    <row r="118" spans="1:109" x14ac:dyDescent="0.25">
      <c r="A118">
        <v>5</v>
      </c>
      <c r="B118" t="s">
        <v>39</v>
      </c>
      <c r="C118" t="s">
        <v>39</v>
      </c>
      <c r="D118" t="s">
        <v>39</v>
      </c>
      <c r="E118" t="s">
        <v>39</v>
      </c>
      <c r="F118" t="s">
        <v>39</v>
      </c>
      <c r="G118">
        <v>16177.796040946721</v>
      </c>
      <c r="H118">
        <v>15154.80043992032</v>
      </c>
      <c r="I118">
        <v>26641.131252661675</v>
      </c>
      <c r="J118">
        <v>42237.30484605574</v>
      </c>
      <c r="K118">
        <v>50876.805947498193</v>
      </c>
      <c r="L118">
        <v>53361.986111014696</v>
      </c>
      <c r="M118">
        <v>49001.832242773824</v>
      </c>
      <c r="N118">
        <v>41578.874816093492</v>
      </c>
      <c r="O118">
        <v>54231.859309267798</v>
      </c>
      <c r="P118">
        <v>53259.557309603937</v>
      </c>
      <c r="Q118">
        <v>60496.312562523628</v>
      </c>
      <c r="R118">
        <v>84790.588527088214</v>
      </c>
      <c r="S118">
        <v>107829.81999999998</v>
      </c>
      <c r="T118">
        <v>97894.23000000001</v>
      </c>
      <c r="U118">
        <v>89760.37000000001</v>
      </c>
      <c r="V118">
        <v>82202.329999999987</v>
      </c>
      <c r="W118">
        <v>82498.290000000008</v>
      </c>
      <c r="X118">
        <v>48299.95</v>
      </c>
      <c r="Y118">
        <v>47746.61</v>
      </c>
      <c r="Z118">
        <v>43856.049999999996</v>
      </c>
      <c r="AA118">
        <v>39680.46</v>
      </c>
      <c r="AB118">
        <v>35349.560000000005</v>
      </c>
      <c r="AC118">
        <v>39951.749999999993</v>
      </c>
      <c r="AD118">
        <v>39500.902969653478</v>
      </c>
      <c r="AE118">
        <v>39251.764920384543</v>
      </c>
      <c r="AF118">
        <v>39163.33408763523</v>
      </c>
      <c r="AG118">
        <v>39351.080305647127</v>
      </c>
      <c r="AH118">
        <v>39298.504469412168</v>
      </c>
      <c r="AI118">
        <v>39091.279335024694</v>
      </c>
      <c r="AJ118">
        <v>38363.861242966253</v>
      </c>
      <c r="AK118">
        <v>36961.822526244148</v>
      </c>
      <c r="AL118" t="s">
        <v>39</v>
      </c>
      <c r="AM118" t="s">
        <v>39</v>
      </c>
      <c r="AN118" t="s">
        <v>39</v>
      </c>
      <c r="AO118" t="s">
        <v>39</v>
      </c>
      <c r="AP118" t="s">
        <v>39</v>
      </c>
      <c r="AQ118" t="s">
        <v>39</v>
      </c>
      <c r="AR118" t="s">
        <v>39</v>
      </c>
      <c r="AS118" t="s">
        <v>39</v>
      </c>
      <c r="AT118" t="s">
        <v>39</v>
      </c>
      <c r="AU118" t="s">
        <v>39</v>
      </c>
      <c r="AV118" t="s">
        <v>39</v>
      </c>
      <c r="AW118" t="s">
        <v>39</v>
      </c>
      <c r="AX118" t="s">
        <v>39</v>
      </c>
      <c r="AY118" t="s">
        <v>39</v>
      </c>
      <c r="AZ118" t="s">
        <v>39</v>
      </c>
      <c r="BF118">
        <v>5</v>
      </c>
      <c r="BG118" t="s">
        <v>39</v>
      </c>
      <c r="BH118" t="s">
        <v>39</v>
      </c>
      <c r="BI118" t="s">
        <v>39</v>
      </c>
      <c r="BJ118" t="s">
        <v>39</v>
      </c>
      <c r="BK118" t="s">
        <v>39</v>
      </c>
      <c r="BL118">
        <v>51550.033189486814</v>
      </c>
      <c r="BM118">
        <v>34869.158842146804</v>
      </c>
      <c r="BN118">
        <v>47332.079175312974</v>
      </c>
      <c r="BO118">
        <v>44625.231073210467</v>
      </c>
      <c r="BP118">
        <v>32100.211443746888</v>
      </c>
      <c r="BQ118">
        <v>27945.61638390422</v>
      </c>
      <c r="BR118">
        <v>22202.415747335133</v>
      </c>
      <c r="BS118">
        <v>15862.699841178679</v>
      </c>
      <c r="BT118">
        <v>15666.779359132992</v>
      </c>
      <c r="BU118">
        <v>13046.712666044459</v>
      </c>
      <c r="BV118">
        <v>10383.060960428151</v>
      </c>
      <c r="BW118">
        <v>9415.372672137366</v>
      </c>
      <c r="BX118">
        <v>4801.0400000000009</v>
      </c>
      <c r="BY118">
        <v>2632.58</v>
      </c>
      <c r="BZ118">
        <v>2423.54</v>
      </c>
      <c r="CA118">
        <v>2777.92</v>
      </c>
      <c r="CB118">
        <v>2712.88</v>
      </c>
      <c r="CC118">
        <v>1067.0999999999999</v>
      </c>
      <c r="CD118">
        <v>1363.04</v>
      </c>
      <c r="CE118">
        <v>1456.76</v>
      </c>
      <c r="CF118">
        <v>2336.1</v>
      </c>
      <c r="CG118">
        <v>3508.1400000000003</v>
      </c>
      <c r="CH118">
        <v>3005.44</v>
      </c>
      <c r="CI118">
        <v>2971.5242466504055</v>
      </c>
      <c r="CJ118">
        <v>2952.782402831429</v>
      </c>
      <c r="CK118">
        <v>2946.1300393685501</v>
      </c>
      <c r="CL118">
        <v>2960.253575720817</v>
      </c>
      <c r="CM118">
        <v>2956.2984668393774</v>
      </c>
      <c r="CN118">
        <v>2940.7095950654634</v>
      </c>
      <c r="CO118">
        <v>2885.9883017404891</v>
      </c>
      <c r="CP118">
        <v>2780.5174965621104</v>
      </c>
      <c r="CQ118" t="s">
        <v>39</v>
      </c>
      <c r="CR118" t="s">
        <v>39</v>
      </c>
      <c r="CS118" t="s">
        <v>39</v>
      </c>
      <c r="CT118" t="s">
        <v>39</v>
      </c>
      <c r="CU118" t="s">
        <v>39</v>
      </c>
      <c r="CV118" t="s">
        <v>39</v>
      </c>
      <c r="CW118" t="s">
        <v>39</v>
      </c>
      <c r="CX118" t="s">
        <v>39</v>
      </c>
      <c r="CY118" t="s">
        <v>39</v>
      </c>
      <c r="CZ118" t="s">
        <v>39</v>
      </c>
      <c r="DA118" t="s">
        <v>39</v>
      </c>
      <c r="DB118" t="s">
        <v>39</v>
      </c>
      <c r="DC118" t="s">
        <v>39</v>
      </c>
      <c r="DD118" t="s">
        <v>39</v>
      </c>
      <c r="DE118" t="s">
        <v>39</v>
      </c>
    </row>
    <row r="119" spans="1:109" x14ac:dyDescent="0.25">
      <c r="A119">
        <v>6</v>
      </c>
      <c r="B119" t="s">
        <v>39</v>
      </c>
      <c r="C119" t="s">
        <v>39</v>
      </c>
      <c r="D119" t="s">
        <v>39</v>
      </c>
      <c r="E119" t="s">
        <v>39</v>
      </c>
      <c r="F119" t="s">
        <v>39</v>
      </c>
      <c r="G119" t="s">
        <v>39</v>
      </c>
      <c r="H119">
        <v>14893.83598220527</v>
      </c>
      <c r="I119">
        <v>26292.869196506042</v>
      </c>
      <c r="J119">
        <v>41700.312366369704</v>
      </c>
      <c r="K119">
        <v>50084.275892250276</v>
      </c>
      <c r="L119">
        <v>52349.788341097272</v>
      </c>
      <c r="M119">
        <v>48290.687847118548</v>
      </c>
      <c r="N119">
        <v>41411.046019845431</v>
      </c>
      <c r="O119">
        <v>53394.313777481329</v>
      </c>
      <c r="P119">
        <v>48162.498803367816</v>
      </c>
      <c r="Q119">
        <v>64559.098953335182</v>
      </c>
      <c r="R119">
        <v>84071.804553941765</v>
      </c>
      <c r="S119">
        <v>106541.57999999999</v>
      </c>
      <c r="T119">
        <v>97784.89</v>
      </c>
      <c r="U119">
        <v>89379.22</v>
      </c>
      <c r="V119">
        <v>82188.89</v>
      </c>
      <c r="W119">
        <v>82164.450000000012</v>
      </c>
      <c r="X119">
        <v>48284.950000000004</v>
      </c>
      <c r="Y119">
        <v>47454.80999999999</v>
      </c>
      <c r="Z119">
        <v>44087.689999999995</v>
      </c>
      <c r="AA119">
        <v>39761.74</v>
      </c>
      <c r="AB119">
        <v>35215.860000000008</v>
      </c>
      <c r="AC119">
        <v>39728.769999999997</v>
      </c>
      <c r="AD119">
        <v>51598.01</v>
      </c>
      <c r="AE119">
        <v>51015.737394161973</v>
      </c>
      <c r="AF119">
        <v>50693.973577619268</v>
      </c>
      <c r="AG119">
        <v>50579.764438031962</v>
      </c>
      <c r="AH119">
        <v>50822.240205287257</v>
      </c>
      <c r="AI119">
        <v>50754.338085259697</v>
      </c>
      <c r="AJ119">
        <v>50486.705139109006</v>
      </c>
      <c r="AK119">
        <v>49547.238758081592</v>
      </c>
      <c r="AL119">
        <v>47736.494354499388</v>
      </c>
      <c r="AM119" t="s">
        <v>39</v>
      </c>
      <c r="AN119" t="s">
        <v>39</v>
      </c>
      <c r="AO119" t="s">
        <v>39</v>
      </c>
      <c r="AP119" t="s">
        <v>39</v>
      </c>
      <c r="AQ119" t="s">
        <v>39</v>
      </c>
      <c r="AR119" t="s">
        <v>39</v>
      </c>
      <c r="AS119" t="s">
        <v>39</v>
      </c>
      <c r="AT119" t="s">
        <v>39</v>
      </c>
      <c r="AU119" t="s">
        <v>39</v>
      </c>
      <c r="AV119" t="s">
        <v>39</v>
      </c>
      <c r="AW119" t="s">
        <v>39</v>
      </c>
      <c r="AX119" t="s">
        <v>39</v>
      </c>
      <c r="AY119" t="s">
        <v>39</v>
      </c>
      <c r="AZ119" t="s">
        <v>39</v>
      </c>
      <c r="BF119">
        <v>6</v>
      </c>
      <c r="BG119" t="s">
        <v>39</v>
      </c>
      <c r="BH119" t="s">
        <v>39</v>
      </c>
      <c r="BI119" t="s">
        <v>39</v>
      </c>
      <c r="BJ119" t="s">
        <v>39</v>
      </c>
      <c r="BK119" t="s">
        <v>39</v>
      </c>
      <c r="BL119" t="s">
        <v>39</v>
      </c>
      <c r="BM119">
        <v>33854.594274130148</v>
      </c>
      <c r="BN119">
        <v>46561.456778470812</v>
      </c>
      <c r="BO119">
        <v>43659.621871092968</v>
      </c>
      <c r="BP119">
        <v>31914.400216167654</v>
      </c>
      <c r="BQ119">
        <v>27495.388860865925</v>
      </c>
      <c r="BR119">
        <v>22472.621111068405</v>
      </c>
      <c r="BS119">
        <v>16000.349537517413</v>
      </c>
      <c r="BT119">
        <v>15356.103520804516</v>
      </c>
      <c r="BU119">
        <v>11725.827880077375</v>
      </c>
      <c r="BV119">
        <v>11717.782391850129</v>
      </c>
      <c r="BW119">
        <v>9432.3801687617197</v>
      </c>
      <c r="BX119">
        <v>4840.88</v>
      </c>
      <c r="BY119">
        <v>2662.3</v>
      </c>
      <c r="BZ119">
        <v>2472.08</v>
      </c>
      <c r="CA119">
        <v>2816.9199999999992</v>
      </c>
      <c r="CB119">
        <v>2830.62</v>
      </c>
      <c r="CC119">
        <v>1175.5</v>
      </c>
      <c r="CD119">
        <v>1533.3</v>
      </c>
      <c r="CE119">
        <v>1581.28</v>
      </c>
      <c r="CF119">
        <v>2413</v>
      </c>
      <c r="CG119">
        <v>3519.2</v>
      </c>
      <c r="CH119">
        <v>3036.2200000000003</v>
      </c>
      <c r="CI119">
        <v>5062.4400000000005</v>
      </c>
      <c r="CJ119">
        <v>5005.311437663996</v>
      </c>
      <c r="CK119">
        <v>4973.7421966134534</v>
      </c>
      <c r="CL119">
        <v>4962.5367854626684</v>
      </c>
      <c r="CM119">
        <v>4986.3268313032677</v>
      </c>
      <c r="CN119">
        <v>4979.6647447516289</v>
      </c>
      <c r="CO119">
        <v>4953.406450450917</v>
      </c>
      <c r="CP119">
        <v>4861.2325044795834</v>
      </c>
      <c r="CQ119">
        <v>4683.5747828257718</v>
      </c>
      <c r="CR119" t="s">
        <v>39</v>
      </c>
      <c r="CS119" t="s">
        <v>39</v>
      </c>
      <c r="CT119" t="s">
        <v>39</v>
      </c>
      <c r="CU119" t="s">
        <v>39</v>
      </c>
      <c r="CV119" t="s">
        <v>39</v>
      </c>
      <c r="CW119" t="s">
        <v>39</v>
      </c>
      <c r="CX119" t="s">
        <v>39</v>
      </c>
      <c r="CY119" t="s">
        <v>39</v>
      </c>
      <c r="CZ119" t="s">
        <v>39</v>
      </c>
      <c r="DA119" t="s">
        <v>39</v>
      </c>
      <c r="DB119" t="s">
        <v>39</v>
      </c>
      <c r="DC119" t="s">
        <v>39</v>
      </c>
      <c r="DD119" t="s">
        <v>39</v>
      </c>
      <c r="DE119" t="s">
        <v>39</v>
      </c>
    </row>
    <row r="120" spans="1:109" x14ac:dyDescent="0.25">
      <c r="A120">
        <v>7</v>
      </c>
      <c r="B120" t="s">
        <v>39</v>
      </c>
      <c r="C120" t="s">
        <v>39</v>
      </c>
      <c r="D120" t="s">
        <v>39</v>
      </c>
      <c r="E120" t="s">
        <v>39</v>
      </c>
      <c r="F120" t="s">
        <v>39</v>
      </c>
      <c r="G120" t="s">
        <v>39</v>
      </c>
      <c r="H120" t="s">
        <v>39</v>
      </c>
      <c r="I120">
        <v>25586.816370606</v>
      </c>
      <c r="J120">
        <v>40846.177250492408</v>
      </c>
      <c r="K120">
        <v>49201.787097257431</v>
      </c>
      <c r="L120">
        <v>51339.546661887463</v>
      </c>
      <c r="M120">
        <v>47164.142157210692</v>
      </c>
      <c r="N120">
        <v>40756.534564243622</v>
      </c>
      <c r="O120">
        <v>52966.448388331366</v>
      </c>
      <c r="P120">
        <v>46735.808172465768</v>
      </c>
      <c r="Q120">
        <v>58944.020652218373</v>
      </c>
      <c r="R120">
        <v>84153.790000086519</v>
      </c>
      <c r="S120">
        <v>105312.44</v>
      </c>
      <c r="T120">
        <v>96649.34</v>
      </c>
      <c r="U120">
        <v>88867.01999999999</v>
      </c>
      <c r="V120">
        <v>81704.159999999989</v>
      </c>
      <c r="W120">
        <v>82167.839999999997</v>
      </c>
      <c r="X120">
        <v>48029.06</v>
      </c>
      <c r="Y120">
        <v>47513.479999999996</v>
      </c>
      <c r="Z120">
        <v>44032.82</v>
      </c>
      <c r="AA120">
        <v>39940.020000000004</v>
      </c>
      <c r="AB120">
        <v>35329.47</v>
      </c>
      <c r="AC120">
        <v>39541.699999999997</v>
      </c>
      <c r="AD120">
        <v>51294.669999999984</v>
      </c>
      <c r="AE120">
        <v>68624.490000000005</v>
      </c>
      <c r="AF120">
        <v>67850.077176392922</v>
      </c>
      <c r="AG120">
        <v>67422.136683906981</v>
      </c>
      <c r="AH120">
        <v>67270.240439119283</v>
      </c>
      <c r="AI120">
        <v>67592.729152642351</v>
      </c>
      <c r="AJ120">
        <v>67502.420469094126</v>
      </c>
      <c r="AK120">
        <v>67146.473128551515</v>
      </c>
      <c r="AL120">
        <v>65896.998560246459</v>
      </c>
      <c r="AM120">
        <v>63488.738799527346</v>
      </c>
      <c r="AN120" t="s">
        <v>39</v>
      </c>
      <c r="AO120" t="s">
        <v>39</v>
      </c>
      <c r="AP120" t="s">
        <v>39</v>
      </c>
      <c r="AQ120" t="s">
        <v>39</v>
      </c>
      <c r="AR120" t="s">
        <v>39</v>
      </c>
      <c r="AS120" t="s">
        <v>39</v>
      </c>
      <c r="AT120" t="s">
        <v>39</v>
      </c>
      <c r="AU120" t="s">
        <v>39</v>
      </c>
      <c r="AV120" t="s">
        <v>39</v>
      </c>
      <c r="AW120" t="s">
        <v>39</v>
      </c>
      <c r="AX120" t="s">
        <v>39</v>
      </c>
      <c r="AY120" t="s">
        <v>39</v>
      </c>
      <c r="AZ120" t="s">
        <v>39</v>
      </c>
      <c r="BF120">
        <v>7</v>
      </c>
      <c r="BG120" t="s">
        <v>39</v>
      </c>
      <c r="BH120" t="s">
        <v>39</v>
      </c>
      <c r="BI120" t="s">
        <v>39</v>
      </c>
      <c r="BJ120" t="s">
        <v>39</v>
      </c>
      <c r="BK120" t="s">
        <v>39</v>
      </c>
      <c r="BL120" t="s">
        <v>39</v>
      </c>
      <c r="BM120" t="s">
        <v>39</v>
      </c>
      <c r="BN120">
        <v>44183.050269284438</v>
      </c>
      <c r="BO120">
        <v>42085.697803861331</v>
      </c>
      <c r="BP120">
        <v>30519.190962899742</v>
      </c>
      <c r="BQ120">
        <v>27058.51248585129</v>
      </c>
      <c r="BR120">
        <v>21906.673428472946</v>
      </c>
      <c r="BS120">
        <v>15877.407335430253</v>
      </c>
      <c r="BT120">
        <v>15286.381919105852</v>
      </c>
      <c r="BU120">
        <v>11432.159742716573</v>
      </c>
      <c r="BV120">
        <v>10470.456358354242</v>
      </c>
      <c r="BW120">
        <v>9701.5564820792442</v>
      </c>
      <c r="BX120">
        <v>4818.3</v>
      </c>
      <c r="BY120">
        <v>2742.7</v>
      </c>
      <c r="BZ120">
        <v>2518.16</v>
      </c>
      <c r="CA120">
        <v>2861.62</v>
      </c>
      <c r="CB120">
        <v>2942.6400000000003</v>
      </c>
      <c r="CC120">
        <v>1334.62</v>
      </c>
      <c r="CD120">
        <v>1734.94</v>
      </c>
      <c r="CE120">
        <v>1682.54</v>
      </c>
      <c r="CF120">
        <v>2500.8399999999997</v>
      </c>
      <c r="CG120">
        <v>3585.16</v>
      </c>
      <c r="CH120">
        <v>3063.54</v>
      </c>
      <c r="CI120">
        <v>5055.9600000000009</v>
      </c>
      <c r="CJ120">
        <v>7851.9</v>
      </c>
      <c r="CK120">
        <v>7763.2929728340323</v>
      </c>
      <c r="CL120">
        <v>7714.328733493965</v>
      </c>
      <c r="CM120">
        <v>7696.9490178203268</v>
      </c>
      <c r="CN120">
        <v>7733.8476400135351</v>
      </c>
      <c r="CO120">
        <v>7723.5146706559135</v>
      </c>
      <c r="CP120">
        <v>7682.7877680121755</v>
      </c>
      <c r="CQ120">
        <v>7539.8249662066592</v>
      </c>
      <c r="CR120">
        <v>7264.2758901378911</v>
      </c>
      <c r="CS120" t="s">
        <v>39</v>
      </c>
      <c r="CT120" t="s">
        <v>39</v>
      </c>
      <c r="CU120" t="s">
        <v>39</v>
      </c>
      <c r="CV120" t="s">
        <v>39</v>
      </c>
      <c r="CW120" t="s">
        <v>39</v>
      </c>
      <c r="CX120" t="s">
        <v>39</v>
      </c>
      <c r="CY120" t="s">
        <v>39</v>
      </c>
      <c r="CZ120" t="s">
        <v>39</v>
      </c>
      <c r="DA120" t="s">
        <v>39</v>
      </c>
      <c r="DB120" t="s">
        <v>39</v>
      </c>
      <c r="DC120" t="s">
        <v>39</v>
      </c>
      <c r="DD120" t="s">
        <v>39</v>
      </c>
      <c r="DE120" t="s">
        <v>39</v>
      </c>
    </row>
    <row r="121" spans="1:109" x14ac:dyDescent="0.25">
      <c r="A121">
        <v>8</v>
      </c>
      <c r="B121" t="s">
        <v>39</v>
      </c>
      <c r="C121" t="s">
        <v>39</v>
      </c>
      <c r="D121" t="s">
        <v>39</v>
      </c>
      <c r="E121" t="s">
        <v>39</v>
      </c>
      <c r="F121" t="s">
        <v>39</v>
      </c>
      <c r="G121" t="s">
        <v>39</v>
      </c>
      <c r="H121" t="s">
        <v>39</v>
      </c>
      <c r="I121" t="s">
        <v>39</v>
      </c>
      <c r="J121">
        <v>39530.449924275898</v>
      </c>
      <c r="K121">
        <v>47858.983561412089</v>
      </c>
      <c r="L121">
        <v>50128.734005171864</v>
      </c>
      <c r="M121">
        <v>46018.846075136425</v>
      </c>
      <c r="N121">
        <v>39684.79875829463</v>
      </c>
      <c r="O121">
        <v>51953.957081740591</v>
      </c>
      <c r="P121">
        <v>45959.085949838569</v>
      </c>
      <c r="Q121">
        <v>57121.709576676883</v>
      </c>
      <c r="R121">
        <v>80982.298872516767</v>
      </c>
      <c r="S121">
        <v>103818.49</v>
      </c>
      <c r="T121">
        <v>95276.249999999971</v>
      </c>
      <c r="U121">
        <v>87566.76</v>
      </c>
      <c r="V121">
        <v>80949.63</v>
      </c>
      <c r="W121">
        <v>81351.7</v>
      </c>
      <c r="X121">
        <v>47779.47</v>
      </c>
      <c r="Y121">
        <v>46911.869999999995</v>
      </c>
      <c r="Z121">
        <v>43726.400000000001</v>
      </c>
      <c r="AA121">
        <v>39728.97</v>
      </c>
      <c r="AB121">
        <v>35574.85</v>
      </c>
      <c r="AC121">
        <v>39624.119999999995</v>
      </c>
      <c r="AD121">
        <v>50755.46</v>
      </c>
      <c r="AE121">
        <v>67785.13</v>
      </c>
      <c r="AF121">
        <v>63056.31</v>
      </c>
      <c r="AG121">
        <v>62344.732907429352</v>
      </c>
      <c r="AH121">
        <v>61951.515437168411</v>
      </c>
      <c r="AI121">
        <v>61811.944029072431</v>
      </c>
      <c r="AJ121">
        <v>62108.266060630151</v>
      </c>
      <c r="AK121">
        <v>62025.285009033127</v>
      </c>
      <c r="AL121">
        <v>61698.219178031264</v>
      </c>
      <c r="AM121">
        <v>60550.126773757511</v>
      </c>
      <c r="AN121">
        <v>58337.272819834805</v>
      </c>
      <c r="AO121" t="s">
        <v>39</v>
      </c>
      <c r="AP121" t="s">
        <v>39</v>
      </c>
      <c r="AQ121" t="s">
        <v>39</v>
      </c>
      <c r="AR121" t="s">
        <v>39</v>
      </c>
      <c r="AS121" t="s">
        <v>39</v>
      </c>
      <c r="AT121" t="s">
        <v>39</v>
      </c>
      <c r="AU121" t="s">
        <v>39</v>
      </c>
      <c r="AV121" t="s">
        <v>39</v>
      </c>
      <c r="AW121" t="s">
        <v>39</v>
      </c>
      <c r="AX121" t="s">
        <v>39</v>
      </c>
      <c r="AY121" t="s">
        <v>39</v>
      </c>
      <c r="AZ121" t="s">
        <v>39</v>
      </c>
      <c r="BF121">
        <v>8</v>
      </c>
      <c r="BG121" t="s">
        <v>39</v>
      </c>
      <c r="BH121" t="s">
        <v>39</v>
      </c>
      <c r="BI121" t="s">
        <v>39</v>
      </c>
      <c r="BJ121" t="s">
        <v>39</v>
      </c>
      <c r="BK121" t="s">
        <v>39</v>
      </c>
      <c r="BL121" t="s">
        <v>39</v>
      </c>
      <c r="BM121" t="s">
        <v>39</v>
      </c>
      <c r="BN121" t="s">
        <v>39</v>
      </c>
      <c r="BO121">
        <v>39243.960797092121</v>
      </c>
      <c r="BP121">
        <v>28985.3019781525</v>
      </c>
      <c r="BQ121">
        <v>25798.597181869602</v>
      </c>
      <c r="BR121">
        <v>21399.123598201146</v>
      </c>
      <c r="BS121">
        <v>15430.063767021426</v>
      </c>
      <c r="BT121">
        <v>15015.702719512865</v>
      </c>
      <c r="BU121">
        <v>11336.856788736939</v>
      </c>
      <c r="BV121">
        <v>10154.44346618421</v>
      </c>
      <c r="BW121">
        <v>9321.5215256056181</v>
      </c>
      <c r="BX121">
        <v>4959.38</v>
      </c>
      <c r="BY121">
        <v>2805.1799999999994</v>
      </c>
      <c r="BZ121">
        <v>2617.8799999999997</v>
      </c>
      <c r="CA121">
        <v>2934.4200000000005</v>
      </c>
      <c r="CB121">
        <v>3028.3599999999997</v>
      </c>
      <c r="CC121">
        <v>1407.8</v>
      </c>
      <c r="CD121">
        <v>1982.8200000000002</v>
      </c>
      <c r="CE121">
        <v>1888.08</v>
      </c>
      <c r="CF121">
        <v>2573.3599999999997</v>
      </c>
      <c r="CG121">
        <v>3665.36</v>
      </c>
      <c r="CH121">
        <v>3125.32</v>
      </c>
      <c r="CI121">
        <v>5081.68</v>
      </c>
      <c r="CJ121">
        <v>7783.54</v>
      </c>
      <c r="CK121">
        <v>8638.0399999999991</v>
      </c>
      <c r="CL121">
        <v>8540.5615495688089</v>
      </c>
      <c r="CM121">
        <v>8486.6949621200201</v>
      </c>
      <c r="CN121">
        <v>8467.575172110277</v>
      </c>
      <c r="CO121">
        <v>8508.1681208806203</v>
      </c>
      <c r="CP121">
        <v>8496.8006044030881</v>
      </c>
      <c r="CQ121">
        <v>8451.9960839541873</v>
      </c>
      <c r="CR121">
        <v>8294.7197049238748</v>
      </c>
      <c r="CS121">
        <v>7991.5823826139795</v>
      </c>
      <c r="CT121" t="s">
        <v>39</v>
      </c>
      <c r="CU121" t="s">
        <v>39</v>
      </c>
      <c r="CV121" t="s">
        <v>39</v>
      </c>
      <c r="CW121" t="s">
        <v>39</v>
      </c>
      <c r="CX121" t="s">
        <v>39</v>
      </c>
      <c r="CY121" t="s">
        <v>39</v>
      </c>
      <c r="CZ121" t="s">
        <v>39</v>
      </c>
      <c r="DA121" t="s">
        <v>39</v>
      </c>
      <c r="DB121" t="s">
        <v>39</v>
      </c>
      <c r="DC121" t="s">
        <v>39</v>
      </c>
      <c r="DD121" t="s">
        <v>39</v>
      </c>
      <c r="DE121" t="s">
        <v>39</v>
      </c>
    </row>
    <row r="122" spans="1:109" x14ac:dyDescent="0.25">
      <c r="A122">
        <v>9</v>
      </c>
      <c r="B122" t="s">
        <v>39</v>
      </c>
      <c r="C122" t="s">
        <v>39</v>
      </c>
      <c r="D122" t="s">
        <v>39</v>
      </c>
      <c r="E122" t="s">
        <v>39</v>
      </c>
      <c r="F122" t="s">
        <v>39</v>
      </c>
      <c r="G122" t="s">
        <v>39</v>
      </c>
      <c r="H122" t="s">
        <v>39</v>
      </c>
      <c r="I122" t="s">
        <v>39</v>
      </c>
      <c r="J122" t="s">
        <v>39</v>
      </c>
      <c r="K122">
        <v>45755.476342162845</v>
      </c>
      <c r="L122">
        <v>48651.505886415223</v>
      </c>
      <c r="M122">
        <v>44684.193245618131</v>
      </c>
      <c r="N122">
        <v>38554.387930356461</v>
      </c>
      <c r="O122">
        <v>50497.03620201235</v>
      </c>
      <c r="P122">
        <v>44941.538916246194</v>
      </c>
      <c r="Q122">
        <v>56031.887415671357</v>
      </c>
      <c r="R122">
        <v>78019.21655694778</v>
      </c>
      <c r="S122">
        <v>99972.03</v>
      </c>
      <c r="T122">
        <v>93394.38</v>
      </c>
      <c r="U122">
        <v>86249.169999999984</v>
      </c>
      <c r="V122">
        <v>79834.459999999992</v>
      </c>
      <c r="W122">
        <v>80397.459999999992</v>
      </c>
      <c r="X122">
        <v>47289.78</v>
      </c>
      <c r="Y122">
        <v>46480.82</v>
      </c>
      <c r="Z122">
        <v>43262.85</v>
      </c>
      <c r="AA122">
        <v>39623.149999999994</v>
      </c>
      <c r="AB122">
        <v>35304.020000000004</v>
      </c>
      <c r="AC122">
        <v>39445.4</v>
      </c>
      <c r="AD122">
        <v>50158.43</v>
      </c>
      <c r="AE122">
        <v>66374.009999999995</v>
      </c>
      <c r="AF122">
        <v>61765.32</v>
      </c>
      <c r="AG122">
        <v>51121.909999999996</v>
      </c>
      <c r="AH122">
        <v>50545.010081745058</v>
      </c>
      <c r="AI122">
        <v>50226.215212126015</v>
      </c>
      <c r="AJ122">
        <v>50113.059891694873</v>
      </c>
      <c r="AK122">
        <v>50353.298310789025</v>
      </c>
      <c r="AL122">
        <v>50286.022730415731</v>
      </c>
      <c r="AM122">
        <v>50020.859260232464</v>
      </c>
      <c r="AN122">
        <v>49090.061429484558</v>
      </c>
      <c r="AO122">
        <v>47296.024945656354</v>
      </c>
      <c r="AP122" t="s">
        <v>39</v>
      </c>
      <c r="AQ122" t="s">
        <v>39</v>
      </c>
      <c r="AR122" t="s">
        <v>39</v>
      </c>
      <c r="AS122" t="s">
        <v>39</v>
      </c>
      <c r="AT122" t="s">
        <v>39</v>
      </c>
      <c r="AU122" t="s">
        <v>39</v>
      </c>
      <c r="AV122" t="s">
        <v>39</v>
      </c>
      <c r="AW122" t="s">
        <v>39</v>
      </c>
      <c r="AX122" t="s">
        <v>39</v>
      </c>
      <c r="AY122" t="s">
        <v>39</v>
      </c>
      <c r="AZ122" t="s">
        <v>39</v>
      </c>
      <c r="BF122">
        <v>9</v>
      </c>
      <c r="BG122" t="s">
        <v>39</v>
      </c>
      <c r="BH122" t="s">
        <v>39</v>
      </c>
      <c r="BI122" t="s">
        <v>39</v>
      </c>
      <c r="BJ122" t="s">
        <v>39</v>
      </c>
      <c r="BK122" t="s">
        <v>39</v>
      </c>
      <c r="BL122" t="s">
        <v>39</v>
      </c>
      <c r="BM122" t="s">
        <v>39</v>
      </c>
      <c r="BN122" t="s">
        <v>39</v>
      </c>
      <c r="BO122" t="s">
        <v>39</v>
      </c>
      <c r="BP122">
        <v>26439.442340083482</v>
      </c>
      <c r="BQ122">
        <v>24337.121733946064</v>
      </c>
      <c r="BR122">
        <v>20410.92210657199</v>
      </c>
      <c r="BS122">
        <v>15034.682440445442</v>
      </c>
      <c r="BT122">
        <v>14484.039603891499</v>
      </c>
      <c r="BU122">
        <v>11143.196328254326</v>
      </c>
      <c r="BV122">
        <v>10037.574102177652</v>
      </c>
      <c r="BW122">
        <v>8937.0620470821304</v>
      </c>
      <c r="BX122">
        <v>4901.9000000000005</v>
      </c>
      <c r="BY122">
        <v>2910.420000000001</v>
      </c>
      <c r="BZ122">
        <v>2726.7</v>
      </c>
      <c r="CA122">
        <v>3116.8399999999992</v>
      </c>
      <c r="CB122">
        <v>3157.4199999999992</v>
      </c>
      <c r="CC122">
        <v>1503.5</v>
      </c>
      <c r="CD122">
        <v>2137.1000000000004</v>
      </c>
      <c r="CE122">
        <v>2220.5200000000004</v>
      </c>
      <c r="CF122">
        <v>2761.62</v>
      </c>
      <c r="CG122">
        <v>3750.84</v>
      </c>
      <c r="CH122">
        <v>3182.4999999999995</v>
      </c>
      <c r="CI122">
        <v>5190.38</v>
      </c>
      <c r="CJ122">
        <v>7830.9000000000005</v>
      </c>
      <c r="CK122">
        <v>8428.98</v>
      </c>
      <c r="CL122">
        <v>8432.06</v>
      </c>
      <c r="CM122">
        <v>8336.9059902080971</v>
      </c>
      <c r="CN122">
        <v>8284.3238885550163</v>
      </c>
      <c r="CO122">
        <v>8265.6600230774784</v>
      </c>
      <c r="CP122">
        <v>8305.2850050882607</v>
      </c>
      <c r="CQ122">
        <v>8294.188554853079</v>
      </c>
      <c r="CR122">
        <v>8250.4524289846686</v>
      </c>
      <c r="CS122">
        <v>8096.9264132951903</v>
      </c>
      <c r="CT122">
        <v>7801.017608756616</v>
      </c>
      <c r="CU122" t="s">
        <v>39</v>
      </c>
      <c r="CV122" t="s">
        <v>39</v>
      </c>
      <c r="CW122" t="s">
        <v>39</v>
      </c>
      <c r="CX122" t="s">
        <v>39</v>
      </c>
      <c r="CY122" t="s">
        <v>39</v>
      </c>
      <c r="CZ122" t="s">
        <v>39</v>
      </c>
      <c r="DA122" t="s">
        <v>39</v>
      </c>
      <c r="DB122" t="s">
        <v>39</v>
      </c>
      <c r="DC122" t="s">
        <v>39</v>
      </c>
      <c r="DD122" t="s">
        <v>39</v>
      </c>
      <c r="DE122" t="s">
        <v>39</v>
      </c>
    </row>
    <row r="123" spans="1:109" x14ac:dyDescent="0.25">
      <c r="A123">
        <v>10</v>
      </c>
      <c r="B123" t="s">
        <v>39</v>
      </c>
      <c r="C123" t="s">
        <v>39</v>
      </c>
      <c r="D123" t="s">
        <v>39</v>
      </c>
      <c r="E123" t="s">
        <v>39</v>
      </c>
      <c r="F123" t="s">
        <v>39</v>
      </c>
      <c r="G123" t="s">
        <v>39</v>
      </c>
      <c r="H123" t="s">
        <v>39</v>
      </c>
      <c r="I123" t="s">
        <v>39</v>
      </c>
      <c r="J123" t="s">
        <v>39</v>
      </c>
      <c r="K123" t="s">
        <v>39</v>
      </c>
      <c r="L123">
        <v>46654.781422109692</v>
      </c>
      <c r="M123">
        <v>43125.061129410096</v>
      </c>
      <c r="N123">
        <v>37329.252483282318</v>
      </c>
      <c r="O123">
        <v>48957.525004943964</v>
      </c>
      <c r="P123">
        <v>43389.319071631238</v>
      </c>
      <c r="Q123">
        <v>54534.830208013846</v>
      </c>
      <c r="R123">
        <v>76184.385617619002</v>
      </c>
      <c r="S123">
        <v>95198.749999999971</v>
      </c>
      <c r="T123">
        <v>88793.62999999999</v>
      </c>
      <c r="U123">
        <v>83506.049999999974</v>
      </c>
      <c r="V123">
        <v>77842.140000000014</v>
      </c>
      <c r="W123">
        <v>78657.929999999993</v>
      </c>
      <c r="X123">
        <v>46370.87</v>
      </c>
      <c r="Y123">
        <v>45496.889999999985</v>
      </c>
      <c r="Z123">
        <v>42453.84</v>
      </c>
      <c r="AA123">
        <v>38547.85</v>
      </c>
      <c r="AB123">
        <v>34540.89</v>
      </c>
      <c r="AC123">
        <v>38714.849999999991</v>
      </c>
      <c r="AD123">
        <v>49186.84</v>
      </c>
      <c r="AE123">
        <v>64994.38</v>
      </c>
      <c r="AF123">
        <v>60162.45</v>
      </c>
      <c r="AG123">
        <v>49575.86</v>
      </c>
      <c r="AH123">
        <v>43508.03</v>
      </c>
      <c r="AI123">
        <v>43017.051103663121</v>
      </c>
      <c r="AJ123">
        <v>42745.736187001537</v>
      </c>
      <c r="AK123">
        <v>42649.433739069187</v>
      </c>
      <c r="AL123">
        <v>42853.892069070949</v>
      </c>
      <c r="AM123">
        <v>42796.636227707641</v>
      </c>
      <c r="AN123">
        <v>42570.965077790941</v>
      </c>
      <c r="AO123">
        <v>41778.796319931265</v>
      </c>
      <c r="AP123">
        <v>40251.956005093794</v>
      </c>
      <c r="AQ123" t="s">
        <v>39</v>
      </c>
      <c r="AR123" t="s">
        <v>39</v>
      </c>
      <c r="AS123" t="s">
        <v>39</v>
      </c>
      <c r="AT123" t="s">
        <v>39</v>
      </c>
      <c r="AU123" t="s">
        <v>39</v>
      </c>
      <c r="AV123" t="s">
        <v>39</v>
      </c>
      <c r="AW123" t="s">
        <v>39</v>
      </c>
      <c r="AX123" t="s">
        <v>39</v>
      </c>
      <c r="AY123" t="s">
        <v>39</v>
      </c>
      <c r="AZ123" t="s">
        <v>39</v>
      </c>
      <c r="BF123">
        <v>10</v>
      </c>
      <c r="BG123" t="s">
        <v>39</v>
      </c>
      <c r="BH123" t="s">
        <v>39</v>
      </c>
      <c r="BI123" t="s">
        <v>39</v>
      </c>
      <c r="BJ123" t="s">
        <v>39</v>
      </c>
      <c r="BK123" t="s">
        <v>39</v>
      </c>
      <c r="BL123" t="s">
        <v>39</v>
      </c>
      <c r="BM123" t="s">
        <v>39</v>
      </c>
      <c r="BN123" t="s">
        <v>39</v>
      </c>
      <c r="BO123" t="s">
        <v>39</v>
      </c>
      <c r="BP123" t="s">
        <v>39</v>
      </c>
      <c r="BQ123">
        <v>22204.797287903519</v>
      </c>
      <c r="BR123">
        <v>19239.834556546662</v>
      </c>
      <c r="BS123">
        <v>14215.635053796323</v>
      </c>
      <c r="BT123">
        <v>14007.913508089247</v>
      </c>
      <c r="BU123">
        <v>10703.634794379268</v>
      </c>
      <c r="BV123">
        <v>9767.9952878622407</v>
      </c>
      <c r="BW123">
        <v>8792.4042224421974</v>
      </c>
      <c r="BX123">
        <v>4699.6000000000004</v>
      </c>
      <c r="BY123">
        <v>2814.579999999999</v>
      </c>
      <c r="BZ123">
        <v>2788.1</v>
      </c>
      <c r="CA123">
        <v>3173.44</v>
      </c>
      <c r="CB123">
        <v>3448.96</v>
      </c>
      <c r="CC123">
        <v>1662.82</v>
      </c>
      <c r="CD123">
        <v>2326.7400000000002</v>
      </c>
      <c r="CE123">
        <v>2483.44</v>
      </c>
      <c r="CF123">
        <v>2967.6600000000008</v>
      </c>
      <c r="CG123">
        <v>3829.42</v>
      </c>
      <c r="CH123">
        <v>3262.8199999999997</v>
      </c>
      <c r="CI123">
        <v>5223.9799999999996</v>
      </c>
      <c r="CJ123">
        <v>7797.3</v>
      </c>
      <c r="CK123">
        <v>8320.5</v>
      </c>
      <c r="CL123">
        <v>8172.18</v>
      </c>
      <c r="CM123">
        <v>5761.4</v>
      </c>
      <c r="CN123">
        <v>5696.3838222195927</v>
      </c>
      <c r="CO123">
        <v>5660.4558852191312</v>
      </c>
      <c r="CP123">
        <v>5647.7033674995873</v>
      </c>
      <c r="CQ123">
        <v>5674.7780528501371</v>
      </c>
      <c r="CR123">
        <v>5667.1961466036228</v>
      </c>
      <c r="CS123">
        <v>5637.3124271355136</v>
      </c>
      <c r="CT123">
        <v>5532.4122263787158</v>
      </c>
      <c r="CU123">
        <v>5330.2256923089253</v>
      </c>
      <c r="CV123" t="s">
        <v>39</v>
      </c>
      <c r="CW123" t="s">
        <v>39</v>
      </c>
      <c r="CX123" t="s">
        <v>39</v>
      </c>
      <c r="CY123" t="s">
        <v>39</v>
      </c>
      <c r="CZ123" t="s">
        <v>39</v>
      </c>
      <c r="DA123" t="s">
        <v>39</v>
      </c>
      <c r="DB123" t="s">
        <v>39</v>
      </c>
      <c r="DC123" t="s">
        <v>39</v>
      </c>
      <c r="DD123" t="s">
        <v>39</v>
      </c>
      <c r="DE123" t="s">
        <v>39</v>
      </c>
    </row>
    <row r="124" spans="1:109" x14ac:dyDescent="0.25">
      <c r="A124">
        <v>11</v>
      </c>
      <c r="B124" t="s">
        <v>39</v>
      </c>
      <c r="C124" t="s">
        <v>39</v>
      </c>
      <c r="D124" t="s">
        <v>39</v>
      </c>
      <c r="E124" t="s">
        <v>39</v>
      </c>
      <c r="F124" t="s">
        <v>39</v>
      </c>
      <c r="G124" t="s">
        <v>39</v>
      </c>
      <c r="H124" t="s">
        <v>39</v>
      </c>
      <c r="I124" t="s">
        <v>39</v>
      </c>
      <c r="J124" t="s">
        <v>39</v>
      </c>
      <c r="K124" t="s">
        <v>39</v>
      </c>
      <c r="L124" t="s">
        <v>39</v>
      </c>
      <c r="M124">
        <v>41431.282499695073</v>
      </c>
      <c r="N124">
        <v>36107.555121980535</v>
      </c>
      <c r="O124">
        <v>47680.657240398396</v>
      </c>
      <c r="P124">
        <v>41982.512034040301</v>
      </c>
      <c r="Q124">
        <v>52757.406062212031</v>
      </c>
      <c r="R124">
        <v>74028.534973152229</v>
      </c>
      <c r="S124">
        <v>92730.240000000005</v>
      </c>
      <c r="T124">
        <v>84566.559999999983</v>
      </c>
      <c r="U124">
        <v>79017.729999999981</v>
      </c>
      <c r="V124">
        <v>75286.340000000011</v>
      </c>
      <c r="W124">
        <v>76894.02</v>
      </c>
      <c r="X124">
        <v>45511.22</v>
      </c>
      <c r="Y124">
        <v>44653.529999999992</v>
      </c>
      <c r="Z124">
        <v>41640.51999999999</v>
      </c>
      <c r="AA124">
        <v>37908.04</v>
      </c>
      <c r="AB124">
        <v>33996.379999999997</v>
      </c>
      <c r="AC124">
        <v>38092.46</v>
      </c>
      <c r="AD124">
        <v>47323.8</v>
      </c>
      <c r="AE124">
        <v>62396.029999999984</v>
      </c>
      <c r="AF124">
        <v>58303.970000000008</v>
      </c>
      <c r="AG124">
        <v>48014.47</v>
      </c>
      <c r="AH124">
        <v>40547.399999999994</v>
      </c>
      <c r="AI124">
        <v>30192.59</v>
      </c>
      <c r="AJ124">
        <v>29851.87302164561</v>
      </c>
      <c r="AK124">
        <v>29663.592834295207</v>
      </c>
      <c r="AL124">
        <v>29596.763324284784</v>
      </c>
      <c r="AM124">
        <v>29738.648087392383</v>
      </c>
      <c r="AN124">
        <v>29698.915142844289</v>
      </c>
      <c r="AO124">
        <v>29542.30964946148</v>
      </c>
      <c r="AP124">
        <v>28992.580633533478</v>
      </c>
      <c r="AQ124">
        <v>27933.023038731815</v>
      </c>
      <c r="AR124" t="s">
        <v>39</v>
      </c>
      <c r="AS124" t="s">
        <v>39</v>
      </c>
      <c r="AT124" t="s">
        <v>39</v>
      </c>
      <c r="AU124" t="s">
        <v>39</v>
      </c>
      <c r="AV124" t="s">
        <v>39</v>
      </c>
      <c r="AW124" t="s">
        <v>39</v>
      </c>
      <c r="AX124" t="s">
        <v>39</v>
      </c>
      <c r="AY124" t="s">
        <v>39</v>
      </c>
      <c r="AZ124" t="s">
        <v>39</v>
      </c>
      <c r="BF124">
        <v>11</v>
      </c>
      <c r="BG124" t="s">
        <v>39</v>
      </c>
      <c r="BH124" t="s">
        <v>39</v>
      </c>
      <c r="BI124" t="s">
        <v>39</v>
      </c>
      <c r="BJ124" t="s">
        <v>39</v>
      </c>
      <c r="BK124" t="s">
        <v>39</v>
      </c>
      <c r="BL124" t="s">
        <v>39</v>
      </c>
      <c r="BM124" t="s">
        <v>39</v>
      </c>
      <c r="BN124" t="s">
        <v>39</v>
      </c>
      <c r="BO124" t="s">
        <v>39</v>
      </c>
      <c r="BP124" t="s">
        <v>39</v>
      </c>
      <c r="BQ124" t="s">
        <v>39</v>
      </c>
      <c r="BR124">
        <v>17787.692034734275</v>
      </c>
      <c r="BS124">
        <v>13521.259645776781</v>
      </c>
      <c r="BT124">
        <v>13272.506552600038</v>
      </c>
      <c r="BU124">
        <v>10334.877862719271</v>
      </c>
      <c r="BV124">
        <v>9412.1098343406902</v>
      </c>
      <c r="BW124">
        <v>8577.7273555722932</v>
      </c>
      <c r="BX124">
        <v>4633.34</v>
      </c>
      <c r="BY124">
        <v>2674.2200000000003</v>
      </c>
      <c r="BZ124">
        <v>2692.54</v>
      </c>
      <c r="CA124">
        <v>3131.6000000000004</v>
      </c>
      <c r="CB124">
        <v>3578.6999999999994</v>
      </c>
      <c r="CC124">
        <v>1851.2800000000002</v>
      </c>
      <c r="CD124">
        <v>2529.1800000000003</v>
      </c>
      <c r="CE124">
        <v>2675.0199999999995</v>
      </c>
      <c r="CF124">
        <v>3211.7999999999997</v>
      </c>
      <c r="CG124">
        <v>3995.96</v>
      </c>
      <c r="CH124">
        <v>3397</v>
      </c>
      <c r="CI124">
        <v>5171.7800000000007</v>
      </c>
      <c r="CJ124">
        <v>7591.72</v>
      </c>
      <c r="CK124">
        <v>8111.62</v>
      </c>
      <c r="CL124">
        <v>7812.6399999999994</v>
      </c>
      <c r="CM124">
        <v>5350.6000000000013</v>
      </c>
      <c r="CN124">
        <v>2989.6600000000003</v>
      </c>
      <c r="CO124">
        <v>2955.9223206055872</v>
      </c>
      <c r="CP124">
        <v>2937.2788804464612</v>
      </c>
      <c r="CQ124">
        <v>2930.6614450791171</v>
      </c>
      <c r="CR124">
        <v>2944.7108260985074</v>
      </c>
      <c r="CS124">
        <v>2940.7764834337127</v>
      </c>
      <c r="CT124">
        <v>2925.2694607057247</v>
      </c>
      <c r="CU124">
        <v>2870.8354803893826</v>
      </c>
      <c r="CV124">
        <v>2765.9184474725421</v>
      </c>
      <c r="CW124" t="s">
        <v>39</v>
      </c>
      <c r="CX124" t="s">
        <v>39</v>
      </c>
      <c r="CY124" t="s">
        <v>39</v>
      </c>
      <c r="CZ124" t="s">
        <v>39</v>
      </c>
      <c r="DA124" t="s">
        <v>39</v>
      </c>
      <c r="DB124" t="s">
        <v>39</v>
      </c>
      <c r="DC124" t="s">
        <v>39</v>
      </c>
      <c r="DD124" t="s">
        <v>39</v>
      </c>
      <c r="DE124" t="s">
        <v>39</v>
      </c>
    </row>
    <row r="125" spans="1:109" x14ac:dyDescent="0.25">
      <c r="A125">
        <v>12</v>
      </c>
      <c r="B125" t="s">
        <v>39</v>
      </c>
      <c r="C125" t="s">
        <v>39</v>
      </c>
      <c r="D125" t="s">
        <v>39</v>
      </c>
      <c r="E125" t="s">
        <v>39</v>
      </c>
      <c r="F125" t="s">
        <v>39</v>
      </c>
      <c r="G125" t="s">
        <v>39</v>
      </c>
      <c r="H125" t="s">
        <v>39</v>
      </c>
      <c r="I125" t="s">
        <v>39</v>
      </c>
      <c r="J125" t="s">
        <v>39</v>
      </c>
      <c r="K125" t="s">
        <v>39</v>
      </c>
      <c r="L125" t="s">
        <v>39</v>
      </c>
      <c r="M125" t="s">
        <v>39</v>
      </c>
      <c r="N125">
        <v>34388.309098587277</v>
      </c>
      <c r="O125">
        <v>45873.032716573522</v>
      </c>
      <c r="P125">
        <v>40239.466944463427</v>
      </c>
      <c r="Q125">
        <v>50188.583133606458</v>
      </c>
      <c r="R125">
        <v>70515.426075539886</v>
      </c>
      <c r="S125">
        <v>88323.96</v>
      </c>
      <c r="T125">
        <v>80777.34</v>
      </c>
      <c r="U125">
        <v>73577.76999999999</v>
      </c>
      <c r="V125">
        <v>69296.39</v>
      </c>
      <c r="W125">
        <v>72434.53</v>
      </c>
      <c r="X125">
        <v>43508.78</v>
      </c>
      <c r="Y125">
        <v>42803.85</v>
      </c>
      <c r="Z125">
        <v>39844.36</v>
      </c>
      <c r="AA125">
        <v>36161.019999999997</v>
      </c>
      <c r="AB125">
        <v>32550.43</v>
      </c>
      <c r="AC125">
        <v>35827.660000000003</v>
      </c>
      <c r="AD125">
        <v>43319.64</v>
      </c>
      <c r="AE125">
        <v>57974.54</v>
      </c>
      <c r="AF125">
        <v>55167.099999999991</v>
      </c>
      <c r="AG125">
        <v>45802.59</v>
      </c>
      <c r="AH125">
        <v>38838.659999999996</v>
      </c>
      <c r="AI125">
        <v>26930</v>
      </c>
      <c r="AJ125">
        <v>23894.75</v>
      </c>
      <c r="AK125">
        <v>23625.102811119104</v>
      </c>
      <c r="AL125">
        <v>23476.095786326219</v>
      </c>
      <c r="AM125">
        <v>23423.206172208287</v>
      </c>
      <c r="AN125">
        <v>23535.49534459347</v>
      </c>
      <c r="AO125">
        <v>23504.050252379086</v>
      </c>
      <c r="AP125">
        <v>23380.110931075142</v>
      </c>
      <c r="AQ125">
        <v>22945.04930160426</v>
      </c>
      <c r="AR125">
        <v>22106.503690300739</v>
      </c>
      <c r="AS125" t="s">
        <v>39</v>
      </c>
      <c r="AT125" t="s">
        <v>39</v>
      </c>
      <c r="AU125" t="s">
        <v>39</v>
      </c>
      <c r="AV125" t="s">
        <v>39</v>
      </c>
      <c r="AW125" t="s">
        <v>39</v>
      </c>
      <c r="AX125" t="s">
        <v>39</v>
      </c>
      <c r="AY125" t="s">
        <v>39</v>
      </c>
      <c r="AZ125" t="s">
        <v>39</v>
      </c>
      <c r="BF125">
        <v>12</v>
      </c>
      <c r="BG125" t="s">
        <v>39</v>
      </c>
      <c r="BH125" t="s">
        <v>39</v>
      </c>
      <c r="BI125" t="s">
        <v>39</v>
      </c>
      <c r="BJ125" t="s">
        <v>39</v>
      </c>
      <c r="BK125" t="s">
        <v>39</v>
      </c>
      <c r="BL125" t="s">
        <v>39</v>
      </c>
      <c r="BM125" t="s">
        <v>39</v>
      </c>
      <c r="BN125" t="s">
        <v>39</v>
      </c>
      <c r="BO125" t="s">
        <v>39</v>
      </c>
      <c r="BP125" t="s">
        <v>39</v>
      </c>
      <c r="BQ125" t="s">
        <v>39</v>
      </c>
      <c r="BR125" t="s">
        <v>39</v>
      </c>
      <c r="BS125">
        <v>12545.68589860017</v>
      </c>
      <c r="BT125">
        <v>12512.007538710684</v>
      </c>
      <c r="BU125">
        <v>9699.9478130357402</v>
      </c>
      <c r="BV125">
        <v>9014.5789140320776</v>
      </c>
      <c r="BW125">
        <v>8212.7777502635909</v>
      </c>
      <c r="BX125">
        <v>4489.88</v>
      </c>
      <c r="BY125">
        <v>2587.14</v>
      </c>
      <c r="BZ125">
        <v>2541.66</v>
      </c>
      <c r="CA125">
        <v>2962.08</v>
      </c>
      <c r="CB125">
        <v>3539.22</v>
      </c>
      <c r="CC125">
        <v>1941.0399999999995</v>
      </c>
      <c r="CD125">
        <v>2778.12</v>
      </c>
      <c r="CE125">
        <v>2886.9</v>
      </c>
      <c r="CF125">
        <v>3344.5999999999995</v>
      </c>
      <c r="CG125">
        <v>4061.1</v>
      </c>
      <c r="CH125">
        <v>3456.18</v>
      </c>
      <c r="CI125">
        <v>4983.5400000000009</v>
      </c>
      <c r="CJ125">
        <v>7118.48</v>
      </c>
      <c r="CK125">
        <v>7660.82</v>
      </c>
      <c r="CL125">
        <v>7242.9</v>
      </c>
      <c r="CM125">
        <v>5025.9399999999987</v>
      </c>
      <c r="CN125">
        <v>2778.86</v>
      </c>
      <c r="CO125">
        <v>1708.78</v>
      </c>
      <c r="CP125">
        <v>1689.4967799028702</v>
      </c>
      <c r="CQ125">
        <v>1678.8408733198098</v>
      </c>
      <c r="CR125">
        <v>1675.058589980898</v>
      </c>
      <c r="CS125">
        <v>1683.0887008625084</v>
      </c>
      <c r="CT125">
        <v>1680.8399749007776</v>
      </c>
      <c r="CU125">
        <v>1671.976729482526</v>
      </c>
      <c r="CV125">
        <v>1640.8642628860034</v>
      </c>
      <c r="CW125">
        <v>1580.8975350615551</v>
      </c>
      <c r="CX125" t="s">
        <v>39</v>
      </c>
      <c r="CY125" t="s">
        <v>39</v>
      </c>
      <c r="CZ125" t="s">
        <v>39</v>
      </c>
      <c r="DA125" t="s">
        <v>39</v>
      </c>
      <c r="DB125" t="s">
        <v>39</v>
      </c>
      <c r="DC125" t="s">
        <v>39</v>
      </c>
      <c r="DD125" t="s">
        <v>39</v>
      </c>
      <c r="DE125" t="s">
        <v>39</v>
      </c>
    </row>
    <row r="126" spans="1:109" x14ac:dyDescent="0.25">
      <c r="A126">
        <v>13</v>
      </c>
      <c r="B126" t="s">
        <v>39</v>
      </c>
      <c r="C126" t="s">
        <v>39</v>
      </c>
      <c r="D126" t="s">
        <v>39</v>
      </c>
      <c r="E126" t="s">
        <v>39</v>
      </c>
      <c r="F126" t="s">
        <v>39</v>
      </c>
      <c r="G126" t="s">
        <v>39</v>
      </c>
      <c r="H126" t="s">
        <v>39</v>
      </c>
      <c r="I126" t="s">
        <v>39</v>
      </c>
      <c r="J126" t="s">
        <v>39</v>
      </c>
      <c r="K126" t="s">
        <v>39</v>
      </c>
      <c r="L126" t="s">
        <v>39</v>
      </c>
      <c r="M126" t="s">
        <v>39</v>
      </c>
      <c r="N126" t="s">
        <v>39</v>
      </c>
      <c r="O126">
        <v>43690.249276425646</v>
      </c>
      <c r="P126">
        <v>38483.490501472501</v>
      </c>
      <c r="Q126">
        <v>47726.131199833544</v>
      </c>
      <c r="R126">
        <v>67129.37594883256</v>
      </c>
      <c r="S126">
        <v>83752.789999999994</v>
      </c>
      <c r="T126">
        <v>76804.990000000005</v>
      </c>
      <c r="U126">
        <v>70358.69</v>
      </c>
      <c r="V126">
        <v>64929.889999999985</v>
      </c>
      <c r="W126">
        <v>67020.540000000023</v>
      </c>
      <c r="X126">
        <v>40925.14</v>
      </c>
      <c r="Y126">
        <v>41118.31</v>
      </c>
      <c r="Z126">
        <v>38477.360000000001</v>
      </c>
      <c r="AA126">
        <v>34906.880000000005</v>
      </c>
      <c r="AB126">
        <v>31418.1</v>
      </c>
      <c r="AC126">
        <v>34502.79</v>
      </c>
      <c r="AD126">
        <v>41017.42</v>
      </c>
      <c r="AE126">
        <v>54919.479999999996</v>
      </c>
      <c r="AF126">
        <v>51032.460000000006</v>
      </c>
      <c r="AG126">
        <v>41765.999999999993</v>
      </c>
      <c r="AH126">
        <v>36497.97</v>
      </c>
      <c r="AI126">
        <v>25049.79</v>
      </c>
      <c r="AJ126">
        <v>20381.5</v>
      </c>
      <c r="AK126">
        <v>20398.63</v>
      </c>
      <c r="AL126">
        <v>20168.435784261335</v>
      </c>
      <c r="AM126">
        <v>20041.230470702882</v>
      </c>
      <c r="AN126">
        <v>19996.079311170572</v>
      </c>
      <c r="AO126">
        <v>20091.93908289832</v>
      </c>
      <c r="AP126">
        <v>20065.094826256296</v>
      </c>
      <c r="AQ126">
        <v>19959.289477477574</v>
      </c>
      <c r="AR126">
        <v>19587.883155721822</v>
      </c>
      <c r="AS126">
        <v>18872.027929653144</v>
      </c>
      <c r="AT126" t="s">
        <v>39</v>
      </c>
      <c r="AU126" t="s">
        <v>39</v>
      </c>
      <c r="AV126" t="s">
        <v>39</v>
      </c>
      <c r="AW126" t="s">
        <v>39</v>
      </c>
      <c r="AX126" t="s">
        <v>39</v>
      </c>
      <c r="AY126" t="s">
        <v>39</v>
      </c>
      <c r="AZ126" t="s">
        <v>39</v>
      </c>
      <c r="BF126">
        <v>13</v>
      </c>
      <c r="BG126" t="s">
        <v>39</v>
      </c>
      <c r="BH126" t="s">
        <v>39</v>
      </c>
      <c r="BI126" t="s">
        <v>39</v>
      </c>
      <c r="BJ126" t="s">
        <v>39</v>
      </c>
      <c r="BK126" t="s">
        <v>39</v>
      </c>
      <c r="BL126" t="s">
        <v>39</v>
      </c>
      <c r="BM126" t="s">
        <v>39</v>
      </c>
      <c r="BN126" t="s">
        <v>39</v>
      </c>
      <c r="BO126" t="s">
        <v>39</v>
      </c>
      <c r="BP126" t="s">
        <v>39</v>
      </c>
      <c r="BQ126" t="s">
        <v>39</v>
      </c>
      <c r="BR126" t="s">
        <v>39</v>
      </c>
      <c r="BS126" t="s">
        <v>39</v>
      </c>
      <c r="BT126">
        <v>11559.657880054414</v>
      </c>
      <c r="BU126">
        <v>9057.3342079053473</v>
      </c>
      <c r="BV126">
        <v>8438.1228191230603</v>
      </c>
      <c r="BW126">
        <v>7920.1278242100607</v>
      </c>
      <c r="BX126">
        <v>4354.1000000000004</v>
      </c>
      <c r="BY126">
        <v>2515.2199999999998</v>
      </c>
      <c r="BZ126">
        <v>2445.46</v>
      </c>
      <c r="CA126">
        <v>2735.9200000000005</v>
      </c>
      <c r="CB126">
        <v>3345.8599999999997</v>
      </c>
      <c r="CC126">
        <v>1921.24</v>
      </c>
      <c r="CD126">
        <v>2891.16</v>
      </c>
      <c r="CE126">
        <v>3070.1800000000003</v>
      </c>
      <c r="CF126">
        <v>3458.42</v>
      </c>
      <c r="CG126">
        <v>4037.7999999999997</v>
      </c>
      <c r="CH126">
        <v>3496.98</v>
      </c>
      <c r="CI126">
        <v>4984.6400000000003</v>
      </c>
      <c r="CJ126">
        <v>6976.06</v>
      </c>
      <c r="CK126">
        <v>7001.46</v>
      </c>
      <c r="CL126">
        <v>6332.68</v>
      </c>
      <c r="CM126">
        <v>4469.92</v>
      </c>
      <c r="CN126">
        <v>2626.5400000000004</v>
      </c>
      <c r="CO126">
        <v>1508.04</v>
      </c>
      <c r="CP126">
        <v>1301.54</v>
      </c>
      <c r="CQ126">
        <v>1286.8523969819296</v>
      </c>
      <c r="CR126">
        <v>1278.7360281959441</v>
      </c>
      <c r="CS126">
        <v>1275.855146480962</v>
      </c>
      <c r="CT126">
        <v>1281.971504652787</v>
      </c>
      <c r="CU126">
        <v>1280.2586997345227</v>
      </c>
      <c r="CV126">
        <v>1273.5077613798649</v>
      </c>
      <c r="CW126">
        <v>1249.8100824662329</v>
      </c>
      <c r="CX126">
        <v>1204.1347498121565</v>
      </c>
      <c r="CY126" t="s">
        <v>39</v>
      </c>
      <c r="CZ126" t="s">
        <v>39</v>
      </c>
      <c r="DA126" t="s">
        <v>39</v>
      </c>
      <c r="DB126" t="s">
        <v>39</v>
      </c>
      <c r="DC126" t="s">
        <v>39</v>
      </c>
      <c r="DD126" t="s">
        <v>39</v>
      </c>
      <c r="DE126" t="s">
        <v>39</v>
      </c>
    </row>
    <row r="127" spans="1:109" x14ac:dyDescent="0.25">
      <c r="A127">
        <v>14</v>
      </c>
      <c r="B127" t="s">
        <v>39</v>
      </c>
      <c r="C127" t="s">
        <v>39</v>
      </c>
      <c r="D127" t="s">
        <v>39</v>
      </c>
      <c r="E127" t="s">
        <v>39</v>
      </c>
      <c r="F127" t="s">
        <v>39</v>
      </c>
      <c r="G127" t="s">
        <v>39</v>
      </c>
      <c r="H127" t="s">
        <v>39</v>
      </c>
      <c r="I127" t="s">
        <v>39</v>
      </c>
      <c r="J127" t="s">
        <v>39</v>
      </c>
      <c r="K127" t="s">
        <v>39</v>
      </c>
      <c r="L127" t="s">
        <v>39</v>
      </c>
      <c r="M127" t="s">
        <v>39</v>
      </c>
      <c r="N127" t="s">
        <v>39</v>
      </c>
      <c r="O127" t="s">
        <v>39</v>
      </c>
      <c r="P127">
        <v>35106.057270604062</v>
      </c>
      <c r="Q127">
        <v>43221.480294633824</v>
      </c>
      <c r="R127">
        <v>60734.974329860786</v>
      </c>
      <c r="S127">
        <v>74654.610000000015</v>
      </c>
      <c r="T127">
        <v>68384.19</v>
      </c>
      <c r="U127">
        <v>63038.339999999989</v>
      </c>
      <c r="V127">
        <v>58712.489999999991</v>
      </c>
      <c r="W127">
        <v>59825.140000000007</v>
      </c>
      <c r="X127">
        <v>36074.86</v>
      </c>
      <c r="Y127">
        <v>36655.509999999995</v>
      </c>
      <c r="Z127">
        <v>34499.319999999992</v>
      </c>
      <c r="AA127">
        <v>31506.599999999995</v>
      </c>
      <c r="AB127">
        <v>28392.879999999997</v>
      </c>
      <c r="AC127">
        <v>30759.91</v>
      </c>
      <c r="AD127">
        <v>36902.82</v>
      </c>
      <c r="AE127">
        <v>47711.73</v>
      </c>
      <c r="AF127">
        <v>42433.61</v>
      </c>
      <c r="AG127">
        <v>35370.1</v>
      </c>
      <c r="AH127">
        <v>32564.86</v>
      </c>
      <c r="AI127">
        <v>22487.469999999998</v>
      </c>
      <c r="AJ127">
        <v>18522.39</v>
      </c>
      <c r="AK127">
        <v>15993.92</v>
      </c>
      <c r="AL127">
        <v>31660.689999999995</v>
      </c>
      <c r="AM127">
        <v>31303.405824332553</v>
      </c>
      <c r="AN127">
        <v>31105.970604470891</v>
      </c>
      <c r="AO127">
        <v>31035.891542048899</v>
      </c>
      <c r="AP127">
        <v>31184.675382735408</v>
      </c>
      <c r="AQ127">
        <v>31143.010443088799</v>
      </c>
      <c r="AR127">
        <v>30978.790083779131</v>
      </c>
      <c r="AS127">
        <v>30402.330761895784</v>
      </c>
      <c r="AT127">
        <v>29291.252694523599</v>
      </c>
      <c r="AU127" t="s">
        <v>39</v>
      </c>
      <c r="AV127" t="s">
        <v>39</v>
      </c>
      <c r="AW127" t="s">
        <v>39</v>
      </c>
      <c r="AX127" t="s">
        <v>39</v>
      </c>
      <c r="AY127" t="s">
        <v>39</v>
      </c>
      <c r="AZ127" t="s">
        <v>39</v>
      </c>
      <c r="BF127">
        <v>14</v>
      </c>
      <c r="BG127" t="s">
        <v>39</v>
      </c>
      <c r="BH127" t="s">
        <v>39</v>
      </c>
      <c r="BI127" t="s">
        <v>39</v>
      </c>
      <c r="BJ127" t="s">
        <v>39</v>
      </c>
      <c r="BK127" t="s">
        <v>39</v>
      </c>
      <c r="BL127" t="s">
        <v>39</v>
      </c>
      <c r="BM127" t="s">
        <v>39</v>
      </c>
      <c r="BN127" t="s">
        <v>39</v>
      </c>
      <c r="BO127" t="s">
        <v>39</v>
      </c>
      <c r="BP127" t="s">
        <v>39</v>
      </c>
      <c r="BQ127" t="s">
        <v>39</v>
      </c>
      <c r="BR127" t="s">
        <v>39</v>
      </c>
      <c r="BS127" t="s">
        <v>39</v>
      </c>
      <c r="BT127" t="s">
        <v>39</v>
      </c>
      <c r="BU127">
        <v>8013.4140432478143</v>
      </c>
      <c r="BV127">
        <v>7484.1598841541872</v>
      </c>
      <c r="BW127">
        <v>7106.1392520115078</v>
      </c>
      <c r="BX127">
        <v>4025.92</v>
      </c>
      <c r="BY127">
        <v>2302.7200000000007</v>
      </c>
      <c r="BZ127">
        <v>2255.1400000000003</v>
      </c>
      <c r="CA127">
        <v>2543.7800000000007</v>
      </c>
      <c r="CB127">
        <v>3041.06</v>
      </c>
      <c r="CC127">
        <v>1808.42</v>
      </c>
      <c r="CD127">
        <v>2838</v>
      </c>
      <c r="CE127">
        <v>3078.4399999999996</v>
      </c>
      <c r="CF127">
        <v>3409.24</v>
      </c>
      <c r="CG127">
        <v>3868.96</v>
      </c>
      <c r="CH127">
        <v>3333.6999999999989</v>
      </c>
      <c r="CI127">
        <v>4801.32</v>
      </c>
      <c r="CJ127">
        <v>6565.3600000000015</v>
      </c>
      <c r="CK127">
        <v>5875.34</v>
      </c>
      <c r="CL127">
        <v>5122.2800000000007</v>
      </c>
      <c r="CM127">
        <v>3776.42</v>
      </c>
      <c r="CN127">
        <v>2337.94</v>
      </c>
      <c r="CO127">
        <v>1409.1599999999999</v>
      </c>
      <c r="CP127">
        <v>1076.7199999999998</v>
      </c>
      <c r="CQ127">
        <v>2233.8799999999997</v>
      </c>
      <c r="CR127">
        <v>2208.6711377060965</v>
      </c>
      <c r="CS127">
        <v>2194.7407215040298</v>
      </c>
      <c r="CT127">
        <v>2189.7961604106613</v>
      </c>
      <c r="CU127">
        <v>2200.2938863298618</v>
      </c>
      <c r="CV127">
        <v>2197.3541375316586</v>
      </c>
      <c r="CW127">
        <v>2185.7672587790262</v>
      </c>
      <c r="CX127">
        <v>2145.0940785682096</v>
      </c>
      <c r="CY127">
        <v>2066.6998593284725</v>
      </c>
      <c r="CZ127" t="s">
        <v>39</v>
      </c>
      <c r="DA127" t="s">
        <v>39</v>
      </c>
      <c r="DB127" t="s">
        <v>39</v>
      </c>
      <c r="DC127" t="s">
        <v>39</v>
      </c>
      <c r="DD127" t="s">
        <v>39</v>
      </c>
      <c r="DE127" t="s">
        <v>39</v>
      </c>
    </row>
    <row r="128" spans="1:109" x14ac:dyDescent="0.25">
      <c r="A128">
        <v>15</v>
      </c>
      <c r="B128" t="s">
        <v>39</v>
      </c>
      <c r="C128" t="s">
        <v>39</v>
      </c>
      <c r="D128" t="s">
        <v>39</v>
      </c>
      <c r="E128" t="s">
        <v>39</v>
      </c>
      <c r="F128" t="s">
        <v>39</v>
      </c>
      <c r="G128" t="s">
        <v>39</v>
      </c>
      <c r="H128" t="s">
        <v>39</v>
      </c>
      <c r="I128" t="s">
        <v>39</v>
      </c>
      <c r="J128" t="s">
        <v>39</v>
      </c>
      <c r="K128" t="s">
        <v>39</v>
      </c>
      <c r="L128" t="s">
        <v>39</v>
      </c>
      <c r="M128" t="s">
        <v>39</v>
      </c>
      <c r="N128" t="s">
        <v>39</v>
      </c>
      <c r="O128" t="s">
        <v>39</v>
      </c>
      <c r="P128" t="s">
        <v>39</v>
      </c>
      <c r="Q128">
        <v>39341.558605315142</v>
      </c>
      <c r="R128">
        <v>55385.874890177496</v>
      </c>
      <c r="S128">
        <v>67281.170000000013</v>
      </c>
      <c r="T128">
        <v>61459.51</v>
      </c>
      <c r="U128">
        <v>56752.290000000015</v>
      </c>
      <c r="V128">
        <v>53585.239999999991</v>
      </c>
      <c r="W128">
        <v>54902.55</v>
      </c>
      <c r="X128">
        <v>32458.68</v>
      </c>
      <c r="Y128">
        <v>32802.42</v>
      </c>
      <c r="Z128">
        <v>30917.25</v>
      </c>
      <c r="AA128">
        <v>28878.21</v>
      </c>
      <c r="AB128">
        <v>26262.199999999997</v>
      </c>
      <c r="AC128">
        <v>28508.400000000001</v>
      </c>
      <c r="AD128">
        <v>33766.120000000003</v>
      </c>
      <c r="AE128">
        <v>43284.119999999995</v>
      </c>
      <c r="AF128">
        <v>37210.349999999991</v>
      </c>
      <c r="AG128">
        <v>31391.86</v>
      </c>
      <c r="AH128">
        <v>27946.749999999996</v>
      </c>
      <c r="AI128">
        <v>18598.879999999997</v>
      </c>
      <c r="AJ128">
        <v>16071.76</v>
      </c>
      <c r="AK128">
        <v>14006.299999999997</v>
      </c>
      <c r="AL128">
        <v>24142.529999999992</v>
      </c>
      <c r="AM128">
        <v>28364.469999999994</v>
      </c>
      <c r="AN128">
        <v>28044.382968346748</v>
      </c>
      <c r="AO128">
        <v>27867.50288864192</v>
      </c>
      <c r="AP128">
        <v>27804.719813993303</v>
      </c>
      <c r="AQ128">
        <v>27938.013648891963</v>
      </c>
      <c r="AR128">
        <v>27900.686479753891</v>
      </c>
      <c r="AS128">
        <v>27753.563234649984</v>
      </c>
      <c r="AT128">
        <v>27237.119558224098</v>
      </c>
      <c r="AU128">
        <v>26241.716725574639</v>
      </c>
      <c r="AV128" t="s">
        <v>39</v>
      </c>
      <c r="AW128" t="s">
        <v>39</v>
      </c>
      <c r="AX128" t="s">
        <v>39</v>
      </c>
      <c r="AY128" t="s">
        <v>39</v>
      </c>
      <c r="AZ128" t="s">
        <v>39</v>
      </c>
      <c r="BF128">
        <v>15</v>
      </c>
      <c r="BG128" t="s">
        <v>39</v>
      </c>
      <c r="BH128" t="s">
        <v>39</v>
      </c>
      <c r="BI128" t="s">
        <v>39</v>
      </c>
      <c r="BJ128" t="s">
        <v>39</v>
      </c>
      <c r="BK128" t="s">
        <v>39</v>
      </c>
      <c r="BL128" t="s">
        <v>39</v>
      </c>
      <c r="BM128" t="s">
        <v>39</v>
      </c>
      <c r="BN128" t="s">
        <v>39</v>
      </c>
      <c r="BO128" t="s">
        <v>39</v>
      </c>
      <c r="BP128" t="s">
        <v>39</v>
      </c>
      <c r="BQ128" t="s">
        <v>39</v>
      </c>
      <c r="BR128" t="s">
        <v>39</v>
      </c>
      <c r="BS128" t="s">
        <v>39</v>
      </c>
      <c r="BT128" t="s">
        <v>39</v>
      </c>
      <c r="BU128" t="s">
        <v>39</v>
      </c>
      <c r="BV128">
        <v>6576.9883389140978</v>
      </c>
      <c r="BW128">
        <v>6413.2136289400596</v>
      </c>
      <c r="BX128">
        <v>3694.92</v>
      </c>
      <c r="BY128">
        <v>2115.92</v>
      </c>
      <c r="BZ128">
        <v>2072.6999999999994</v>
      </c>
      <c r="CA128">
        <v>2339.2800000000002</v>
      </c>
      <c r="CB128">
        <v>2875.48</v>
      </c>
      <c r="CC128">
        <v>1681</v>
      </c>
      <c r="CD128">
        <v>2673.16</v>
      </c>
      <c r="CE128">
        <v>3007.48</v>
      </c>
      <c r="CF128">
        <v>3303.76</v>
      </c>
      <c r="CG128">
        <v>3755.08</v>
      </c>
      <c r="CH128">
        <v>3195.7</v>
      </c>
      <c r="CI128">
        <v>4678.42</v>
      </c>
      <c r="CJ128">
        <v>6343.2000000000016</v>
      </c>
      <c r="CK128">
        <v>5377.6399999999994</v>
      </c>
      <c r="CL128">
        <v>4328.84</v>
      </c>
      <c r="CM128">
        <v>3089.18</v>
      </c>
      <c r="CN128">
        <v>1976.1999999999998</v>
      </c>
      <c r="CO128">
        <v>1204.1600000000001</v>
      </c>
      <c r="CP128">
        <v>981.4</v>
      </c>
      <c r="CQ128">
        <v>1793.72</v>
      </c>
      <c r="CR128">
        <v>1602.56</v>
      </c>
      <c r="CS128">
        <v>1584.475450087866</v>
      </c>
      <c r="CT128">
        <v>1574.4819285966564</v>
      </c>
      <c r="CU128">
        <v>1570.9347569375748</v>
      </c>
      <c r="CV128">
        <v>1578.4657056228555</v>
      </c>
      <c r="CW128">
        <v>1576.3567634083911</v>
      </c>
      <c r="CX128">
        <v>1568.0444689190629</v>
      </c>
      <c r="CY128">
        <v>1538.8659939433953</v>
      </c>
      <c r="CZ128">
        <v>1482.626876361056</v>
      </c>
      <c r="DA128" t="s">
        <v>39</v>
      </c>
      <c r="DB128" t="s">
        <v>39</v>
      </c>
      <c r="DC128" t="s">
        <v>39</v>
      </c>
      <c r="DD128" t="s">
        <v>39</v>
      </c>
      <c r="DE128" t="s">
        <v>39</v>
      </c>
    </row>
    <row r="129" spans="1:109" x14ac:dyDescent="0.25">
      <c r="A129">
        <v>16</v>
      </c>
      <c r="B129" t="s">
        <v>39</v>
      </c>
      <c r="C129" t="s">
        <v>39</v>
      </c>
      <c r="D129" t="s">
        <v>39</v>
      </c>
      <c r="E129" t="s">
        <v>39</v>
      </c>
      <c r="F129" t="s">
        <v>39</v>
      </c>
      <c r="G129" t="s">
        <v>39</v>
      </c>
      <c r="H129" t="s">
        <v>39</v>
      </c>
      <c r="I129" t="s">
        <v>39</v>
      </c>
      <c r="J129" t="s">
        <v>39</v>
      </c>
      <c r="K129" t="s">
        <v>39</v>
      </c>
      <c r="L129" t="s">
        <v>39</v>
      </c>
      <c r="M129" t="s">
        <v>39</v>
      </c>
      <c r="N129" t="s">
        <v>39</v>
      </c>
      <c r="O129" t="s">
        <v>39</v>
      </c>
      <c r="P129" t="s">
        <v>39</v>
      </c>
      <c r="Q129" t="s">
        <v>39</v>
      </c>
      <c r="R129">
        <v>46077.453078735176</v>
      </c>
      <c r="S129">
        <v>54880.29</v>
      </c>
      <c r="T129">
        <v>48493.35</v>
      </c>
      <c r="U129">
        <v>44563.38</v>
      </c>
      <c r="V129">
        <v>42538.48</v>
      </c>
      <c r="W129">
        <v>44665.36</v>
      </c>
      <c r="X129">
        <v>27249.93</v>
      </c>
      <c r="Y129">
        <v>27111.719999999998</v>
      </c>
      <c r="Z129">
        <v>24802.39</v>
      </c>
      <c r="AA129">
        <v>23512.48</v>
      </c>
      <c r="AB129">
        <v>21505.940000000002</v>
      </c>
      <c r="AC129">
        <v>23254.079999999998</v>
      </c>
      <c r="AD129">
        <v>27230.649999999998</v>
      </c>
      <c r="AE129">
        <v>34430.959999999999</v>
      </c>
      <c r="AF129">
        <v>31249.559999999998</v>
      </c>
      <c r="AG129">
        <v>25236.36</v>
      </c>
      <c r="AH129">
        <v>20423.080000000002</v>
      </c>
      <c r="AI129">
        <v>13658.199999999999</v>
      </c>
      <c r="AJ129">
        <v>12781.18</v>
      </c>
      <c r="AK129">
        <v>11501.34</v>
      </c>
      <c r="AL129">
        <v>20816.460000000003</v>
      </c>
      <c r="AM129">
        <v>20942.87</v>
      </c>
      <c r="AN129">
        <v>22381.74</v>
      </c>
      <c r="AO129">
        <v>22129.166808262777</v>
      </c>
      <c r="AP129">
        <v>21989.594873545411</v>
      </c>
      <c r="AQ129">
        <v>21940.054217464545</v>
      </c>
      <c r="AR129">
        <v>22045.23326562954</v>
      </c>
      <c r="AS129">
        <v>22015.779269324157</v>
      </c>
      <c r="AT129">
        <v>21899.687756954216</v>
      </c>
      <c r="AU129">
        <v>21492.174128446139</v>
      </c>
      <c r="AV129">
        <v>20706.725029780679</v>
      </c>
      <c r="AW129" t="s">
        <v>39</v>
      </c>
      <c r="AX129" t="s">
        <v>39</v>
      </c>
      <c r="AY129" t="s">
        <v>39</v>
      </c>
      <c r="AZ129" t="s">
        <v>39</v>
      </c>
      <c r="BF129">
        <v>16</v>
      </c>
      <c r="BG129" t="s">
        <v>39</v>
      </c>
      <c r="BH129" t="s">
        <v>39</v>
      </c>
      <c r="BI129" t="s">
        <v>39</v>
      </c>
      <c r="BJ129" t="s">
        <v>39</v>
      </c>
      <c r="BK129" t="s">
        <v>39</v>
      </c>
      <c r="BL129" t="s">
        <v>39</v>
      </c>
      <c r="BM129" t="s">
        <v>39</v>
      </c>
      <c r="BN129" t="s">
        <v>39</v>
      </c>
      <c r="BO129" t="s">
        <v>39</v>
      </c>
      <c r="BP129" t="s">
        <v>39</v>
      </c>
      <c r="BQ129" t="s">
        <v>39</v>
      </c>
      <c r="BR129" t="s">
        <v>39</v>
      </c>
      <c r="BS129" t="s">
        <v>39</v>
      </c>
      <c r="BT129" t="s">
        <v>39</v>
      </c>
      <c r="BU129" t="s">
        <v>39</v>
      </c>
      <c r="BV129" t="s">
        <v>39</v>
      </c>
      <c r="BW129">
        <v>5206.4167567748746</v>
      </c>
      <c r="BX129">
        <v>3156.8199999999997</v>
      </c>
      <c r="BY129">
        <v>1735.1400000000003</v>
      </c>
      <c r="BZ129">
        <v>1724.82</v>
      </c>
      <c r="CA129">
        <v>1957.26</v>
      </c>
      <c r="CB129">
        <v>2536.6199999999994</v>
      </c>
      <c r="CC129">
        <v>1537.62</v>
      </c>
      <c r="CD129">
        <v>2432.4</v>
      </c>
      <c r="CE129">
        <v>2795.54</v>
      </c>
      <c r="CF129">
        <v>3044.2</v>
      </c>
      <c r="CG129">
        <v>3265.48</v>
      </c>
      <c r="CH129">
        <v>2900.5600000000009</v>
      </c>
      <c r="CI129">
        <v>4141.82</v>
      </c>
      <c r="CJ129">
        <v>5526.88</v>
      </c>
      <c r="CK129">
        <v>4806.04</v>
      </c>
      <c r="CL129">
        <v>3699.88</v>
      </c>
      <c r="CM129">
        <v>2181.1</v>
      </c>
      <c r="CN129">
        <v>1550.3600000000001</v>
      </c>
      <c r="CO129">
        <v>1007.56</v>
      </c>
      <c r="CP129">
        <v>814.88</v>
      </c>
      <c r="CQ129">
        <v>1533.2400000000005</v>
      </c>
      <c r="CR129">
        <v>1257.1399999999999</v>
      </c>
      <c r="CS129">
        <v>851.26</v>
      </c>
      <c r="CT129">
        <v>841.65371133798226</v>
      </c>
      <c r="CU129">
        <v>836.34527664311463</v>
      </c>
      <c r="CV129">
        <v>834.46106304330533</v>
      </c>
      <c r="CW129">
        <v>838.46140959995967</v>
      </c>
      <c r="CX129">
        <v>837.34116564685667</v>
      </c>
      <c r="CY129">
        <v>832.92577788790538</v>
      </c>
      <c r="CZ129">
        <v>817.4265337985812</v>
      </c>
      <c r="DA129">
        <v>787.55301191288493</v>
      </c>
      <c r="DB129" t="s">
        <v>39</v>
      </c>
      <c r="DC129" t="s">
        <v>39</v>
      </c>
      <c r="DD129" t="s">
        <v>39</v>
      </c>
      <c r="DE129" t="s">
        <v>39</v>
      </c>
    </row>
    <row r="130" spans="1:109" x14ac:dyDescent="0.25">
      <c r="A130">
        <v>17</v>
      </c>
      <c r="B130" t="s">
        <v>39</v>
      </c>
      <c r="C130" t="s">
        <v>39</v>
      </c>
      <c r="D130" t="s">
        <v>39</v>
      </c>
      <c r="E130" t="s">
        <v>39</v>
      </c>
      <c r="F130" t="s">
        <v>39</v>
      </c>
      <c r="G130" t="s">
        <v>39</v>
      </c>
      <c r="H130" t="s">
        <v>39</v>
      </c>
      <c r="I130" t="s">
        <v>39</v>
      </c>
      <c r="J130" t="s">
        <v>39</v>
      </c>
      <c r="K130" t="s">
        <v>39</v>
      </c>
      <c r="L130" t="s">
        <v>39</v>
      </c>
      <c r="M130" t="s">
        <v>39</v>
      </c>
      <c r="N130" t="s">
        <v>39</v>
      </c>
      <c r="O130" t="s">
        <v>39</v>
      </c>
      <c r="P130" t="s">
        <v>39</v>
      </c>
      <c r="Q130" t="s">
        <v>39</v>
      </c>
      <c r="R130" t="s">
        <v>39</v>
      </c>
      <c r="S130">
        <v>47032.19</v>
      </c>
      <c r="T130">
        <v>40995.709999999992</v>
      </c>
      <c r="U130">
        <v>37230.229999999996</v>
      </c>
      <c r="V130">
        <v>35588.789999999994</v>
      </c>
      <c r="W130">
        <v>37647.469999999994</v>
      </c>
      <c r="X130">
        <v>23066.350000000002</v>
      </c>
      <c r="Y130">
        <v>23422.609999999997</v>
      </c>
      <c r="Z130">
        <v>20974.9</v>
      </c>
      <c r="AA130">
        <v>19866.560000000005</v>
      </c>
      <c r="AB130">
        <v>18436.769999999997</v>
      </c>
      <c r="AC130">
        <v>19684.330000000002</v>
      </c>
      <c r="AD130">
        <v>22949.839999999997</v>
      </c>
      <c r="AE130">
        <v>29701.540000000005</v>
      </c>
      <c r="AF130">
        <v>27157.52</v>
      </c>
      <c r="AG130">
        <v>21668.239999999998</v>
      </c>
      <c r="AH130">
        <v>15940.019999999999</v>
      </c>
      <c r="AI130">
        <v>11030.239999999998</v>
      </c>
      <c r="AJ130">
        <v>9916.0499999999993</v>
      </c>
      <c r="AK130">
        <v>8412.16</v>
      </c>
      <c r="AL130">
        <v>16893.759999999998</v>
      </c>
      <c r="AM130">
        <v>17807.849999999999</v>
      </c>
      <c r="AN130">
        <v>15410.34</v>
      </c>
      <c r="AO130">
        <v>19148.759999999998</v>
      </c>
      <c r="AP130">
        <v>18932.670302281676</v>
      </c>
      <c r="AQ130">
        <v>18813.25914476495</v>
      </c>
      <c r="AR130">
        <v>18770.874498462421</v>
      </c>
      <c r="AS130">
        <v>18860.860726089944</v>
      </c>
      <c r="AT130">
        <v>18835.66127750852</v>
      </c>
      <c r="AU130">
        <v>18736.338860734446</v>
      </c>
      <c r="AV130">
        <v>18387.689440759488</v>
      </c>
      <c r="AW130">
        <v>17715.696276574701</v>
      </c>
      <c r="AX130" t="s">
        <v>39</v>
      </c>
      <c r="AY130" t="s">
        <v>39</v>
      </c>
      <c r="AZ130" t="s">
        <v>39</v>
      </c>
      <c r="BF130">
        <v>17</v>
      </c>
      <c r="BG130" t="s">
        <v>39</v>
      </c>
      <c r="BH130" t="s">
        <v>39</v>
      </c>
      <c r="BI130" t="s">
        <v>39</v>
      </c>
      <c r="BJ130" t="s">
        <v>39</v>
      </c>
      <c r="BK130" t="s">
        <v>39</v>
      </c>
      <c r="BL130" t="s">
        <v>39</v>
      </c>
      <c r="BM130" t="s">
        <v>39</v>
      </c>
      <c r="BN130" t="s">
        <v>39</v>
      </c>
      <c r="BO130" t="s">
        <v>39</v>
      </c>
      <c r="BP130" t="s">
        <v>39</v>
      </c>
      <c r="BQ130" t="s">
        <v>39</v>
      </c>
      <c r="BR130" t="s">
        <v>39</v>
      </c>
      <c r="BS130" t="s">
        <v>39</v>
      </c>
      <c r="BT130" t="s">
        <v>39</v>
      </c>
      <c r="BU130" t="s">
        <v>39</v>
      </c>
      <c r="BV130" t="s">
        <v>39</v>
      </c>
      <c r="BW130" t="s">
        <v>39</v>
      </c>
      <c r="BX130">
        <v>2699.2400000000002</v>
      </c>
      <c r="BY130">
        <v>1458.2200000000005</v>
      </c>
      <c r="BZ130">
        <v>1396.8399999999997</v>
      </c>
      <c r="CA130">
        <v>1632.16</v>
      </c>
      <c r="CB130">
        <v>2194.9999999999995</v>
      </c>
      <c r="CC130">
        <v>1373.42</v>
      </c>
      <c r="CD130">
        <v>2225.38</v>
      </c>
      <c r="CE130">
        <v>2591.3400000000006</v>
      </c>
      <c r="CF130">
        <v>2793.28</v>
      </c>
      <c r="CG130">
        <v>2910.76</v>
      </c>
      <c r="CH130">
        <v>2644.1800000000003</v>
      </c>
      <c r="CI130">
        <v>3767.7</v>
      </c>
      <c r="CJ130">
        <v>5044.88</v>
      </c>
      <c r="CK130">
        <v>4374.6000000000004</v>
      </c>
      <c r="CL130">
        <v>3268.5</v>
      </c>
      <c r="CM130">
        <v>1753.24</v>
      </c>
      <c r="CN130">
        <v>1223.8799999999999</v>
      </c>
      <c r="CO130">
        <v>805.90000000000009</v>
      </c>
      <c r="CP130">
        <v>626.70000000000005</v>
      </c>
      <c r="CQ130">
        <v>1209.24</v>
      </c>
      <c r="CR130">
        <v>1090.6599999999999</v>
      </c>
      <c r="CS130">
        <v>724.02</v>
      </c>
      <c r="CT130">
        <v>811.46</v>
      </c>
      <c r="CU130">
        <v>802.30284590174438</v>
      </c>
      <c r="CV130">
        <v>797.24260294718613</v>
      </c>
      <c r="CW130">
        <v>795.44648429048777</v>
      </c>
      <c r="CX130">
        <v>799.25979775154849</v>
      </c>
      <c r="CY130">
        <v>798.19192993421325</v>
      </c>
      <c r="CZ130">
        <v>793.98298019984463</v>
      </c>
      <c r="DA130">
        <v>779.20839122735322</v>
      </c>
      <c r="DB130">
        <v>750.73158265022369</v>
      </c>
      <c r="DC130" t="s">
        <v>39</v>
      </c>
      <c r="DD130" t="s">
        <v>39</v>
      </c>
      <c r="DE130" t="s">
        <v>39</v>
      </c>
    </row>
    <row r="131" spans="1:109" x14ac:dyDescent="0.25">
      <c r="A131">
        <v>18</v>
      </c>
      <c r="B131" t="s">
        <v>39</v>
      </c>
      <c r="C131" t="s">
        <v>39</v>
      </c>
      <c r="D131" t="s">
        <v>39</v>
      </c>
      <c r="E131" t="s">
        <v>39</v>
      </c>
      <c r="F131" t="s">
        <v>39</v>
      </c>
      <c r="G131" t="s">
        <v>39</v>
      </c>
      <c r="H131" t="s">
        <v>39</v>
      </c>
      <c r="I131" t="s">
        <v>39</v>
      </c>
      <c r="J131" t="s">
        <v>39</v>
      </c>
      <c r="K131" t="s">
        <v>39</v>
      </c>
      <c r="L131" t="s">
        <v>39</v>
      </c>
      <c r="M131" t="s">
        <v>39</v>
      </c>
      <c r="N131" t="s">
        <v>39</v>
      </c>
      <c r="O131" t="s">
        <v>39</v>
      </c>
      <c r="P131" t="s">
        <v>39</v>
      </c>
      <c r="Q131" t="s">
        <v>39</v>
      </c>
      <c r="R131" t="s">
        <v>39</v>
      </c>
      <c r="S131" t="s">
        <v>39</v>
      </c>
      <c r="T131">
        <v>30229.299999999992</v>
      </c>
      <c r="U131">
        <v>26699.649999999998</v>
      </c>
      <c r="V131">
        <v>25242.39</v>
      </c>
      <c r="W131">
        <v>26631.759999999998</v>
      </c>
      <c r="X131">
        <v>17028.57</v>
      </c>
      <c r="Y131">
        <v>17873.98</v>
      </c>
      <c r="Z131">
        <v>15709.989999999996</v>
      </c>
      <c r="AA131">
        <v>14849.17</v>
      </c>
      <c r="AB131">
        <v>13948.6</v>
      </c>
      <c r="AC131">
        <v>14865.079999999998</v>
      </c>
      <c r="AD131">
        <v>17015.459999999995</v>
      </c>
      <c r="AE131">
        <v>21652.43</v>
      </c>
      <c r="AF131">
        <v>20526.309999999998</v>
      </c>
      <c r="AG131">
        <v>16344.369999999999</v>
      </c>
      <c r="AH131">
        <v>12697.46</v>
      </c>
      <c r="AI131">
        <v>8160.8799999999992</v>
      </c>
      <c r="AJ131">
        <v>6115.8799999999992</v>
      </c>
      <c r="AK131">
        <v>5241.0200000000004</v>
      </c>
      <c r="AL131">
        <v>12503.720000000001</v>
      </c>
      <c r="AM131">
        <v>14134.09</v>
      </c>
      <c r="AN131">
        <v>12807.489999999998</v>
      </c>
      <c r="AO131">
        <v>12840.409999999996</v>
      </c>
      <c r="AP131">
        <v>10801.16</v>
      </c>
      <c r="AQ131">
        <v>10679.271198876204</v>
      </c>
      <c r="AR131">
        <v>10611.915452701336</v>
      </c>
      <c r="AS131">
        <v>10588.007724667941</v>
      </c>
      <c r="AT131">
        <v>10638.76587519054</v>
      </c>
      <c r="AU131">
        <v>10624.551728893875</v>
      </c>
      <c r="AV131">
        <v>10568.527353677753</v>
      </c>
      <c r="AW131">
        <v>10371.866151121731</v>
      </c>
      <c r="AX131">
        <v>9992.8178114242164</v>
      </c>
      <c r="AY131" t="s">
        <v>39</v>
      </c>
      <c r="AZ131" t="s">
        <v>39</v>
      </c>
      <c r="BF131">
        <v>18</v>
      </c>
      <c r="BG131" t="s">
        <v>39</v>
      </c>
      <c r="BH131" t="s">
        <v>39</v>
      </c>
      <c r="BI131" t="s">
        <v>39</v>
      </c>
      <c r="BJ131" t="s">
        <v>39</v>
      </c>
      <c r="BK131" t="s">
        <v>39</v>
      </c>
      <c r="BL131" t="s">
        <v>39</v>
      </c>
      <c r="BM131" t="s">
        <v>39</v>
      </c>
      <c r="BN131" t="s">
        <v>39</v>
      </c>
      <c r="BO131" t="s">
        <v>39</v>
      </c>
      <c r="BP131" t="s">
        <v>39</v>
      </c>
      <c r="BQ131" t="s">
        <v>39</v>
      </c>
      <c r="BR131" t="s">
        <v>39</v>
      </c>
      <c r="BS131" t="s">
        <v>39</v>
      </c>
      <c r="BT131" t="s">
        <v>39</v>
      </c>
      <c r="BU131" t="s">
        <v>39</v>
      </c>
      <c r="BV131" t="s">
        <v>39</v>
      </c>
      <c r="BW131" t="s">
        <v>39</v>
      </c>
      <c r="BX131" t="s">
        <v>39</v>
      </c>
      <c r="BY131">
        <v>1093.1600000000001</v>
      </c>
      <c r="BZ131">
        <v>964</v>
      </c>
      <c r="CA131">
        <v>1116.56</v>
      </c>
      <c r="CB131">
        <v>1660.42</v>
      </c>
      <c r="CC131">
        <v>1154.5999999999999</v>
      </c>
      <c r="CD131">
        <v>1899.8600000000004</v>
      </c>
      <c r="CE131">
        <v>2308.2799999999997</v>
      </c>
      <c r="CF131">
        <v>2430.2999999999997</v>
      </c>
      <c r="CG131">
        <v>2453.3199999999993</v>
      </c>
      <c r="CH131">
        <v>2263.1799999999998</v>
      </c>
      <c r="CI131">
        <v>3227.3399999999992</v>
      </c>
      <c r="CJ131">
        <v>4269.76</v>
      </c>
      <c r="CK131">
        <v>3614.26</v>
      </c>
      <c r="CL131">
        <v>2605.08</v>
      </c>
      <c r="CM131">
        <v>1446.38</v>
      </c>
      <c r="CN131">
        <v>997.46</v>
      </c>
      <c r="CO131">
        <v>523.62</v>
      </c>
      <c r="CP131">
        <v>431.28</v>
      </c>
      <c r="CQ131">
        <v>886.6400000000001</v>
      </c>
      <c r="CR131">
        <v>837.84</v>
      </c>
      <c r="CS131">
        <v>628.07999999999993</v>
      </c>
      <c r="CT131">
        <v>631.43999999999994</v>
      </c>
      <c r="CU131">
        <v>557.86</v>
      </c>
      <c r="CV131">
        <v>551.56466814722489</v>
      </c>
      <c r="CW131">
        <v>548.08586804046695</v>
      </c>
      <c r="CX131">
        <v>546.85107796600141</v>
      </c>
      <c r="CY131">
        <v>549.47264285815561</v>
      </c>
      <c r="CZ131">
        <v>548.73850840842499</v>
      </c>
      <c r="DA131">
        <v>545.84495272014067</v>
      </c>
      <c r="DB131">
        <v>535.68776419058406</v>
      </c>
      <c r="DC131">
        <v>516.11061629316771</v>
      </c>
      <c r="DD131" t="s">
        <v>39</v>
      </c>
      <c r="DE131" t="s">
        <v>39</v>
      </c>
    </row>
    <row r="132" spans="1:109" x14ac:dyDescent="0.25">
      <c r="A132">
        <v>19</v>
      </c>
      <c r="B132" t="s">
        <v>39</v>
      </c>
      <c r="C132" t="s">
        <v>39</v>
      </c>
      <c r="D132" t="s">
        <v>39</v>
      </c>
      <c r="E132" t="s">
        <v>39</v>
      </c>
      <c r="F132" t="s">
        <v>39</v>
      </c>
      <c r="G132" t="s">
        <v>39</v>
      </c>
      <c r="H132" t="s">
        <v>39</v>
      </c>
      <c r="I132" t="s">
        <v>39</v>
      </c>
      <c r="J132" t="s">
        <v>39</v>
      </c>
      <c r="K132" t="s">
        <v>39</v>
      </c>
      <c r="L132" t="s">
        <v>39</v>
      </c>
      <c r="M132" t="s">
        <v>39</v>
      </c>
      <c r="N132" t="s">
        <v>39</v>
      </c>
      <c r="O132" t="s">
        <v>39</v>
      </c>
      <c r="P132" t="s">
        <v>39</v>
      </c>
      <c r="Q132" t="s">
        <v>39</v>
      </c>
      <c r="R132" t="s">
        <v>39</v>
      </c>
      <c r="S132" t="s">
        <v>39</v>
      </c>
      <c r="T132" t="s">
        <v>39</v>
      </c>
      <c r="U132">
        <v>21449.409999999996</v>
      </c>
      <c r="V132">
        <v>20313.040000000005</v>
      </c>
      <c r="W132">
        <v>20957.330000000002</v>
      </c>
      <c r="X132">
        <v>13208.239999999998</v>
      </c>
      <c r="Y132">
        <v>14475.22</v>
      </c>
      <c r="Z132">
        <v>12775.799999999997</v>
      </c>
      <c r="AA132">
        <v>12109.56</v>
      </c>
      <c r="AB132">
        <v>11317.98</v>
      </c>
      <c r="AC132">
        <v>12210.960000000001</v>
      </c>
      <c r="AD132">
        <v>13784.869999999999</v>
      </c>
      <c r="AE132">
        <v>17280.109999999997</v>
      </c>
      <c r="AF132">
        <v>16285.670000000004</v>
      </c>
      <c r="AG132">
        <v>13546.8</v>
      </c>
      <c r="AH132">
        <v>10718.25</v>
      </c>
      <c r="AI132">
        <v>6733.119999999999</v>
      </c>
      <c r="AJ132">
        <v>4377.1899999999996</v>
      </c>
      <c r="AK132">
        <v>3899.4300000000003</v>
      </c>
      <c r="AL132">
        <v>9080.86</v>
      </c>
      <c r="AM132">
        <v>9937.4599999999991</v>
      </c>
      <c r="AN132">
        <v>9867.14</v>
      </c>
      <c r="AO132">
        <v>10679.240000000002</v>
      </c>
      <c r="AP132">
        <v>6952.84</v>
      </c>
      <c r="AQ132">
        <v>6236.0999999999985</v>
      </c>
      <c r="AR132">
        <v>6165.7269333397426</v>
      </c>
      <c r="AS132">
        <v>6126.8387797783589</v>
      </c>
      <c r="AT132">
        <v>6113.0355417197516</v>
      </c>
      <c r="AU132">
        <v>6142.3409961777916</v>
      </c>
      <c r="AV132">
        <v>6134.1343926536683</v>
      </c>
      <c r="AW132">
        <v>6101.7884588571833</v>
      </c>
      <c r="AX132">
        <v>5988.2451982018792</v>
      </c>
      <c r="AY132">
        <v>5769.3998749969951</v>
      </c>
      <c r="AZ132" t="s">
        <v>39</v>
      </c>
      <c r="BF132">
        <v>19</v>
      </c>
      <c r="BG132" t="s">
        <v>39</v>
      </c>
      <c r="BH132" t="s">
        <v>39</v>
      </c>
      <c r="BI132" t="s">
        <v>39</v>
      </c>
      <c r="BJ132" t="s">
        <v>39</v>
      </c>
      <c r="BK132" t="s">
        <v>39</v>
      </c>
      <c r="BL132" t="s">
        <v>39</v>
      </c>
      <c r="BM132" t="s">
        <v>39</v>
      </c>
      <c r="BN132" t="s">
        <v>39</v>
      </c>
      <c r="BO132" t="s">
        <v>39</v>
      </c>
      <c r="BP132" t="s">
        <v>39</v>
      </c>
      <c r="BQ132" t="s">
        <v>39</v>
      </c>
      <c r="BR132" t="s">
        <v>39</v>
      </c>
      <c r="BS132" t="s">
        <v>39</v>
      </c>
      <c r="BT132" t="s">
        <v>39</v>
      </c>
      <c r="BU132" t="s">
        <v>39</v>
      </c>
      <c r="BV132" t="s">
        <v>39</v>
      </c>
      <c r="BW132" t="s">
        <v>39</v>
      </c>
      <c r="BX132" t="s">
        <v>39</v>
      </c>
      <c r="BY132" t="s">
        <v>39</v>
      </c>
      <c r="BZ132">
        <v>677.56000000000017</v>
      </c>
      <c r="CA132">
        <v>824.26</v>
      </c>
      <c r="CB132">
        <v>1240.3999999999996</v>
      </c>
      <c r="CC132">
        <v>923.58000000000015</v>
      </c>
      <c r="CD132">
        <v>1595.3999999999999</v>
      </c>
      <c r="CE132">
        <v>2042.7</v>
      </c>
      <c r="CF132">
        <v>2157.42</v>
      </c>
      <c r="CG132">
        <v>2062.6600000000003</v>
      </c>
      <c r="CH132">
        <v>1970.6</v>
      </c>
      <c r="CI132">
        <v>2772.8199999999997</v>
      </c>
      <c r="CJ132">
        <v>3692.92</v>
      </c>
      <c r="CK132">
        <v>3099.5</v>
      </c>
      <c r="CL132">
        <v>2195.88</v>
      </c>
      <c r="CM132">
        <v>1235.6799999999998</v>
      </c>
      <c r="CN132">
        <v>838.45999999999992</v>
      </c>
      <c r="CO132">
        <v>372.42</v>
      </c>
      <c r="CP132">
        <v>311.68</v>
      </c>
      <c r="CQ132">
        <v>608.92000000000007</v>
      </c>
      <c r="CR132">
        <v>592.04</v>
      </c>
      <c r="CS132">
        <v>497.59999999999997</v>
      </c>
      <c r="CT132">
        <v>527.55999999999983</v>
      </c>
      <c r="CU132">
        <v>390.63999999999993</v>
      </c>
      <c r="CV132">
        <v>159.62000000000003</v>
      </c>
      <c r="CW132">
        <v>157.81872213397637</v>
      </c>
      <c r="CX132">
        <v>156.82333606392174</v>
      </c>
      <c r="CY132">
        <v>156.47002664635053</v>
      </c>
      <c r="CZ132">
        <v>157.22013274480835</v>
      </c>
      <c r="DA132">
        <v>157.01007548874759</v>
      </c>
      <c r="DB132">
        <v>156.18214489870005</v>
      </c>
      <c r="DC132">
        <v>153.27587731707064</v>
      </c>
      <c r="DD132">
        <v>147.67428489713447</v>
      </c>
      <c r="DE132" t="s">
        <v>39</v>
      </c>
    </row>
    <row r="133" spans="1:109" x14ac:dyDescent="0.25">
      <c r="A133">
        <v>20</v>
      </c>
      <c r="B133" t="s">
        <v>39</v>
      </c>
      <c r="C133" t="s">
        <v>39</v>
      </c>
      <c r="D133" t="s">
        <v>39</v>
      </c>
      <c r="E133" t="s">
        <v>39</v>
      </c>
      <c r="F133" t="s">
        <v>39</v>
      </c>
      <c r="G133" t="s">
        <v>39</v>
      </c>
      <c r="H133" t="s">
        <v>39</v>
      </c>
      <c r="I133" t="s">
        <v>39</v>
      </c>
      <c r="J133" t="s">
        <v>39</v>
      </c>
      <c r="K133" t="s">
        <v>39</v>
      </c>
      <c r="L133" t="s">
        <v>39</v>
      </c>
      <c r="M133" t="s">
        <v>39</v>
      </c>
      <c r="N133" t="s">
        <v>39</v>
      </c>
      <c r="O133" t="s">
        <v>39</v>
      </c>
      <c r="P133" t="s">
        <v>39</v>
      </c>
      <c r="Q133" t="s">
        <v>39</v>
      </c>
      <c r="R133" t="s">
        <v>39</v>
      </c>
      <c r="S133" t="s">
        <v>39</v>
      </c>
      <c r="T133" t="s">
        <v>39</v>
      </c>
      <c r="U133" t="s">
        <v>39</v>
      </c>
      <c r="V133">
        <v>13751.390000000001</v>
      </c>
      <c r="W133">
        <v>14168.220000000001</v>
      </c>
      <c r="X133">
        <v>9265.5299999999988</v>
      </c>
      <c r="Y133">
        <v>10062.779999999997</v>
      </c>
      <c r="Z133">
        <v>9005.4900000000016</v>
      </c>
      <c r="AA133">
        <v>8606.0300000000007</v>
      </c>
      <c r="AB133">
        <v>8174.0300000000007</v>
      </c>
      <c r="AC133">
        <v>8679.9500000000007</v>
      </c>
      <c r="AD133">
        <v>9994.1699999999983</v>
      </c>
      <c r="AE133">
        <v>12116.849999999997</v>
      </c>
      <c r="AF133">
        <v>11397.07</v>
      </c>
      <c r="AG133">
        <v>9657.6999999999971</v>
      </c>
      <c r="AH133">
        <v>7752.3899999999985</v>
      </c>
      <c r="AI133">
        <v>4830.0199999999995</v>
      </c>
      <c r="AJ133">
        <v>3252.7399999999993</v>
      </c>
      <c r="AK133">
        <v>2694.5300000000007</v>
      </c>
      <c r="AL133">
        <v>5113.82</v>
      </c>
      <c r="AM133">
        <v>5983.0599999999995</v>
      </c>
      <c r="AN133">
        <v>6944.7999999999993</v>
      </c>
      <c r="AO133">
        <v>8190.8899999999985</v>
      </c>
      <c r="AP133">
        <v>5716</v>
      </c>
      <c r="AQ133">
        <v>4078.1800000000003</v>
      </c>
      <c r="AR133">
        <v>8776.4</v>
      </c>
      <c r="AS133">
        <v>8677.3601862963897</v>
      </c>
      <c r="AT133">
        <v>8622.6307895714945</v>
      </c>
      <c r="AU133">
        <v>8603.2047478951972</v>
      </c>
      <c r="AV133">
        <v>8644.4478951355468</v>
      </c>
      <c r="AW133">
        <v>8632.8982992071396</v>
      </c>
      <c r="AX133">
        <v>8587.3761213441394</v>
      </c>
      <c r="AY133">
        <v>8427.5805643750064</v>
      </c>
      <c r="AZ133">
        <v>8119.5877331863849</v>
      </c>
      <c r="BF133">
        <v>20</v>
      </c>
      <c r="BG133" t="s">
        <v>39</v>
      </c>
      <c r="BH133" t="s">
        <v>39</v>
      </c>
      <c r="BI133" t="s">
        <v>39</v>
      </c>
      <c r="BJ133" t="s">
        <v>39</v>
      </c>
      <c r="BK133" t="s">
        <v>39</v>
      </c>
      <c r="BL133" t="s">
        <v>39</v>
      </c>
      <c r="BM133" t="s">
        <v>39</v>
      </c>
      <c r="BN133" t="s">
        <v>39</v>
      </c>
      <c r="BO133" t="s">
        <v>39</v>
      </c>
      <c r="BP133" t="s">
        <v>39</v>
      </c>
      <c r="BQ133" t="s">
        <v>39</v>
      </c>
      <c r="BR133" t="s">
        <v>39</v>
      </c>
      <c r="BS133" t="s">
        <v>39</v>
      </c>
      <c r="BT133" t="s">
        <v>39</v>
      </c>
      <c r="BU133" t="s">
        <v>39</v>
      </c>
      <c r="BV133" t="s">
        <v>39</v>
      </c>
      <c r="BW133" t="s">
        <v>39</v>
      </c>
      <c r="BX133" t="s">
        <v>39</v>
      </c>
      <c r="BY133" t="s">
        <v>39</v>
      </c>
      <c r="BZ133" t="s">
        <v>39</v>
      </c>
      <c r="CA133">
        <v>506.41999999999996</v>
      </c>
      <c r="CB133">
        <v>794.3</v>
      </c>
      <c r="CC133">
        <v>649.71999999999991</v>
      </c>
      <c r="CD133">
        <v>1224.98</v>
      </c>
      <c r="CE133">
        <v>1643.72</v>
      </c>
      <c r="CF133">
        <v>1745.76</v>
      </c>
      <c r="CG133">
        <v>1669.04</v>
      </c>
      <c r="CH133">
        <v>1595.8000000000002</v>
      </c>
      <c r="CI133">
        <v>2243.7999999999997</v>
      </c>
      <c r="CJ133">
        <v>3006.48</v>
      </c>
      <c r="CK133">
        <v>2457.1800000000003</v>
      </c>
      <c r="CL133">
        <v>1712.3200000000002</v>
      </c>
      <c r="CM133">
        <v>925.40000000000009</v>
      </c>
      <c r="CN133">
        <v>604.2600000000001</v>
      </c>
      <c r="CO133">
        <v>307.53999999999996</v>
      </c>
      <c r="CP133">
        <v>205.8</v>
      </c>
      <c r="CQ133">
        <v>350.3</v>
      </c>
      <c r="CR133">
        <v>352.74</v>
      </c>
      <c r="CS133">
        <v>327.98</v>
      </c>
      <c r="CT133">
        <v>421.46</v>
      </c>
      <c r="CU133">
        <v>324.12</v>
      </c>
      <c r="CV133">
        <v>107.24</v>
      </c>
      <c r="CW133">
        <v>216.90000000000003</v>
      </c>
      <c r="CX133">
        <v>214.45232947537576</v>
      </c>
      <c r="CY133">
        <v>213.09974685042357</v>
      </c>
      <c r="CZ133">
        <v>212.61965154487802</v>
      </c>
      <c r="DA133">
        <v>213.63893492262204</v>
      </c>
      <c r="DB133">
        <v>213.35349814252194</v>
      </c>
      <c r="DC133">
        <v>212.2284627773966</v>
      </c>
      <c r="DD133">
        <v>208.27927446480783</v>
      </c>
      <c r="DE133">
        <v>200.66753786610994</v>
      </c>
    </row>
    <row r="134" spans="1:109" x14ac:dyDescent="0.25">
      <c r="A134">
        <v>21</v>
      </c>
      <c r="B134" t="s">
        <v>39</v>
      </c>
      <c r="C134" t="s">
        <v>39</v>
      </c>
      <c r="D134" t="s">
        <v>39</v>
      </c>
      <c r="E134" t="s">
        <v>39</v>
      </c>
      <c r="F134" t="s">
        <v>39</v>
      </c>
      <c r="G134" t="s">
        <v>39</v>
      </c>
      <c r="H134" t="s">
        <v>39</v>
      </c>
      <c r="I134" t="s">
        <v>39</v>
      </c>
      <c r="J134" t="s">
        <v>39</v>
      </c>
      <c r="K134" t="s">
        <v>39</v>
      </c>
      <c r="L134" t="s">
        <v>39</v>
      </c>
      <c r="M134" t="s">
        <v>39</v>
      </c>
      <c r="N134" t="s">
        <v>39</v>
      </c>
      <c r="O134" t="s">
        <v>39</v>
      </c>
      <c r="P134" t="s">
        <v>39</v>
      </c>
      <c r="Q134" t="s">
        <v>39</v>
      </c>
      <c r="R134" t="s">
        <v>39</v>
      </c>
      <c r="S134" t="s">
        <v>39</v>
      </c>
      <c r="T134" t="s">
        <v>39</v>
      </c>
      <c r="U134" t="s">
        <v>39</v>
      </c>
      <c r="V134" t="s">
        <v>39</v>
      </c>
      <c r="W134">
        <v>11057.63</v>
      </c>
      <c r="X134">
        <v>7102.1600000000008</v>
      </c>
      <c r="Y134">
        <v>7867.5399999999991</v>
      </c>
      <c r="Z134">
        <v>7009.25</v>
      </c>
      <c r="AA134">
        <v>6726.8699999999981</v>
      </c>
      <c r="AB134">
        <v>6577.38</v>
      </c>
      <c r="AC134">
        <v>7012.86</v>
      </c>
      <c r="AD134">
        <v>7972.4800000000005</v>
      </c>
      <c r="AE134">
        <v>9735.7800000000007</v>
      </c>
      <c r="AF134">
        <v>8960.83</v>
      </c>
      <c r="AG134">
        <v>7447.43</v>
      </c>
      <c r="AH134">
        <v>6037.51</v>
      </c>
      <c r="AI134">
        <v>3899.59</v>
      </c>
      <c r="AJ134">
        <v>2656.26</v>
      </c>
      <c r="AK134">
        <v>2118.3599999999997</v>
      </c>
      <c r="AL134">
        <v>3478.3499999999995</v>
      </c>
      <c r="AM134">
        <v>4073.43</v>
      </c>
      <c r="AN134">
        <v>4893.83</v>
      </c>
      <c r="AO134">
        <v>5622.29</v>
      </c>
      <c r="AP134">
        <v>4365.72</v>
      </c>
      <c r="AQ134">
        <v>3417</v>
      </c>
      <c r="AR134">
        <v>5649.6100000000006</v>
      </c>
      <c r="AS134">
        <v>5395.3899999999985</v>
      </c>
      <c r="AT134">
        <v>5334.5041674880013</v>
      </c>
      <c r="AU134">
        <v>5300.8586591023814</v>
      </c>
      <c r="AV134">
        <v>5288.9162828433373</v>
      </c>
      <c r="AW134">
        <v>5314.2709686130274</v>
      </c>
      <c r="AX134">
        <v>5307.1707254180801</v>
      </c>
      <c r="AY134">
        <v>5279.1854577433751</v>
      </c>
      <c r="AZ134">
        <v>5180.9493529491901</v>
      </c>
      <c r="BF134">
        <v>21</v>
      </c>
      <c r="BG134" t="s">
        <v>39</v>
      </c>
      <c r="BH134" t="s">
        <v>39</v>
      </c>
      <c r="BI134" t="s">
        <v>39</v>
      </c>
      <c r="BJ134" t="s">
        <v>39</v>
      </c>
      <c r="BK134" t="s">
        <v>39</v>
      </c>
      <c r="BL134" t="s">
        <v>39</v>
      </c>
      <c r="BM134" t="s">
        <v>39</v>
      </c>
      <c r="BN134" t="s">
        <v>39</v>
      </c>
      <c r="BO134" t="s">
        <v>39</v>
      </c>
      <c r="BP134" t="s">
        <v>39</v>
      </c>
      <c r="BQ134" t="s">
        <v>39</v>
      </c>
      <c r="BR134" t="s">
        <v>39</v>
      </c>
      <c r="BS134" t="s">
        <v>39</v>
      </c>
      <c r="BT134" t="s">
        <v>39</v>
      </c>
      <c r="BU134" t="s">
        <v>39</v>
      </c>
      <c r="BV134" t="s">
        <v>39</v>
      </c>
      <c r="BW134" t="s">
        <v>39</v>
      </c>
      <c r="BX134" t="s">
        <v>39</v>
      </c>
      <c r="BY134" t="s">
        <v>39</v>
      </c>
      <c r="BZ134" t="s">
        <v>39</v>
      </c>
      <c r="CA134" t="s">
        <v>39</v>
      </c>
      <c r="CB134">
        <v>534.79999999999995</v>
      </c>
      <c r="CC134">
        <v>471.33999999999992</v>
      </c>
      <c r="CD134">
        <v>856.48000000000013</v>
      </c>
      <c r="CE134">
        <v>1274.98</v>
      </c>
      <c r="CF134">
        <v>1425.96</v>
      </c>
      <c r="CG134">
        <v>1379.5400000000002</v>
      </c>
      <c r="CH134">
        <v>1348.6400000000003</v>
      </c>
      <c r="CI134">
        <v>1842.9600000000003</v>
      </c>
      <c r="CJ134">
        <v>2510.7200000000007</v>
      </c>
      <c r="CK134">
        <v>2061.7200000000003</v>
      </c>
      <c r="CL134">
        <v>1385.78</v>
      </c>
      <c r="CM134">
        <v>705.6</v>
      </c>
      <c r="CN134">
        <v>466.24</v>
      </c>
      <c r="CO134">
        <v>240.7</v>
      </c>
      <c r="CP134">
        <v>169.5</v>
      </c>
      <c r="CQ134">
        <v>246.57999999999998</v>
      </c>
      <c r="CR134">
        <v>237.98</v>
      </c>
      <c r="CS134">
        <v>237.8</v>
      </c>
      <c r="CT134">
        <v>292.06</v>
      </c>
      <c r="CU134">
        <v>211.94</v>
      </c>
      <c r="CV134">
        <v>90.61999999999999</v>
      </c>
      <c r="CW134">
        <v>142.72</v>
      </c>
      <c r="CX134">
        <v>128.84</v>
      </c>
      <c r="CY134">
        <v>127.38606790966989</v>
      </c>
      <c r="CZ134">
        <v>126.58262510008562</v>
      </c>
      <c r="DA134">
        <v>126.29744538977452</v>
      </c>
      <c r="DB134">
        <v>126.90290629520801</v>
      </c>
      <c r="DC134">
        <v>126.73335500545197</v>
      </c>
      <c r="DD134">
        <v>126.06507673692846</v>
      </c>
      <c r="DE134">
        <v>123.71923338886972</v>
      </c>
    </row>
    <row r="135" spans="1:109" x14ac:dyDescent="0.25">
      <c r="A135">
        <v>22</v>
      </c>
      <c r="B135" t="s">
        <v>39</v>
      </c>
      <c r="C135" t="s">
        <v>39</v>
      </c>
      <c r="D135" t="s">
        <v>39</v>
      </c>
      <c r="E135" t="s">
        <v>39</v>
      </c>
      <c r="F135" t="s">
        <v>39</v>
      </c>
      <c r="G135" t="s">
        <v>39</v>
      </c>
      <c r="H135" t="s">
        <v>39</v>
      </c>
      <c r="I135" t="s">
        <v>39</v>
      </c>
      <c r="J135" t="s">
        <v>39</v>
      </c>
      <c r="K135" t="s">
        <v>39</v>
      </c>
      <c r="L135" t="s">
        <v>39</v>
      </c>
      <c r="M135" t="s">
        <v>39</v>
      </c>
      <c r="N135" t="s">
        <v>39</v>
      </c>
      <c r="O135" t="s">
        <v>39</v>
      </c>
      <c r="P135" t="s">
        <v>39</v>
      </c>
      <c r="Q135" t="s">
        <v>39</v>
      </c>
      <c r="R135" t="s">
        <v>39</v>
      </c>
      <c r="S135" t="s">
        <v>39</v>
      </c>
      <c r="T135" t="s">
        <v>39</v>
      </c>
      <c r="U135" t="s">
        <v>39</v>
      </c>
      <c r="V135" t="s">
        <v>39</v>
      </c>
      <c r="W135" t="s">
        <v>39</v>
      </c>
      <c r="X135">
        <v>4952.6100000000006</v>
      </c>
      <c r="Y135">
        <v>5600.3099999999995</v>
      </c>
      <c r="Z135">
        <v>4972.78</v>
      </c>
      <c r="AA135">
        <v>4680.45</v>
      </c>
      <c r="AB135">
        <v>4645.07</v>
      </c>
      <c r="AC135">
        <v>4974.93</v>
      </c>
      <c r="AD135">
        <v>5657.3899999999994</v>
      </c>
      <c r="AE135">
        <v>6621.95</v>
      </c>
      <c r="AF135">
        <v>6193.11</v>
      </c>
      <c r="AG135">
        <v>5159.8899999999994</v>
      </c>
      <c r="AH135">
        <v>4218.75</v>
      </c>
      <c r="AI135">
        <v>2700.5700000000006</v>
      </c>
      <c r="AJ135">
        <v>1906.22</v>
      </c>
      <c r="AK135">
        <v>1486.14</v>
      </c>
      <c r="AL135">
        <v>2594.8399999999992</v>
      </c>
      <c r="AM135">
        <v>2908.99</v>
      </c>
      <c r="AN135">
        <v>2751.77</v>
      </c>
      <c r="AO135">
        <v>3262.8999999999996</v>
      </c>
      <c r="AP135">
        <v>3021.02</v>
      </c>
      <c r="AQ135">
        <v>2694.99</v>
      </c>
      <c r="AR135">
        <v>4666.5700000000006</v>
      </c>
      <c r="AS135">
        <v>3557.46</v>
      </c>
      <c r="AT135">
        <v>4100.8900000000003</v>
      </c>
      <c r="AU135">
        <v>4054.6123255983098</v>
      </c>
      <c r="AV135">
        <v>4029.0392847461194</v>
      </c>
      <c r="AW135">
        <v>4019.9622075789534</v>
      </c>
      <c r="AX135">
        <v>4039.2336184178494</v>
      </c>
      <c r="AY135">
        <v>4033.8369156186577</v>
      </c>
      <c r="AZ135">
        <v>4012.5660706279295</v>
      </c>
      <c r="BF135">
        <v>22</v>
      </c>
      <c r="BG135" t="s">
        <v>39</v>
      </c>
      <c r="BH135" t="s">
        <v>39</v>
      </c>
      <c r="BI135" t="s">
        <v>39</v>
      </c>
      <c r="BJ135" t="s">
        <v>39</v>
      </c>
      <c r="BK135" t="s">
        <v>39</v>
      </c>
      <c r="BL135" t="s">
        <v>39</v>
      </c>
      <c r="BM135" t="s">
        <v>39</v>
      </c>
      <c r="BN135" t="s">
        <v>39</v>
      </c>
      <c r="BO135" t="s">
        <v>39</v>
      </c>
      <c r="BP135" t="s">
        <v>39</v>
      </c>
      <c r="BQ135" t="s">
        <v>39</v>
      </c>
      <c r="BR135" t="s">
        <v>39</v>
      </c>
      <c r="BS135" t="s">
        <v>39</v>
      </c>
      <c r="BT135" t="s">
        <v>39</v>
      </c>
      <c r="BU135" t="s">
        <v>39</v>
      </c>
      <c r="BV135" t="s">
        <v>39</v>
      </c>
      <c r="BW135" t="s">
        <v>39</v>
      </c>
      <c r="BX135" t="s">
        <v>39</v>
      </c>
      <c r="BY135" t="s">
        <v>39</v>
      </c>
      <c r="BZ135" t="s">
        <v>39</v>
      </c>
      <c r="CA135" t="s">
        <v>39</v>
      </c>
      <c r="CB135" t="s">
        <v>39</v>
      </c>
      <c r="CC135">
        <v>298.48</v>
      </c>
      <c r="CD135">
        <v>559.05999999999995</v>
      </c>
      <c r="CE135">
        <v>906.97999999999979</v>
      </c>
      <c r="CF135">
        <v>1109.72</v>
      </c>
      <c r="CG135">
        <v>1009.92</v>
      </c>
      <c r="CH135">
        <v>1032.0999999999999</v>
      </c>
      <c r="CI135">
        <v>1402.6999999999998</v>
      </c>
      <c r="CJ135">
        <v>1906.2399999999996</v>
      </c>
      <c r="CK135">
        <v>1585.8600000000001</v>
      </c>
      <c r="CL135">
        <v>1038.26</v>
      </c>
      <c r="CM135">
        <v>504.46</v>
      </c>
      <c r="CN135">
        <v>328.76000000000005</v>
      </c>
      <c r="CO135">
        <v>181.95999999999998</v>
      </c>
      <c r="CP135">
        <v>124.24000000000001</v>
      </c>
      <c r="CQ135">
        <v>184.36</v>
      </c>
      <c r="CR135">
        <v>173.18</v>
      </c>
      <c r="CS135">
        <v>142.97999999999999</v>
      </c>
      <c r="CT135">
        <v>187.48</v>
      </c>
      <c r="CU135">
        <v>134.82000000000002</v>
      </c>
      <c r="CV135">
        <v>70.52000000000001</v>
      </c>
      <c r="CW135">
        <v>107</v>
      </c>
      <c r="CX135">
        <v>87.039999999999992</v>
      </c>
      <c r="CY135">
        <v>124.36</v>
      </c>
      <c r="CZ135">
        <v>122.95662376006331</v>
      </c>
      <c r="DA135">
        <v>122.18111811119719</v>
      </c>
      <c r="DB135">
        <v>121.90585461558803</v>
      </c>
      <c r="DC135">
        <v>122.49026254945724</v>
      </c>
      <c r="DD135">
        <v>122.32660686493327</v>
      </c>
      <c r="DE135">
        <v>121.68156584138794</v>
      </c>
    </row>
    <row r="136" spans="1:109" x14ac:dyDescent="0.25">
      <c r="A136">
        <v>23</v>
      </c>
      <c r="B136" t="s">
        <v>39</v>
      </c>
      <c r="C136" t="s">
        <v>39</v>
      </c>
      <c r="D136" t="s">
        <v>39</v>
      </c>
      <c r="E136" t="s">
        <v>39</v>
      </c>
      <c r="F136" t="s">
        <v>39</v>
      </c>
      <c r="G136" t="s">
        <v>39</v>
      </c>
      <c r="H136" t="s">
        <v>39</v>
      </c>
      <c r="I136" t="s">
        <v>39</v>
      </c>
      <c r="J136" t="s">
        <v>39</v>
      </c>
      <c r="K136" t="s">
        <v>39</v>
      </c>
      <c r="L136" t="s">
        <v>39</v>
      </c>
      <c r="M136" t="s">
        <v>39</v>
      </c>
      <c r="N136" t="s">
        <v>39</v>
      </c>
      <c r="O136" t="s">
        <v>39</v>
      </c>
      <c r="P136" t="s">
        <v>39</v>
      </c>
      <c r="Q136" t="s">
        <v>39</v>
      </c>
      <c r="R136" t="s">
        <v>39</v>
      </c>
      <c r="S136" t="s">
        <v>39</v>
      </c>
      <c r="T136" t="s">
        <v>39</v>
      </c>
      <c r="U136" t="s">
        <v>39</v>
      </c>
      <c r="V136" t="s">
        <v>39</v>
      </c>
      <c r="W136" t="s">
        <v>39</v>
      </c>
      <c r="X136" t="s">
        <v>39</v>
      </c>
      <c r="Y136">
        <v>4413.1100000000006</v>
      </c>
      <c r="Z136">
        <v>3930.9799999999991</v>
      </c>
      <c r="AA136">
        <v>3698.98</v>
      </c>
      <c r="AB136">
        <v>3593.6400000000003</v>
      </c>
      <c r="AC136">
        <v>3825.67</v>
      </c>
      <c r="AD136">
        <v>4472.8999999999996</v>
      </c>
      <c r="AE136">
        <v>5288.8499999999995</v>
      </c>
      <c r="AF136">
        <v>4841.2999999999984</v>
      </c>
      <c r="AG136">
        <v>4101.7899999999991</v>
      </c>
      <c r="AH136">
        <v>3289.7200000000003</v>
      </c>
      <c r="AI136">
        <v>2103.0799999999995</v>
      </c>
      <c r="AJ136">
        <v>1456.94</v>
      </c>
      <c r="AK136">
        <v>1206.69</v>
      </c>
      <c r="AL136">
        <v>2158.27</v>
      </c>
      <c r="AM136">
        <v>2268.1299999999997</v>
      </c>
      <c r="AN136">
        <v>1782.1499999999996</v>
      </c>
      <c r="AO136">
        <v>2285.5</v>
      </c>
      <c r="AP136">
        <v>2176.0499999999997</v>
      </c>
      <c r="AQ136">
        <v>1907.3399999999997</v>
      </c>
      <c r="AR136">
        <v>3702.2499999999995</v>
      </c>
      <c r="AS136">
        <v>3036.5399999999995</v>
      </c>
      <c r="AT136">
        <v>2750.65</v>
      </c>
      <c r="AU136">
        <v>3981.7</v>
      </c>
      <c r="AV136">
        <v>3936.7673594841108</v>
      </c>
      <c r="AW136">
        <v>3911.9375842984391</v>
      </c>
      <c r="AX136">
        <v>3903.1243271380413</v>
      </c>
      <c r="AY136">
        <v>3921.8356255481967</v>
      </c>
      <c r="AZ136">
        <v>3916.5957747998136</v>
      </c>
      <c r="BF136">
        <v>23</v>
      </c>
      <c r="BG136" t="s">
        <v>39</v>
      </c>
      <c r="BH136" t="s">
        <v>39</v>
      </c>
      <c r="BI136" t="s">
        <v>39</v>
      </c>
      <c r="BJ136" t="s">
        <v>39</v>
      </c>
      <c r="BK136" t="s">
        <v>39</v>
      </c>
      <c r="BL136" t="s">
        <v>39</v>
      </c>
      <c r="BM136" t="s">
        <v>39</v>
      </c>
      <c r="BN136" t="s">
        <v>39</v>
      </c>
      <c r="BO136" t="s">
        <v>39</v>
      </c>
      <c r="BP136" t="s">
        <v>39</v>
      </c>
      <c r="BQ136" t="s">
        <v>39</v>
      </c>
      <c r="BR136" t="s">
        <v>39</v>
      </c>
      <c r="BS136" t="s">
        <v>39</v>
      </c>
      <c r="BT136" t="s">
        <v>39</v>
      </c>
      <c r="BU136" t="s">
        <v>39</v>
      </c>
      <c r="BV136" t="s">
        <v>39</v>
      </c>
      <c r="BW136" t="s">
        <v>39</v>
      </c>
      <c r="BX136" t="s">
        <v>39</v>
      </c>
      <c r="BY136" t="s">
        <v>39</v>
      </c>
      <c r="BZ136" t="s">
        <v>39</v>
      </c>
      <c r="CA136" t="s">
        <v>39</v>
      </c>
      <c r="CB136" t="s">
        <v>39</v>
      </c>
      <c r="CC136" t="s">
        <v>39</v>
      </c>
      <c r="CD136">
        <v>362.06</v>
      </c>
      <c r="CE136">
        <v>618.44000000000005</v>
      </c>
      <c r="CF136">
        <v>781.38</v>
      </c>
      <c r="CG136">
        <v>749.02</v>
      </c>
      <c r="CH136">
        <v>787.26</v>
      </c>
      <c r="CI136">
        <v>1101.46</v>
      </c>
      <c r="CJ136">
        <v>1513.1400000000003</v>
      </c>
      <c r="CK136">
        <v>1253.8799999999997</v>
      </c>
      <c r="CL136">
        <v>833.42000000000019</v>
      </c>
      <c r="CM136">
        <v>412.68</v>
      </c>
      <c r="CN136">
        <v>241.4</v>
      </c>
      <c r="CO136">
        <v>133.6</v>
      </c>
      <c r="CP136">
        <v>90.18</v>
      </c>
      <c r="CQ136">
        <v>146.26</v>
      </c>
      <c r="CR136">
        <v>130.91999999999999</v>
      </c>
      <c r="CS136">
        <v>101.10000000000001</v>
      </c>
      <c r="CT136">
        <v>114.18</v>
      </c>
      <c r="CU136">
        <v>81.58</v>
      </c>
      <c r="CV136">
        <v>49.96</v>
      </c>
      <c r="CW136">
        <v>72.580000000000013</v>
      </c>
      <c r="CX136">
        <v>70.08</v>
      </c>
      <c r="CY136">
        <v>83.22</v>
      </c>
      <c r="CZ136">
        <v>105.41999999999999</v>
      </c>
      <c r="DA136">
        <v>104.23035764543154</v>
      </c>
      <c r="DB136">
        <v>103.57296133228054</v>
      </c>
      <c r="DC136">
        <v>103.33962040507629</v>
      </c>
      <c r="DD136">
        <v>103.83502314219835</v>
      </c>
      <c r="DE136">
        <v>103.69629218157976</v>
      </c>
    </row>
    <row r="137" spans="1:109" x14ac:dyDescent="0.25">
      <c r="A137">
        <v>24</v>
      </c>
      <c r="B137" t="s">
        <v>39</v>
      </c>
      <c r="C137" t="s">
        <v>39</v>
      </c>
      <c r="D137" t="s">
        <v>39</v>
      </c>
      <c r="E137" t="s">
        <v>39</v>
      </c>
      <c r="F137" t="s">
        <v>39</v>
      </c>
      <c r="G137" t="s">
        <v>39</v>
      </c>
      <c r="H137" t="s">
        <v>39</v>
      </c>
      <c r="I137" t="s">
        <v>39</v>
      </c>
      <c r="J137" t="s">
        <v>39</v>
      </c>
      <c r="K137" t="s">
        <v>39</v>
      </c>
      <c r="L137" t="s">
        <v>39</v>
      </c>
      <c r="M137" t="s">
        <v>39</v>
      </c>
      <c r="N137" t="s">
        <v>39</v>
      </c>
      <c r="O137" t="s">
        <v>39</v>
      </c>
      <c r="P137" t="s">
        <v>39</v>
      </c>
      <c r="Q137" t="s">
        <v>39</v>
      </c>
      <c r="R137" t="s">
        <v>39</v>
      </c>
      <c r="S137" t="s">
        <v>39</v>
      </c>
      <c r="T137" t="s">
        <v>39</v>
      </c>
      <c r="U137" t="s">
        <v>39</v>
      </c>
      <c r="V137" t="s">
        <v>39</v>
      </c>
      <c r="W137" t="s">
        <v>39</v>
      </c>
      <c r="X137" t="s">
        <v>39</v>
      </c>
      <c r="Y137" t="s">
        <v>39</v>
      </c>
      <c r="Z137">
        <v>2966.05</v>
      </c>
      <c r="AA137">
        <v>2768.4100000000003</v>
      </c>
      <c r="AB137">
        <v>2600.9600000000005</v>
      </c>
      <c r="AC137">
        <v>2594.4899999999993</v>
      </c>
      <c r="AD137">
        <v>3082.15</v>
      </c>
      <c r="AE137">
        <v>3614.77</v>
      </c>
      <c r="AF137">
        <v>3357.1099999999997</v>
      </c>
      <c r="AG137">
        <v>2798.75</v>
      </c>
      <c r="AH137">
        <v>2308.06</v>
      </c>
      <c r="AI137">
        <v>1480.28</v>
      </c>
      <c r="AJ137">
        <v>1025.0700000000002</v>
      </c>
      <c r="AK137">
        <v>879.28999999999985</v>
      </c>
      <c r="AL137">
        <v>1537.9099999999999</v>
      </c>
      <c r="AM137">
        <v>1629.86</v>
      </c>
      <c r="AN137">
        <v>1343.31</v>
      </c>
      <c r="AO137">
        <v>1663.9899999999998</v>
      </c>
      <c r="AP137">
        <v>1278.4899999999998</v>
      </c>
      <c r="AQ137">
        <v>1167.06</v>
      </c>
      <c r="AR137">
        <v>2702.8500000000004</v>
      </c>
      <c r="AS137">
        <v>2416.7700000000004</v>
      </c>
      <c r="AT137">
        <v>2394.2199999999998</v>
      </c>
      <c r="AU137">
        <v>2822.35</v>
      </c>
      <c r="AV137">
        <v>3464.53</v>
      </c>
      <c r="AW137">
        <v>3425.4335133117715</v>
      </c>
      <c r="AX137">
        <v>3403.8287964762476</v>
      </c>
      <c r="AY137">
        <v>3396.1602644849072</v>
      </c>
      <c r="AZ137">
        <v>3412.4412134968716</v>
      </c>
      <c r="BF137">
        <v>24</v>
      </c>
      <c r="BG137" t="s">
        <v>39</v>
      </c>
      <c r="BH137" t="s">
        <v>39</v>
      </c>
      <c r="BI137" t="s">
        <v>39</v>
      </c>
      <c r="BJ137" t="s">
        <v>39</v>
      </c>
      <c r="BK137" t="s">
        <v>39</v>
      </c>
      <c r="BL137" t="s">
        <v>39</v>
      </c>
      <c r="BM137" t="s">
        <v>39</v>
      </c>
      <c r="BN137" t="s">
        <v>39</v>
      </c>
      <c r="BO137" t="s">
        <v>39</v>
      </c>
      <c r="BP137" t="s">
        <v>39</v>
      </c>
      <c r="BQ137" t="s">
        <v>39</v>
      </c>
      <c r="BR137" t="s">
        <v>39</v>
      </c>
      <c r="BS137" t="s">
        <v>39</v>
      </c>
      <c r="BT137" t="s">
        <v>39</v>
      </c>
      <c r="BU137" t="s">
        <v>39</v>
      </c>
      <c r="BV137" t="s">
        <v>39</v>
      </c>
      <c r="BW137" t="s">
        <v>39</v>
      </c>
      <c r="BX137" t="s">
        <v>39</v>
      </c>
      <c r="BY137" t="s">
        <v>39</v>
      </c>
      <c r="BZ137" t="s">
        <v>39</v>
      </c>
      <c r="CA137" t="s">
        <v>39</v>
      </c>
      <c r="CB137" t="s">
        <v>39</v>
      </c>
      <c r="CC137" t="s">
        <v>39</v>
      </c>
      <c r="CD137" t="s">
        <v>39</v>
      </c>
      <c r="CE137">
        <v>419.9</v>
      </c>
      <c r="CF137">
        <v>539.77999999999986</v>
      </c>
      <c r="CG137">
        <v>520.26</v>
      </c>
      <c r="CH137">
        <v>544.36</v>
      </c>
      <c r="CI137">
        <v>775.1</v>
      </c>
      <c r="CJ137">
        <v>1018.0400000000001</v>
      </c>
      <c r="CK137">
        <v>877.04000000000008</v>
      </c>
      <c r="CL137">
        <v>576.24000000000012</v>
      </c>
      <c r="CM137">
        <v>298.62</v>
      </c>
      <c r="CN137">
        <v>167.92000000000002</v>
      </c>
      <c r="CO137">
        <v>101.17999999999999</v>
      </c>
      <c r="CP137">
        <v>68.740000000000023</v>
      </c>
      <c r="CQ137">
        <v>105.08</v>
      </c>
      <c r="CR137">
        <v>88.68</v>
      </c>
      <c r="CS137">
        <v>83.74</v>
      </c>
      <c r="CT137">
        <v>83.759999999999991</v>
      </c>
      <c r="CU137">
        <v>44.480000000000004</v>
      </c>
      <c r="CV137">
        <v>30.06</v>
      </c>
      <c r="CW137">
        <v>40.76</v>
      </c>
      <c r="CX137">
        <v>48.18</v>
      </c>
      <c r="CY137">
        <v>66.94</v>
      </c>
      <c r="CZ137">
        <v>71.86</v>
      </c>
      <c r="DA137">
        <v>91.56</v>
      </c>
      <c r="DB137">
        <v>90.526764807585991</v>
      </c>
      <c r="DC137">
        <v>89.955799085407023</v>
      </c>
      <c r="DD137">
        <v>89.753136447436802</v>
      </c>
      <c r="DE137">
        <v>90.183406553781822</v>
      </c>
    </row>
    <row r="138" spans="1:109" x14ac:dyDescent="0.25">
      <c r="A138">
        <v>25</v>
      </c>
      <c r="B138" t="s">
        <v>39</v>
      </c>
      <c r="C138" t="s">
        <v>39</v>
      </c>
      <c r="D138" t="s">
        <v>39</v>
      </c>
      <c r="E138" t="s">
        <v>39</v>
      </c>
      <c r="F138" t="s">
        <v>39</v>
      </c>
      <c r="G138" t="s">
        <v>39</v>
      </c>
      <c r="H138" t="s">
        <v>39</v>
      </c>
      <c r="I138" t="s">
        <v>39</v>
      </c>
      <c r="J138" t="s">
        <v>39</v>
      </c>
      <c r="K138" t="s">
        <v>39</v>
      </c>
      <c r="L138" t="s">
        <v>39</v>
      </c>
      <c r="M138" t="s">
        <v>39</v>
      </c>
      <c r="N138" t="s">
        <v>39</v>
      </c>
      <c r="O138" t="s">
        <v>39</v>
      </c>
      <c r="P138" t="s">
        <v>39</v>
      </c>
      <c r="Q138" t="s">
        <v>39</v>
      </c>
      <c r="R138" t="s">
        <v>39</v>
      </c>
      <c r="S138" t="s">
        <v>39</v>
      </c>
      <c r="T138" t="s">
        <v>39</v>
      </c>
      <c r="U138" t="s">
        <v>39</v>
      </c>
      <c r="V138" t="s">
        <v>39</v>
      </c>
      <c r="W138" t="s">
        <v>39</v>
      </c>
      <c r="X138" t="s">
        <v>39</v>
      </c>
      <c r="Y138" t="s">
        <v>39</v>
      </c>
      <c r="Z138" t="s">
        <v>39</v>
      </c>
      <c r="AA138">
        <v>2252.3399999999997</v>
      </c>
      <c r="AB138">
        <v>2114.8599999999997</v>
      </c>
      <c r="AC138">
        <v>2069.4299999999998</v>
      </c>
      <c r="AD138">
        <v>2392.0000000000005</v>
      </c>
      <c r="AE138">
        <v>2798.2200000000003</v>
      </c>
      <c r="AF138">
        <v>2602.23</v>
      </c>
      <c r="AG138">
        <v>2224.85</v>
      </c>
      <c r="AH138">
        <v>1881.3700000000001</v>
      </c>
      <c r="AI138">
        <v>1219.46</v>
      </c>
      <c r="AJ138">
        <v>824.14</v>
      </c>
      <c r="AK138">
        <v>715.82999999999981</v>
      </c>
      <c r="AL138">
        <v>1262.78</v>
      </c>
      <c r="AM138">
        <v>1332.22</v>
      </c>
      <c r="AN138">
        <v>1158.8300000000002</v>
      </c>
      <c r="AO138">
        <v>1366.94</v>
      </c>
      <c r="AP138">
        <v>824.6099999999999</v>
      </c>
      <c r="AQ138">
        <v>912.18999999999983</v>
      </c>
      <c r="AR138">
        <v>2054.8399999999997</v>
      </c>
      <c r="AS138">
        <v>1743.35</v>
      </c>
      <c r="AT138">
        <v>1943.8799999999999</v>
      </c>
      <c r="AU138">
        <v>2518.0099999999998</v>
      </c>
      <c r="AV138">
        <v>2535.65</v>
      </c>
      <c r="AW138">
        <v>2204.2999999999997</v>
      </c>
      <c r="AX138">
        <v>2179.4249417361489</v>
      </c>
      <c r="AY138">
        <v>2165.6789856265027</v>
      </c>
      <c r="AZ138">
        <v>2160.7998981114561</v>
      </c>
      <c r="BF138">
        <v>25</v>
      </c>
      <c r="BG138" t="s">
        <v>39</v>
      </c>
      <c r="BH138" t="s">
        <v>39</v>
      </c>
      <c r="BI138" t="s">
        <v>39</v>
      </c>
      <c r="BJ138" t="s">
        <v>39</v>
      </c>
      <c r="BK138" t="s">
        <v>39</v>
      </c>
      <c r="BL138" t="s">
        <v>39</v>
      </c>
      <c r="BM138" t="s">
        <v>39</v>
      </c>
      <c r="BN138" t="s">
        <v>39</v>
      </c>
      <c r="BO138" t="s">
        <v>39</v>
      </c>
      <c r="BP138" t="s">
        <v>39</v>
      </c>
      <c r="BQ138" t="s">
        <v>39</v>
      </c>
      <c r="BR138" t="s">
        <v>39</v>
      </c>
      <c r="BS138" t="s">
        <v>39</v>
      </c>
      <c r="BT138" t="s">
        <v>39</v>
      </c>
      <c r="BU138" t="s">
        <v>39</v>
      </c>
      <c r="BV138" t="s">
        <v>39</v>
      </c>
      <c r="BW138" t="s">
        <v>39</v>
      </c>
      <c r="BX138" t="s">
        <v>39</v>
      </c>
      <c r="BY138" t="s">
        <v>39</v>
      </c>
      <c r="BZ138" t="s">
        <v>39</v>
      </c>
      <c r="CA138" t="s">
        <v>39</v>
      </c>
      <c r="CB138" t="s">
        <v>39</v>
      </c>
      <c r="CC138" t="s">
        <v>39</v>
      </c>
      <c r="CD138" t="s">
        <v>39</v>
      </c>
      <c r="CE138" t="s">
        <v>39</v>
      </c>
      <c r="CF138">
        <v>366.18</v>
      </c>
      <c r="CG138">
        <v>350.32</v>
      </c>
      <c r="CH138">
        <v>360.68</v>
      </c>
      <c r="CI138">
        <v>570.71999999999991</v>
      </c>
      <c r="CJ138">
        <v>689.09999999999991</v>
      </c>
      <c r="CK138">
        <v>645.58000000000004</v>
      </c>
      <c r="CL138">
        <v>424</v>
      </c>
      <c r="CM138">
        <v>222.82000000000005</v>
      </c>
      <c r="CN138">
        <v>139.04</v>
      </c>
      <c r="CO138">
        <v>69.44</v>
      </c>
      <c r="CP138">
        <v>51.48</v>
      </c>
      <c r="CQ138">
        <v>79.02000000000001</v>
      </c>
      <c r="CR138">
        <v>69.820000000000007</v>
      </c>
      <c r="CS138">
        <v>64.36</v>
      </c>
      <c r="CT138">
        <v>61.760000000000005</v>
      </c>
      <c r="CU138">
        <v>27.82</v>
      </c>
      <c r="CV138">
        <v>15.440000000000001</v>
      </c>
      <c r="CW138">
        <v>32.380000000000003</v>
      </c>
      <c r="CX138">
        <v>33.660000000000004</v>
      </c>
      <c r="CY138">
        <v>50.04</v>
      </c>
      <c r="CZ138">
        <v>56.86</v>
      </c>
      <c r="DA138">
        <v>61.42</v>
      </c>
      <c r="DB138">
        <v>98.56</v>
      </c>
      <c r="DC138">
        <v>97.447771291346385</v>
      </c>
      <c r="DD138">
        <v>96.833153755545197</v>
      </c>
      <c r="DE138">
        <v>96.614997032103219</v>
      </c>
    </row>
    <row r="139" spans="1:109" x14ac:dyDescent="0.25">
      <c r="A139">
        <v>26</v>
      </c>
      <c r="B139" t="s">
        <v>39</v>
      </c>
      <c r="C139" t="s">
        <v>39</v>
      </c>
      <c r="D139" t="s">
        <v>39</v>
      </c>
      <c r="E139" t="s">
        <v>39</v>
      </c>
      <c r="F139" t="s">
        <v>39</v>
      </c>
      <c r="G139" t="s">
        <v>39</v>
      </c>
      <c r="H139" t="s">
        <v>39</v>
      </c>
      <c r="I139" t="s">
        <v>39</v>
      </c>
      <c r="J139" t="s">
        <v>39</v>
      </c>
      <c r="K139" t="s">
        <v>39</v>
      </c>
      <c r="L139" t="s">
        <v>39</v>
      </c>
      <c r="M139" t="s">
        <v>39</v>
      </c>
      <c r="N139" t="s">
        <v>39</v>
      </c>
      <c r="O139" t="s">
        <v>39</v>
      </c>
      <c r="P139" t="s">
        <v>39</v>
      </c>
      <c r="Q139" t="s">
        <v>39</v>
      </c>
      <c r="R139" t="s">
        <v>39</v>
      </c>
      <c r="S139" t="s">
        <v>39</v>
      </c>
      <c r="T139" t="s">
        <v>39</v>
      </c>
      <c r="U139" t="s">
        <v>39</v>
      </c>
      <c r="V139" t="s">
        <v>39</v>
      </c>
      <c r="W139" t="s">
        <v>39</v>
      </c>
      <c r="X139" t="s">
        <v>39</v>
      </c>
      <c r="Y139" t="s">
        <v>39</v>
      </c>
      <c r="Z139" t="s">
        <v>39</v>
      </c>
      <c r="AA139" t="s">
        <v>39</v>
      </c>
      <c r="AB139">
        <v>1598.6799999999998</v>
      </c>
      <c r="AC139">
        <v>1545.79</v>
      </c>
      <c r="AD139">
        <v>1730.9399999999998</v>
      </c>
      <c r="AE139">
        <v>1874.33</v>
      </c>
      <c r="AF139">
        <v>1750.8599999999997</v>
      </c>
      <c r="AG139">
        <v>1518.9100000000003</v>
      </c>
      <c r="AH139">
        <v>1338.2899999999995</v>
      </c>
      <c r="AI139">
        <v>892.95</v>
      </c>
      <c r="AJ139">
        <v>634.56000000000006</v>
      </c>
      <c r="AK139">
        <v>564.9</v>
      </c>
      <c r="AL139">
        <v>929.23</v>
      </c>
      <c r="AM139">
        <v>992.65999999999974</v>
      </c>
      <c r="AN139">
        <v>880.3599999999999</v>
      </c>
      <c r="AO139">
        <v>1049.0299999999997</v>
      </c>
      <c r="AP139">
        <v>672.74999999999989</v>
      </c>
      <c r="AQ139">
        <v>735.54</v>
      </c>
      <c r="AR139">
        <v>1356.55</v>
      </c>
      <c r="AS139">
        <v>1185.7599999999998</v>
      </c>
      <c r="AT139">
        <v>1534.0499999999997</v>
      </c>
      <c r="AU139">
        <v>2135.14</v>
      </c>
      <c r="AV139">
        <v>2282.9299999999998</v>
      </c>
      <c r="AW139">
        <v>1661.5099999999998</v>
      </c>
      <c r="AX139">
        <v>2299.91</v>
      </c>
      <c r="AY139">
        <v>2273.9560031521951</v>
      </c>
      <c r="AZ139">
        <v>2259.6138256282047</v>
      </c>
      <c r="BF139">
        <v>26</v>
      </c>
      <c r="BG139" t="s">
        <v>39</v>
      </c>
      <c r="BH139" t="s">
        <v>39</v>
      </c>
      <c r="BI139" t="s">
        <v>39</v>
      </c>
      <c r="BJ139" t="s">
        <v>39</v>
      </c>
      <c r="BK139" t="s">
        <v>39</v>
      </c>
      <c r="BL139" t="s">
        <v>39</v>
      </c>
      <c r="BM139" t="s">
        <v>39</v>
      </c>
      <c r="BN139" t="s">
        <v>39</v>
      </c>
      <c r="BO139" t="s">
        <v>39</v>
      </c>
      <c r="BP139" t="s">
        <v>39</v>
      </c>
      <c r="BQ139" t="s">
        <v>39</v>
      </c>
      <c r="BR139" t="s">
        <v>39</v>
      </c>
      <c r="BS139" t="s">
        <v>39</v>
      </c>
      <c r="BT139" t="s">
        <v>39</v>
      </c>
      <c r="BU139" t="s">
        <v>39</v>
      </c>
      <c r="BV139" t="s">
        <v>39</v>
      </c>
      <c r="BW139" t="s">
        <v>39</v>
      </c>
      <c r="BX139" t="s">
        <v>39</v>
      </c>
      <c r="BY139" t="s">
        <v>39</v>
      </c>
      <c r="BZ139" t="s">
        <v>39</v>
      </c>
      <c r="CA139" t="s">
        <v>39</v>
      </c>
      <c r="CB139" t="s">
        <v>39</v>
      </c>
      <c r="CC139" t="s">
        <v>39</v>
      </c>
      <c r="CD139" t="s">
        <v>39</v>
      </c>
      <c r="CE139" t="s">
        <v>39</v>
      </c>
      <c r="CF139" t="s">
        <v>39</v>
      </c>
      <c r="CG139">
        <v>227.24</v>
      </c>
      <c r="CH139">
        <v>243.22</v>
      </c>
      <c r="CI139">
        <v>359.76000000000005</v>
      </c>
      <c r="CJ139">
        <v>458.67999999999989</v>
      </c>
      <c r="CK139">
        <v>414.06</v>
      </c>
      <c r="CL139">
        <v>266.36</v>
      </c>
      <c r="CM139">
        <v>149.46</v>
      </c>
      <c r="CN139">
        <v>100.2</v>
      </c>
      <c r="CO139">
        <v>53.14</v>
      </c>
      <c r="CP139">
        <v>38.08</v>
      </c>
      <c r="CQ139">
        <v>50.879999999999995</v>
      </c>
      <c r="CR139">
        <v>38.5</v>
      </c>
      <c r="CS139">
        <v>44.94</v>
      </c>
      <c r="CT139">
        <v>39.72</v>
      </c>
      <c r="CU139">
        <v>22.72</v>
      </c>
      <c r="CV139">
        <v>8.5399999999999991</v>
      </c>
      <c r="CW139">
        <v>17.52</v>
      </c>
      <c r="CX139">
        <v>20.76</v>
      </c>
      <c r="CY139">
        <v>32.660000000000004</v>
      </c>
      <c r="CZ139">
        <v>43.86</v>
      </c>
      <c r="DA139">
        <v>50.04</v>
      </c>
      <c r="DB139">
        <v>71.8</v>
      </c>
      <c r="DC139">
        <v>9.3800000000000008</v>
      </c>
      <c r="DD139">
        <v>9.274148688238931</v>
      </c>
      <c r="DE139">
        <v>9.2156552579851247</v>
      </c>
    </row>
    <row r="140" spans="1:109" x14ac:dyDescent="0.25">
      <c r="A140">
        <v>27</v>
      </c>
      <c r="B140" t="s">
        <v>39</v>
      </c>
      <c r="C140" t="s">
        <v>39</v>
      </c>
      <c r="D140" t="s">
        <v>39</v>
      </c>
      <c r="E140" t="s">
        <v>39</v>
      </c>
      <c r="F140" t="s">
        <v>39</v>
      </c>
      <c r="G140" t="s">
        <v>39</v>
      </c>
      <c r="H140" t="s">
        <v>39</v>
      </c>
      <c r="I140" t="s">
        <v>39</v>
      </c>
      <c r="J140" t="s">
        <v>39</v>
      </c>
      <c r="K140" t="s">
        <v>39</v>
      </c>
      <c r="L140" t="s">
        <v>39</v>
      </c>
      <c r="M140" t="s">
        <v>39</v>
      </c>
      <c r="N140" t="s">
        <v>39</v>
      </c>
      <c r="O140" t="s">
        <v>39</v>
      </c>
      <c r="P140" t="s">
        <v>39</v>
      </c>
      <c r="Q140" t="s">
        <v>39</v>
      </c>
      <c r="R140" t="s">
        <v>39</v>
      </c>
      <c r="S140" t="s">
        <v>39</v>
      </c>
      <c r="T140" t="s">
        <v>39</v>
      </c>
      <c r="U140" t="s">
        <v>39</v>
      </c>
      <c r="V140" t="s">
        <v>39</v>
      </c>
      <c r="W140" t="s">
        <v>39</v>
      </c>
      <c r="X140" t="s">
        <v>39</v>
      </c>
      <c r="Y140" t="s">
        <v>39</v>
      </c>
      <c r="Z140" t="s">
        <v>39</v>
      </c>
      <c r="AA140" t="s">
        <v>39</v>
      </c>
      <c r="AB140" t="s">
        <v>39</v>
      </c>
      <c r="AC140">
        <v>1238.4000000000001</v>
      </c>
      <c r="AD140">
        <v>1422.23</v>
      </c>
      <c r="AE140">
        <v>1548.11</v>
      </c>
      <c r="AF140">
        <v>1387.94</v>
      </c>
      <c r="AG140">
        <v>1211.77</v>
      </c>
      <c r="AH140">
        <v>1089.9899999999998</v>
      </c>
      <c r="AI140">
        <v>758.59999999999991</v>
      </c>
      <c r="AJ140">
        <v>533.30999999999983</v>
      </c>
      <c r="AK140">
        <v>504.68</v>
      </c>
      <c r="AL140">
        <v>802.28999999999985</v>
      </c>
      <c r="AM140">
        <v>819.01</v>
      </c>
      <c r="AN140">
        <v>736.92000000000007</v>
      </c>
      <c r="AO140">
        <v>902.52</v>
      </c>
      <c r="AP140">
        <v>591.27</v>
      </c>
      <c r="AQ140">
        <v>648.86999999999989</v>
      </c>
      <c r="AR140">
        <v>1020.71</v>
      </c>
      <c r="AS140">
        <v>872.11</v>
      </c>
      <c r="AT140">
        <v>1236.1499999999999</v>
      </c>
      <c r="AU140">
        <v>1693.6000000000004</v>
      </c>
      <c r="AV140">
        <v>1945.03</v>
      </c>
      <c r="AW140">
        <v>1517.34</v>
      </c>
      <c r="AX140">
        <v>1789.02</v>
      </c>
      <c r="AY140">
        <v>1532.4399999999998</v>
      </c>
      <c r="AZ140">
        <v>1515.1467394248261</v>
      </c>
      <c r="BF140">
        <v>27</v>
      </c>
      <c r="BG140" t="s">
        <v>39</v>
      </c>
      <c r="BH140" t="s">
        <v>39</v>
      </c>
      <c r="BI140" t="s">
        <v>39</v>
      </c>
      <c r="BJ140" t="s">
        <v>39</v>
      </c>
      <c r="BK140" t="s">
        <v>39</v>
      </c>
      <c r="BL140" t="s">
        <v>39</v>
      </c>
      <c r="BM140" t="s">
        <v>39</v>
      </c>
      <c r="BN140" t="s">
        <v>39</v>
      </c>
      <c r="BO140" t="s">
        <v>39</v>
      </c>
      <c r="BP140" t="s">
        <v>39</v>
      </c>
      <c r="BQ140" t="s">
        <v>39</v>
      </c>
      <c r="BR140" t="s">
        <v>39</v>
      </c>
      <c r="BS140" t="s">
        <v>39</v>
      </c>
      <c r="BT140" t="s">
        <v>39</v>
      </c>
      <c r="BU140" t="s">
        <v>39</v>
      </c>
      <c r="BV140" t="s">
        <v>39</v>
      </c>
      <c r="BW140" t="s">
        <v>39</v>
      </c>
      <c r="BX140" t="s">
        <v>39</v>
      </c>
      <c r="BY140" t="s">
        <v>39</v>
      </c>
      <c r="BZ140" t="s">
        <v>39</v>
      </c>
      <c r="CA140" t="s">
        <v>39</v>
      </c>
      <c r="CB140" t="s">
        <v>39</v>
      </c>
      <c r="CC140" t="s">
        <v>39</v>
      </c>
      <c r="CD140" t="s">
        <v>39</v>
      </c>
      <c r="CE140" t="s">
        <v>39</v>
      </c>
      <c r="CF140" t="s">
        <v>39</v>
      </c>
      <c r="CG140" t="s">
        <v>39</v>
      </c>
      <c r="CH140">
        <v>164.2</v>
      </c>
      <c r="CI140">
        <v>236.76000000000005</v>
      </c>
      <c r="CJ140">
        <v>306.99999999999994</v>
      </c>
      <c r="CK140">
        <v>266.67999999999989</v>
      </c>
      <c r="CL140">
        <v>179.57999999999998</v>
      </c>
      <c r="CM140">
        <v>99.86</v>
      </c>
      <c r="CN140">
        <v>84.560000000000016</v>
      </c>
      <c r="CO140">
        <v>41</v>
      </c>
      <c r="CP140">
        <v>35.180000000000007</v>
      </c>
      <c r="CQ140">
        <v>40.400000000000006</v>
      </c>
      <c r="CR140">
        <v>27.92</v>
      </c>
      <c r="CS140">
        <v>34.76</v>
      </c>
      <c r="CT140">
        <v>31.86</v>
      </c>
      <c r="CU140">
        <v>18.48</v>
      </c>
      <c r="CV140">
        <v>7.1599999999999993</v>
      </c>
      <c r="CW140">
        <v>9.759999999999998</v>
      </c>
      <c r="CX140">
        <v>12</v>
      </c>
      <c r="CY140">
        <v>21.14</v>
      </c>
      <c r="CZ140">
        <v>36.480000000000004</v>
      </c>
      <c r="DA140">
        <v>35.28</v>
      </c>
      <c r="DB140">
        <v>61.660000000000004</v>
      </c>
      <c r="DC140">
        <v>9.3800000000000008</v>
      </c>
      <c r="DD140">
        <v>12</v>
      </c>
      <c r="DE140">
        <v>11.864582543589249</v>
      </c>
    </row>
    <row r="141" spans="1:109" x14ac:dyDescent="0.25">
      <c r="A141">
        <v>28</v>
      </c>
      <c r="B141" t="s">
        <v>39</v>
      </c>
      <c r="C141" t="s">
        <v>39</v>
      </c>
      <c r="D141" t="s">
        <v>39</v>
      </c>
      <c r="E141" t="s">
        <v>39</v>
      </c>
      <c r="F141" t="s">
        <v>39</v>
      </c>
      <c r="G141" t="s">
        <v>39</v>
      </c>
      <c r="H141" t="s">
        <v>39</v>
      </c>
      <c r="I141" t="s">
        <v>39</v>
      </c>
      <c r="J141" t="s">
        <v>39</v>
      </c>
      <c r="K141" t="s">
        <v>39</v>
      </c>
      <c r="L141" t="s">
        <v>39</v>
      </c>
      <c r="M141" t="s">
        <v>39</v>
      </c>
      <c r="N141" t="s">
        <v>39</v>
      </c>
      <c r="O141" t="s">
        <v>39</v>
      </c>
      <c r="P141" t="s">
        <v>39</v>
      </c>
      <c r="Q141" t="s">
        <v>39</v>
      </c>
      <c r="R141" t="s">
        <v>39</v>
      </c>
      <c r="S141" t="s">
        <v>39</v>
      </c>
      <c r="T141" t="s">
        <v>39</v>
      </c>
      <c r="U141" t="s">
        <v>39</v>
      </c>
      <c r="V141" t="s">
        <v>39</v>
      </c>
      <c r="W141" t="s">
        <v>39</v>
      </c>
      <c r="X141" t="s">
        <v>39</v>
      </c>
      <c r="Y141" t="s">
        <v>39</v>
      </c>
      <c r="Z141" t="s">
        <v>39</v>
      </c>
      <c r="AA141" t="s">
        <v>39</v>
      </c>
      <c r="AB141" t="s">
        <v>39</v>
      </c>
      <c r="AC141" t="s">
        <v>39</v>
      </c>
      <c r="AD141">
        <v>1096.82</v>
      </c>
      <c r="AE141">
        <v>1196.97</v>
      </c>
      <c r="AF141">
        <v>1021.1899999999998</v>
      </c>
      <c r="AG141">
        <v>849.75</v>
      </c>
      <c r="AH141">
        <v>783.12999999999988</v>
      </c>
      <c r="AI141">
        <v>589.68000000000006</v>
      </c>
      <c r="AJ141">
        <v>411.71</v>
      </c>
      <c r="AK141">
        <v>413.17</v>
      </c>
      <c r="AL141">
        <v>661.36000000000013</v>
      </c>
      <c r="AM141">
        <v>669.09999999999991</v>
      </c>
      <c r="AN141">
        <v>587.47</v>
      </c>
      <c r="AO141">
        <v>743.55</v>
      </c>
      <c r="AP141">
        <v>491.34</v>
      </c>
      <c r="AQ141">
        <v>557.29999999999995</v>
      </c>
      <c r="AR141">
        <v>902.65</v>
      </c>
      <c r="AS141">
        <v>742.2199999999998</v>
      </c>
      <c r="AT141">
        <v>920.96999999999991</v>
      </c>
      <c r="AU141">
        <v>1232.82</v>
      </c>
      <c r="AV141">
        <v>1624.2600000000002</v>
      </c>
      <c r="AW141">
        <v>1340.42</v>
      </c>
      <c r="AX141">
        <v>1628.63</v>
      </c>
      <c r="AY141">
        <v>1248.8899999999996</v>
      </c>
      <c r="AZ141">
        <v>900.12</v>
      </c>
      <c r="BF141">
        <v>28</v>
      </c>
      <c r="BG141" t="s">
        <v>39</v>
      </c>
      <c r="BH141" t="s">
        <v>39</v>
      </c>
      <c r="BI141" t="s">
        <v>39</v>
      </c>
      <c r="BJ141" t="s">
        <v>39</v>
      </c>
      <c r="BK141" t="s">
        <v>39</v>
      </c>
      <c r="BL141" t="s">
        <v>39</v>
      </c>
      <c r="BM141" t="s">
        <v>39</v>
      </c>
      <c r="BN141" t="s">
        <v>39</v>
      </c>
      <c r="BO141" t="s">
        <v>39</v>
      </c>
      <c r="BP141" t="s">
        <v>39</v>
      </c>
      <c r="BQ141" t="s">
        <v>39</v>
      </c>
      <c r="BR141" t="s">
        <v>39</v>
      </c>
      <c r="BS141" t="s">
        <v>39</v>
      </c>
      <c r="BT141" t="s">
        <v>39</v>
      </c>
      <c r="BU141" t="s">
        <v>39</v>
      </c>
      <c r="BV141" t="s">
        <v>39</v>
      </c>
      <c r="BW141" t="s">
        <v>39</v>
      </c>
      <c r="BX141" t="s">
        <v>39</v>
      </c>
      <c r="BY141" t="s">
        <v>39</v>
      </c>
      <c r="BZ141" t="s">
        <v>39</v>
      </c>
      <c r="CA141" t="s">
        <v>39</v>
      </c>
      <c r="CB141" t="s">
        <v>39</v>
      </c>
      <c r="CC141" t="s">
        <v>39</v>
      </c>
      <c r="CD141" t="s">
        <v>39</v>
      </c>
      <c r="CE141" t="s">
        <v>39</v>
      </c>
      <c r="CF141" t="s">
        <v>39</v>
      </c>
      <c r="CG141" t="s">
        <v>39</v>
      </c>
      <c r="CH141" t="s">
        <v>39</v>
      </c>
      <c r="CI141">
        <v>157.38000000000002</v>
      </c>
      <c r="CJ141">
        <v>210.54</v>
      </c>
      <c r="CK141">
        <v>164.56</v>
      </c>
      <c r="CL141">
        <v>106.94</v>
      </c>
      <c r="CM141">
        <v>73.38000000000001</v>
      </c>
      <c r="CN141">
        <v>61.940000000000005</v>
      </c>
      <c r="CO141">
        <v>33.46</v>
      </c>
      <c r="CP141">
        <v>21.32</v>
      </c>
      <c r="CQ141">
        <v>28.64</v>
      </c>
      <c r="CR141">
        <v>19.540000000000003</v>
      </c>
      <c r="CS141">
        <v>19.099999999999998</v>
      </c>
      <c r="CT141">
        <v>19.68</v>
      </c>
      <c r="CU141">
        <v>16.48</v>
      </c>
      <c r="CV141">
        <v>4.68</v>
      </c>
      <c r="CW141">
        <v>7.9999999999999991</v>
      </c>
      <c r="CX141">
        <v>10.48</v>
      </c>
      <c r="CY141">
        <v>14.380000000000003</v>
      </c>
      <c r="CZ141">
        <v>23.1</v>
      </c>
      <c r="DA141">
        <v>24.9</v>
      </c>
      <c r="DB141">
        <v>50.660000000000004</v>
      </c>
      <c r="DC141">
        <v>8.3800000000000008</v>
      </c>
      <c r="DD141">
        <v>12</v>
      </c>
      <c r="DE141">
        <v>6.38</v>
      </c>
    </row>
    <row r="142" spans="1:109" x14ac:dyDescent="0.25">
      <c r="A142">
        <v>29</v>
      </c>
      <c r="B142" t="s">
        <v>39</v>
      </c>
      <c r="C142" t="s">
        <v>39</v>
      </c>
      <c r="D142" t="s">
        <v>39</v>
      </c>
      <c r="E142" t="s">
        <v>39</v>
      </c>
      <c r="F142" t="s">
        <v>39</v>
      </c>
      <c r="G142" t="s">
        <v>39</v>
      </c>
      <c r="H142" t="s">
        <v>39</v>
      </c>
      <c r="I142" t="s">
        <v>39</v>
      </c>
      <c r="J142" t="s">
        <v>39</v>
      </c>
      <c r="K142" t="s">
        <v>39</v>
      </c>
      <c r="L142" t="s">
        <v>39</v>
      </c>
      <c r="M142" t="s">
        <v>39</v>
      </c>
      <c r="N142" t="s">
        <v>39</v>
      </c>
      <c r="O142" t="s">
        <v>39</v>
      </c>
      <c r="P142" t="s">
        <v>39</v>
      </c>
      <c r="Q142" t="s">
        <v>39</v>
      </c>
      <c r="R142" t="s">
        <v>39</v>
      </c>
      <c r="S142" t="s">
        <v>39</v>
      </c>
      <c r="T142" t="s">
        <v>39</v>
      </c>
      <c r="U142" t="s">
        <v>39</v>
      </c>
      <c r="V142" t="s">
        <v>39</v>
      </c>
      <c r="W142" t="s">
        <v>39</v>
      </c>
      <c r="X142" t="s">
        <v>39</v>
      </c>
      <c r="Y142" t="s">
        <v>39</v>
      </c>
      <c r="Z142" t="s">
        <v>39</v>
      </c>
      <c r="AA142" t="s">
        <v>39</v>
      </c>
      <c r="AB142" t="s">
        <v>39</v>
      </c>
      <c r="AC142" t="s">
        <v>39</v>
      </c>
      <c r="AD142" t="s">
        <v>39</v>
      </c>
      <c r="AE142">
        <v>1007.0199999999998</v>
      </c>
      <c r="AF142">
        <v>878.33999999999992</v>
      </c>
      <c r="AG142">
        <v>714.33</v>
      </c>
      <c r="AH142">
        <v>617.74999999999989</v>
      </c>
      <c r="AI142">
        <v>496.71</v>
      </c>
      <c r="AJ142">
        <v>353.64</v>
      </c>
      <c r="AK142">
        <v>383.51</v>
      </c>
      <c r="AL142">
        <v>593.07000000000005</v>
      </c>
      <c r="AM142">
        <v>602.37999999999988</v>
      </c>
      <c r="AN142">
        <v>527.31000000000006</v>
      </c>
      <c r="AO142">
        <v>636.81999999999982</v>
      </c>
      <c r="AP142">
        <v>436.74</v>
      </c>
      <c r="AQ142">
        <v>514.37</v>
      </c>
      <c r="AR142">
        <v>821.84000000000015</v>
      </c>
      <c r="AS142">
        <v>641.4</v>
      </c>
      <c r="AT142">
        <v>725.31999999999994</v>
      </c>
      <c r="AU142">
        <v>1022.6</v>
      </c>
      <c r="AV142">
        <v>1365.19</v>
      </c>
      <c r="AW142">
        <v>1120.18</v>
      </c>
      <c r="AX142">
        <v>1461.3300000000002</v>
      </c>
      <c r="AY142">
        <v>1175.32</v>
      </c>
      <c r="AZ142">
        <v>747.96</v>
      </c>
      <c r="BF142">
        <v>29</v>
      </c>
      <c r="BG142" t="s">
        <v>39</v>
      </c>
      <c r="BH142" t="s">
        <v>39</v>
      </c>
      <c r="BI142" t="s">
        <v>39</v>
      </c>
      <c r="BJ142" t="s">
        <v>39</v>
      </c>
      <c r="BK142" t="s">
        <v>39</v>
      </c>
      <c r="BL142" t="s">
        <v>39</v>
      </c>
      <c r="BM142" t="s">
        <v>39</v>
      </c>
      <c r="BN142" t="s">
        <v>39</v>
      </c>
      <c r="BO142" t="s">
        <v>39</v>
      </c>
      <c r="BP142" t="s">
        <v>39</v>
      </c>
      <c r="BQ142" t="s">
        <v>39</v>
      </c>
      <c r="BR142" t="s">
        <v>39</v>
      </c>
      <c r="BS142" t="s">
        <v>39</v>
      </c>
      <c r="BT142" t="s">
        <v>39</v>
      </c>
      <c r="BU142" t="s">
        <v>39</v>
      </c>
      <c r="BV142" t="s">
        <v>39</v>
      </c>
      <c r="BW142" t="s">
        <v>39</v>
      </c>
      <c r="BX142" t="s">
        <v>39</v>
      </c>
      <c r="BY142" t="s">
        <v>39</v>
      </c>
      <c r="BZ142" t="s">
        <v>39</v>
      </c>
      <c r="CA142" t="s">
        <v>39</v>
      </c>
      <c r="CB142" t="s">
        <v>39</v>
      </c>
      <c r="CC142" t="s">
        <v>39</v>
      </c>
      <c r="CD142" t="s">
        <v>39</v>
      </c>
      <c r="CE142" t="s">
        <v>39</v>
      </c>
      <c r="CF142" t="s">
        <v>39</v>
      </c>
      <c r="CG142" t="s">
        <v>39</v>
      </c>
      <c r="CH142" t="s">
        <v>39</v>
      </c>
      <c r="CI142" t="s">
        <v>39</v>
      </c>
      <c r="CJ142">
        <v>145.68</v>
      </c>
      <c r="CK142">
        <v>103.22</v>
      </c>
      <c r="CL142">
        <v>73.59999999999998</v>
      </c>
      <c r="CM142">
        <v>55.560000000000016</v>
      </c>
      <c r="CN142">
        <v>48.86</v>
      </c>
      <c r="CO142">
        <v>18.98</v>
      </c>
      <c r="CP142">
        <v>20.56</v>
      </c>
      <c r="CQ142">
        <v>19.12</v>
      </c>
      <c r="CR142">
        <v>18.78</v>
      </c>
      <c r="CS142">
        <v>18.04</v>
      </c>
      <c r="CT142">
        <v>17.48</v>
      </c>
      <c r="CU142">
        <v>13.100000000000001</v>
      </c>
      <c r="CV142">
        <v>4.38</v>
      </c>
      <c r="CW142">
        <v>5.9999999999999991</v>
      </c>
      <c r="CX142">
        <v>9.48</v>
      </c>
      <c r="CY142">
        <v>10</v>
      </c>
      <c r="CZ142">
        <v>17.240000000000002</v>
      </c>
      <c r="DA142">
        <v>20.9</v>
      </c>
      <c r="DB142">
        <v>35.519999999999996</v>
      </c>
      <c r="DC142">
        <v>7</v>
      </c>
      <c r="DD142">
        <v>11</v>
      </c>
      <c r="DE142">
        <v>4.38</v>
      </c>
    </row>
    <row r="143" spans="1:109" x14ac:dyDescent="0.25">
      <c r="A143">
        <v>30</v>
      </c>
      <c r="B143" t="s">
        <v>39</v>
      </c>
      <c r="C143" t="s">
        <v>39</v>
      </c>
      <c r="D143" t="s">
        <v>39</v>
      </c>
      <c r="E143" t="s">
        <v>39</v>
      </c>
      <c r="F143" t="s">
        <v>39</v>
      </c>
      <c r="G143" t="s">
        <v>39</v>
      </c>
      <c r="H143" t="s">
        <v>39</v>
      </c>
      <c r="I143" t="s">
        <v>39</v>
      </c>
      <c r="J143" t="s">
        <v>39</v>
      </c>
      <c r="K143" t="s">
        <v>39</v>
      </c>
      <c r="L143" t="s">
        <v>39</v>
      </c>
      <c r="M143" t="s">
        <v>39</v>
      </c>
      <c r="N143" t="s">
        <v>39</v>
      </c>
      <c r="O143" t="s">
        <v>39</v>
      </c>
      <c r="P143" t="s">
        <v>39</v>
      </c>
      <c r="Q143" t="s">
        <v>39</v>
      </c>
      <c r="R143" t="s">
        <v>39</v>
      </c>
      <c r="S143" t="s">
        <v>39</v>
      </c>
      <c r="T143" t="s">
        <v>39</v>
      </c>
      <c r="U143" t="s">
        <v>39</v>
      </c>
      <c r="V143" t="s">
        <v>39</v>
      </c>
      <c r="W143" t="s">
        <v>39</v>
      </c>
      <c r="X143" t="s">
        <v>39</v>
      </c>
      <c r="Y143" t="s">
        <v>39</v>
      </c>
      <c r="Z143" t="s">
        <v>39</v>
      </c>
      <c r="AA143" t="s">
        <v>39</v>
      </c>
      <c r="AB143" t="s">
        <v>39</v>
      </c>
      <c r="AC143" t="s">
        <v>39</v>
      </c>
      <c r="AD143" t="s">
        <v>39</v>
      </c>
      <c r="AE143" t="s">
        <v>39</v>
      </c>
      <c r="AF143">
        <v>701.08999999999992</v>
      </c>
      <c r="AG143">
        <v>584.16999999999996</v>
      </c>
      <c r="AH143">
        <v>510.71999999999997</v>
      </c>
      <c r="AI143">
        <v>378.65</v>
      </c>
      <c r="AJ143">
        <v>286.77</v>
      </c>
      <c r="AK143">
        <v>324.54999999999995</v>
      </c>
      <c r="AL143">
        <v>499.08</v>
      </c>
      <c r="AM143">
        <v>507.66999999999996</v>
      </c>
      <c r="AN143">
        <v>486.88999999999993</v>
      </c>
      <c r="AO143">
        <v>565.22</v>
      </c>
      <c r="AP143">
        <v>379.9</v>
      </c>
      <c r="AQ143">
        <v>458.35999999999996</v>
      </c>
      <c r="AR143">
        <v>729.93</v>
      </c>
      <c r="AS143">
        <v>573.7299999999999</v>
      </c>
      <c r="AT143">
        <v>660.42000000000007</v>
      </c>
      <c r="AU143">
        <v>907.75999999999976</v>
      </c>
      <c r="AV143">
        <v>1072</v>
      </c>
      <c r="AW143">
        <v>869.29000000000008</v>
      </c>
      <c r="AX143">
        <v>1258.6199999999999</v>
      </c>
      <c r="AY143">
        <v>1043.53</v>
      </c>
      <c r="AZ143">
        <v>715.04</v>
      </c>
      <c r="BF143">
        <v>30</v>
      </c>
      <c r="BG143" t="s">
        <v>39</v>
      </c>
      <c r="BH143" t="s">
        <v>39</v>
      </c>
      <c r="BI143" t="s">
        <v>39</v>
      </c>
      <c r="BJ143" t="s">
        <v>39</v>
      </c>
      <c r="BK143" t="s">
        <v>39</v>
      </c>
      <c r="BL143" t="s">
        <v>39</v>
      </c>
      <c r="BM143" t="s">
        <v>39</v>
      </c>
      <c r="BN143" t="s">
        <v>39</v>
      </c>
      <c r="BO143" t="s">
        <v>39</v>
      </c>
      <c r="BP143" t="s">
        <v>39</v>
      </c>
      <c r="BQ143" t="s">
        <v>39</v>
      </c>
      <c r="BR143" t="s">
        <v>39</v>
      </c>
      <c r="BS143" t="s">
        <v>39</v>
      </c>
      <c r="BT143" t="s">
        <v>39</v>
      </c>
      <c r="BU143" t="s">
        <v>39</v>
      </c>
      <c r="BV143" t="s">
        <v>39</v>
      </c>
      <c r="BW143" t="s">
        <v>39</v>
      </c>
      <c r="BX143" t="s">
        <v>39</v>
      </c>
      <c r="BY143" t="s">
        <v>39</v>
      </c>
      <c r="BZ143" t="s">
        <v>39</v>
      </c>
      <c r="CA143" t="s">
        <v>39</v>
      </c>
      <c r="CB143" t="s">
        <v>39</v>
      </c>
      <c r="CC143" t="s">
        <v>39</v>
      </c>
      <c r="CD143" t="s">
        <v>39</v>
      </c>
      <c r="CE143" t="s">
        <v>39</v>
      </c>
      <c r="CF143" t="s">
        <v>39</v>
      </c>
      <c r="CG143" t="s">
        <v>39</v>
      </c>
      <c r="CH143" t="s">
        <v>39</v>
      </c>
      <c r="CI143" t="s">
        <v>39</v>
      </c>
      <c r="CJ143" t="s">
        <v>39</v>
      </c>
      <c r="CK143">
        <v>67.92</v>
      </c>
      <c r="CL143">
        <v>46.32</v>
      </c>
      <c r="CM143">
        <v>33.6</v>
      </c>
      <c r="CN143">
        <v>38.46</v>
      </c>
      <c r="CO143">
        <v>12.500000000000004</v>
      </c>
      <c r="CP143">
        <v>15.46</v>
      </c>
      <c r="CQ143">
        <v>17.600000000000001</v>
      </c>
      <c r="CR143">
        <v>10.199999999999999</v>
      </c>
      <c r="CS143">
        <v>11.48</v>
      </c>
      <c r="CT143">
        <v>13.58</v>
      </c>
      <c r="CU143">
        <v>11.72</v>
      </c>
      <c r="CV143">
        <v>3</v>
      </c>
      <c r="CW143">
        <v>6.24</v>
      </c>
      <c r="CX143">
        <v>8.4799999999999986</v>
      </c>
      <c r="CY143">
        <v>8</v>
      </c>
      <c r="CZ143">
        <v>10.96</v>
      </c>
      <c r="DA143">
        <v>16.52</v>
      </c>
      <c r="DB143">
        <v>21.520000000000003</v>
      </c>
      <c r="DC143">
        <v>5.38</v>
      </c>
      <c r="DD143">
        <v>10</v>
      </c>
      <c r="DE143">
        <v>4</v>
      </c>
    </row>
    <row r="144" spans="1:109" x14ac:dyDescent="0.25">
      <c r="A144">
        <v>31</v>
      </c>
      <c r="B144" t="s">
        <v>39</v>
      </c>
      <c r="C144" t="s">
        <v>39</v>
      </c>
      <c r="D144" t="s">
        <v>39</v>
      </c>
      <c r="E144" t="s">
        <v>39</v>
      </c>
      <c r="F144" t="s">
        <v>39</v>
      </c>
      <c r="G144" t="s">
        <v>39</v>
      </c>
      <c r="H144" t="s">
        <v>39</v>
      </c>
      <c r="I144" t="s">
        <v>39</v>
      </c>
      <c r="J144" t="s">
        <v>39</v>
      </c>
      <c r="K144" t="s">
        <v>39</v>
      </c>
      <c r="L144" t="s">
        <v>39</v>
      </c>
      <c r="M144" t="s">
        <v>39</v>
      </c>
      <c r="N144" t="s">
        <v>39</v>
      </c>
      <c r="O144" t="s">
        <v>39</v>
      </c>
      <c r="P144" t="s">
        <v>39</v>
      </c>
      <c r="Q144" t="s">
        <v>39</v>
      </c>
      <c r="R144" t="s">
        <v>39</v>
      </c>
      <c r="S144" t="s">
        <v>39</v>
      </c>
      <c r="T144" t="s">
        <v>39</v>
      </c>
      <c r="U144" t="s">
        <v>39</v>
      </c>
      <c r="V144" t="s">
        <v>39</v>
      </c>
      <c r="W144" t="s">
        <v>39</v>
      </c>
      <c r="X144" t="s">
        <v>39</v>
      </c>
      <c r="Y144" t="s">
        <v>39</v>
      </c>
      <c r="Z144" t="s">
        <v>39</v>
      </c>
      <c r="AA144" t="s">
        <v>39</v>
      </c>
      <c r="AB144" t="s">
        <v>39</v>
      </c>
      <c r="AC144" t="s">
        <v>39</v>
      </c>
      <c r="AD144" t="s">
        <v>39</v>
      </c>
      <c r="AE144" t="s">
        <v>39</v>
      </c>
      <c r="AF144" t="s">
        <v>39</v>
      </c>
      <c r="AG144">
        <v>529.55999999999995</v>
      </c>
      <c r="AH144">
        <v>456.15000000000003</v>
      </c>
      <c r="AI144">
        <v>334.74</v>
      </c>
      <c r="AJ144">
        <v>253.07999999999996</v>
      </c>
      <c r="AK144">
        <v>306.01999999999992</v>
      </c>
      <c r="AL144">
        <v>464.02</v>
      </c>
      <c r="AM144">
        <v>489.76</v>
      </c>
      <c r="AN144">
        <v>451.69</v>
      </c>
      <c r="AO144">
        <v>547.17999999999995</v>
      </c>
      <c r="AP144">
        <v>362.28999999999996</v>
      </c>
      <c r="AQ144">
        <v>440.01</v>
      </c>
      <c r="AR144">
        <v>673.22</v>
      </c>
      <c r="AS144">
        <v>538.42999999999984</v>
      </c>
      <c r="AT144">
        <v>618.78</v>
      </c>
      <c r="AU144">
        <v>838.42000000000007</v>
      </c>
      <c r="AV144">
        <v>888.87</v>
      </c>
      <c r="AW144">
        <v>725.02</v>
      </c>
      <c r="AX144">
        <v>1109.06</v>
      </c>
      <c r="AY144">
        <v>908.24999999999989</v>
      </c>
      <c r="AZ144">
        <v>659.15</v>
      </c>
      <c r="BF144">
        <v>31</v>
      </c>
      <c r="BG144" t="s">
        <v>39</v>
      </c>
      <c r="BH144" t="s">
        <v>39</v>
      </c>
      <c r="BI144" t="s">
        <v>39</v>
      </c>
      <c r="BJ144" t="s">
        <v>39</v>
      </c>
      <c r="BK144" t="s">
        <v>39</v>
      </c>
      <c r="BL144" t="s">
        <v>39</v>
      </c>
      <c r="BM144" t="s">
        <v>39</v>
      </c>
      <c r="BN144" t="s">
        <v>39</v>
      </c>
      <c r="BO144" t="s">
        <v>39</v>
      </c>
      <c r="BP144" t="s">
        <v>39</v>
      </c>
      <c r="BQ144" t="s">
        <v>39</v>
      </c>
      <c r="BR144" t="s">
        <v>39</v>
      </c>
      <c r="BS144" t="s">
        <v>39</v>
      </c>
      <c r="BT144" t="s">
        <v>39</v>
      </c>
      <c r="BU144" t="s">
        <v>39</v>
      </c>
      <c r="BV144" t="s">
        <v>39</v>
      </c>
      <c r="BW144" t="s">
        <v>39</v>
      </c>
      <c r="BX144" t="s">
        <v>39</v>
      </c>
      <c r="BY144" t="s">
        <v>39</v>
      </c>
      <c r="BZ144" t="s">
        <v>39</v>
      </c>
      <c r="CA144" t="s">
        <v>39</v>
      </c>
      <c r="CB144" t="s">
        <v>39</v>
      </c>
      <c r="CC144" t="s">
        <v>39</v>
      </c>
      <c r="CD144" t="s">
        <v>39</v>
      </c>
      <c r="CE144" t="s">
        <v>39</v>
      </c>
      <c r="CF144" t="s">
        <v>39</v>
      </c>
      <c r="CG144" t="s">
        <v>39</v>
      </c>
      <c r="CH144" t="s">
        <v>39</v>
      </c>
      <c r="CI144" t="s">
        <v>39</v>
      </c>
      <c r="CJ144" t="s">
        <v>39</v>
      </c>
      <c r="CK144" t="s">
        <v>39</v>
      </c>
      <c r="CL144">
        <v>35.64</v>
      </c>
      <c r="CM144">
        <v>25.96</v>
      </c>
      <c r="CN144">
        <v>31.880000000000006</v>
      </c>
      <c r="CO144">
        <v>8.68</v>
      </c>
      <c r="CP144">
        <v>12.739999999999998</v>
      </c>
      <c r="CQ144">
        <v>11.92</v>
      </c>
      <c r="CR144">
        <v>11.2</v>
      </c>
      <c r="CS144">
        <v>11.3</v>
      </c>
      <c r="CT144">
        <v>8.58</v>
      </c>
      <c r="CU144">
        <v>9.34</v>
      </c>
      <c r="CV144">
        <v>3</v>
      </c>
      <c r="CW144">
        <v>5.24</v>
      </c>
      <c r="CX144">
        <v>8</v>
      </c>
      <c r="CY144">
        <v>5</v>
      </c>
      <c r="CZ144">
        <v>8.06</v>
      </c>
      <c r="DA144">
        <v>11.760000000000002</v>
      </c>
      <c r="DB144">
        <v>11.86</v>
      </c>
      <c r="DC144">
        <v>3.38</v>
      </c>
      <c r="DD144">
        <v>10</v>
      </c>
      <c r="DE144">
        <v>4</v>
      </c>
    </row>
    <row r="145" spans="1:109" x14ac:dyDescent="0.25">
      <c r="A145">
        <v>32</v>
      </c>
      <c r="B145" t="s">
        <v>39</v>
      </c>
      <c r="C145" t="s">
        <v>39</v>
      </c>
      <c r="D145" t="s">
        <v>39</v>
      </c>
      <c r="E145" t="s">
        <v>39</v>
      </c>
      <c r="F145" t="s">
        <v>39</v>
      </c>
      <c r="G145" t="s">
        <v>39</v>
      </c>
      <c r="H145" t="s">
        <v>39</v>
      </c>
      <c r="I145" t="s">
        <v>39</v>
      </c>
      <c r="J145" t="s">
        <v>39</v>
      </c>
      <c r="K145" t="s">
        <v>39</v>
      </c>
      <c r="L145" t="s">
        <v>39</v>
      </c>
      <c r="M145" t="s">
        <v>39</v>
      </c>
      <c r="N145" t="s">
        <v>39</v>
      </c>
      <c r="O145" t="s">
        <v>39</v>
      </c>
      <c r="P145" t="s">
        <v>39</v>
      </c>
      <c r="Q145" t="s">
        <v>39</v>
      </c>
      <c r="R145" t="s">
        <v>39</v>
      </c>
      <c r="S145" t="s">
        <v>39</v>
      </c>
      <c r="T145" t="s">
        <v>39</v>
      </c>
      <c r="U145" t="s">
        <v>39</v>
      </c>
      <c r="V145" t="s">
        <v>39</v>
      </c>
      <c r="W145" t="s">
        <v>39</v>
      </c>
      <c r="X145" t="s">
        <v>39</v>
      </c>
      <c r="Y145" t="s">
        <v>39</v>
      </c>
      <c r="Z145" t="s">
        <v>39</v>
      </c>
      <c r="AA145" t="s">
        <v>39</v>
      </c>
      <c r="AB145" t="s">
        <v>39</v>
      </c>
      <c r="AC145" t="s">
        <v>39</v>
      </c>
      <c r="AD145" t="s">
        <v>39</v>
      </c>
      <c r="AE145" t="s">
        <v>39</v>
      </c>
      <c r="AF145" t="s">
        <v>39</v>
      </c>
      <c r="AG145" t="s">
        <v>39</v>
      </c>
      <c r="AH145">
        <v>406.62</v>
      </c>
      <c r="AI145">
        <v>291.5</v>
      </c>
      <c r="AJ145">
        <v>225.50999999999996</v>
      </c>
      <c r="AK145">
        <v>252.54</v>
      </c>
      <c r="AL145">
        <v>406.81</v>
      </c>
      <c r="AM145">
        <v>424.35</v>
      </c>
      <c r="AN145">
        <v>397.04000000000008</v>
      </c>
      <c r="AO145">
        <v>490.86999999999989</v>
      </c>
      <c r="AP145">
        <v>338.32000000000005</v>
      </c>
      <c r="AQ145">
        <v>410.68</v>
      </c>
      <c r="AR145">
        <v>624.66</v>
      </c>
      <c r="AS145">
        <v>503.25</v>
      </c>
      <c r="AT145">
        <v>587.28000000000009</v>
      </c>
      <c r="AU145">
        <v>760.17000000000007</v>
      </c>
      <c r="AV145">
        <v>825.01999999999987</v>
      </c>
      <c r="AW145">
        <v>684.12000000000012</v>
      </c>
      <c r="AX145">
        <v>881.35</v>
      </c>
      <c r="AY145">
        <v>744.96999999999991</v>
      </c>
      <c r="AZ145">
        <v>584.79</v>
      </c>
      <c r="BF145">
        <v>32</v>
      </c>
      <c r="BG145" t="s">
        <v>39</v>
      </c>
      <c r="BH145" t="s">
        <v>39</v>
      </c>
      <c r="BI145" t="s">
        <v>39</v>
      </c>
      <c r="BJ145" t="s">
        <v>39</v>
      </c>
      <c r="BK145" t="s">
        <v>39</v>
      </c>
      <c r="BL145" t="s">
        <v>39</v>
      </c>
      <c r="BM145" t="s">
        <v>39</v>
      </c>
      <c r="BN145" t="s">
        <v>39</v>
      </c>
      <c r="BO145" t="s">
        <v>39</v>
      </c>
      <c r="BP145" t="s">
        <v>39</v>
      </c>
      <c r="BQ145" t="s">
        <v>39</v>
      </c>
      <c r="BR145" t="s">
        <v>39</v>
      </c>
      <c r="BS145" t="s">
        <v>39</v>
      </c>
      <c r="BT145" t="s">
        <v>39</v>
      </c>
      <c r="BU145" t="s">
        <v>39</v>
      </c>
      <c r="BV145" t="s">
        <v>39</v>
      </c>
      <c r="BW145" t="s">
        <v>39</v>
      </c>
      <c r="BX145" t="s">
        <v>39</v>
      </c>
      <c r="BY145" t="s">
        <v>39</v>
      </c>
      <c r="BZ145" t="s">
        <v>39</v>
      </c>
      <c r="CA145" t="s">
        <v>39</v>
      </c>
      <c r="CB145" t="s">
        <v>39</v>
      </c>
      <c r="CC145" t="s">
        <v>39</v>
      </c>
      <c r="CD145" t="s">
        <v>39</v>
      </c>
      <c r="CE145" t="s">
        <v>39</v>
      </c>
      <c r="CF145" t="s">
        <v>39</v>
      </c>
      <c r="CG145" t="s">
        <v>39</v>
      </c>
      <c r="CH145" t="s">
        <v>39</v>
      </c>
      <c r="CI145" t="s">
        <v>39</v>
      </c>
      <c r="CJ145" t="s">
        <v>39</v>
      </c>
      <c r="CK145" t="s">
        <v>39</v>
      </c>
      <c r="CL145" t="s">
        <v>39</v>
      </c>
      <c r="CM145">
        <v>19.999999999999996</v>
      </c>
      <c r="CN145">
        <v>24.6</v>
      </c>
      <c r="CO145">
        <v>4.4399999999999995</v>
      </c>
      <c r="CP145">
        <v>8.7800000000000011</v>
      </c>
      <c r="CQ145">
        <v>6.78</v>
      </c>
      <c r="CR145">
        <v>6.4399999999999995</v>
      </c>
      <c r="CS145">
        <v>9.5400000000000009</v>
      </c>
      <c r="CT145">
        <v>4.4399999999999995</v>
      </c>
      <c r="CU145">
        <v>8.44</v>
      </c>
      <c r="CV145">
        <v>2.38</v>
      </c>
      <c r="CW145">
        <v>5.34</v>
      </c>
      <c r="CX145">
        <v>1.76</v>
      </c>
      <c r="CY145">
        <v>5</v>
      </c>
      <c r="CZ145">
        <v>7.68</v>
      </c>
      <c r="DA145">
        <v>8.76</v>
      </c>
      <c r="DB145">
        <v>8.86</v>
      </c>
      <c r="DC145">
        <v>3.38</v>
      </c>
      <c r="DD145">
        <v>7</v>
      </c>
      <c r="DE145">
        <v>3</v>
      </c>
    </row>
    <row r="146" spans="1:109" x14ac:dyDescent="0.25">
      <c r="A146">
        <v>33</v>
      </c>
      <c r="B146" t="s">
        <v>39</v>
      </c>
      <c r="C146" t="s">
        <v>39</v>
      </c>
      <c r="D146" t="s">
        <v>39</v>
      </c>
      <c r="E146" t="s">
        <v>39</v>
      </c>
      <c r="F146" t="s">
        <v>39</v>
      </c>
      <c r="G146" t="s">
        <v>39</v>
      </c>
      <c r="H146" t="s">
        <v>39</v>
      </c>
      <c r="I146" t="s">
        <v>39</v>
      </c>
      <c r="J146" t="s">
        <v>39</v>
      </c>
      <c r="K146" t="s">
        <v>39</v>
      </c>
      <c r="L146" t="s">
        <v>39</v>
      </c>
      <c r="M146" t="s">
        <v>39</v>
      </c>
      <c r="N146" t="s">
        <v>39</v>
      </c>
      <c r="O146" t="s">
        <v>39</v>
      </c>
      <c r="P146" t="s">
        <v>39</v>
      </c>
      <c r="Q146" t="s">
        <v>39</v>
      </c>
      <c r="R146" t="s">
        <v>39</v>
      </c>
      <c r="S146" t="s">
        <v>39</v>
      </c>
      <c r="T146" t="s">
        <v>39</v>
      </c>
      <c r="U146" t="s">
        <v>39</v>
      </c>
      <c r="V146" t="s">
        <v>39</v>
      </c>
      <c r="W146" t="s">
        <v>39</v>
      </c>
      <c r="X146" t="s">
        <v>39</v>
      </c>
      <c r="Y146" t="s">
        <v>39</v>
      </c>
      <c r="Z146" t="s">
        <v>39</v>
      </c>
      <c r="AA146" t="s">
        <v>39</v>
      </c>
      <c r="AB146" t="s">
        <v>39</v>
      </c>
      <c r="AC146" t="s">
        <v>39</v>
      </c>
      <c r="AD146" t="s">
        <v>39</v>
      </c>
      <c r="AE146" t="s">
        <v>39</v>
      </c>
      <c r="AF146" t="s">
        <v>39</v>
      </c>
      <c r="AG146" t="s">
        <v>39</v>
      </c>
      <c r="AH146" t="s">
        <v>39</v>
      </c>
      <c r="AI146">
        <v>270.06000000000006</v>
      </c>
      <c r="AJ146">
        <v>211.75</v>
      </c>
      <c r="AK146">
        <v>237.94</v>
      </c>
      <c r="AL146">
        <v>371.9</v>
      </c>
      <c r="AM146">
        <v>375.71999999999997</v>
      </c>
      <c r="AN146">
        <v>373.75999999999993</v>
      </c>
      <c r="AO146">
        <v>473.41999999999996</v>
      </c>
      <c r="AP146">
        <v>326.68999999999994</v>
      </c>
      <c r="AQ146">
        <v>401.86</v>
      </c>
      <c r="AR146">
        <v>607.5200000000001</v>
      </c>
      <c r="AS146">
        <v>470.86</v>
      </c>
      <c r="AT146">
        <v>569.26999999999987</v>
      </c>
      <c r="AU146">
        <v>730.75</v>
      </c>
      <c r="AV146">
        <v>774.1099999999999</v>
      </c>
      <c r="AW146">
        <v>636.1099999999999</v>
      </c>
      <c r="AX146">
        <v>758.61999999999989</v>
      </c>
      <c r="AY146">
        <v>656.28000000000009</v>
      </c>
      <c r="AZ146">
        <v>542.11</v>
      </c>
      <c r="BF146">
        <v>33</v>
      </c>
      <c r="BG146" t="s">
        <v>39</v>
      </c>
      <c r="BH146" t="s">
        <v>39</v>
      </c>
      <c r="BI146" t="s">
        <v>39</v>
      </c>
      <c r="BJ146" t="s">
        <v>39</v>
      </c>
      <c r="BK146" t="s">
        <v>39</v>
      </c>
      <c r="BL146" t="s">
        <v>39</v>
      </c>
      <c r="BM146" t="s">
        <v>39</v>
      </c>
      <c r="BN146" t="s">
        <v>39</v>
      </c>
      <c r="BO146" t="s">
        <v>39</v>
      </c>
      <c r="BP146" t="s">
        <v>39</v>
      </c>
      <c r="BQ146" t="s">
        <v>39</v>
      </c>
      <c r="BR146" t="s">
        <v>39</v>
      </c>
      <c r="BS146" t="s">
        <v>39</v>
      </c>
      <c r="BT146" t="s">
        <v>39</v>
      </c>
      <c r="BU146" t="s">
        <v>39</v>
      </c>
      <c r="BV146" t="s">
        <v>39</v>
      </c>
      <c r="BW146" t="s">
        <v>39</v>
      </c>
      <c r="BX146" t="s">
        <v>39</v>
      </c>
      <c r="BY146" t="s">
        <v>39</v>
      </c>
      <c r="BZ146" t="s">
        <v>39</v>
      </c>
      <c r="CA146" t="s">
        <v>39</v>
      </c>
      <c r="CB146" t="s">
        <v>39</v>
      </c>
      <c r="CC146" t="s">
        <v>39</v>
      </c>
      <c r="CD146" t="s">
        <v>39</v>
      </c>
      <c r="CE146" t="s">
        <v>39</v>
      </c>
      <c r="CF146" t="s">
        <v>39</v>
      </c>
      <c r="CG146" t="s">
        <v>39</v>
      </c>
      <c r="CH146" t="s">
        <v>39</v>
      </c>
      <c r="CI146" t="s">
        <v>39</v>
      </c>
      <c r="CJ146" t="s">
        <v>39</v>
      </c>
      <c r="CK146" t="s">
        <v>39</v>
      </c>
      <c r="CL146" t="s">
        <v>39</v>
      </c>
      <c r="CM146" t="s">
        <v>39</v>
      </c>
      <c r="CN146">
        <v>22.080000000000002</v>
      </c>
      <c r="CO146">
        <v>7.82</v>
      </c>
      <c r="CP146">
        <v>4.3</v>
      </c>
      <c r="CQ146">
        <v>6.1199999999999992</v>
      </c>
      <c r="CR146">
        <v>5.8800000000000008</v>
      </c>
      <c r="CS146">
        <v>8.06</v>
      </c>
      <c r="CT146">
        <v>4.16</v>
      </c>
      <c r="CU146">
        <v>7.4399999999999995</v>
      </c>
      <c r="CV146">
        <v>1.38</v>
      </c>
      <c r="CW146">
        <v>5.34</v>
      </c>
      <c r="CX146">
        <v>1.76</v>
      </c>
      <c r="CY146">
        <v>4</v>
      </c>
      <c r="CZ146">
        <v>7.58</v>
      </c>
      <c r="DA146">
        <v>8.1399999999999988</v>
      </c>
      <c r="DB146">
        <v>8.2399999999999984</v>
      </c>
      <c r="DC146">
        <v>3.38</v>
      </c>
      <c r="DD146">
        <v>7</v>
      </c>
      <c r="DE146">
        <v>3.38</v>
      </c>
    </row>
    <row r="147" spans="1:109" x14ac:dyDescent="0.25">
      <c r="A147">
        <v>34</v>
      </c>
      <c r="B147" t="s">
        <v>39</v>
      </c>
      <c r="C147" t="s">
        <v>39</v>
      </c>
      <c r="D147" t="s">
        <v>39</v>
      </c>
      <c r="E147" t="s">
        <v>39</v>
      </c>
      <c r="F147" t="s">
        <v>39</v>
      </c>
      <c r="G147" t="s">
        <v>39</v>
      </c>
      <c r="H147" t="s">
        <v>39</v>
      </c>
      <c r="I147" t="s">
        <v>39</v>
      </c>
      <c r="J147" t="s">
        <v>39</v>
      </c>
      <c r="K147" t="s">
        <v>39</v>
      </c>
      <c r="L147" t="s">
        <v>39</v>
      </c>
      <c r="M147" t="s">
        <v>39</v>
      </c>
      <c r="N147" t="s">
        <v>39</v>
      </c>
      <c r="O147" t="s">
        <v>39</v>
      </c>
      <c r="P147" t="s">
        <v>39</v>
      </c>
      <c r="Q147" t="s">
        <v>39</v>
      </c>
      <c r="R147" t="s">
        <v>39</v>
      </c>
      <c r="S147" t="s">
        <v>39</v>
      </c>
      <c r="T147" t="s">
        <v>39</v>
      </c>
      <c r="U147" t="s">
        <v>39</v>
      </c>
      <c r="V147" t="s">
        <v>39</v>
      </c>
      <c r="W147" t="s">
        <v>39</v>
      </c>
      <c r="X147" t="s">
        <v>39</v>
      </c>
      <c r="Y147" t="s">
        <v>39</v>
      </c>
      <c r="Z147" t="s">
        <v>39</v>
      </c>
      <c r="AA147" t="s">
        <v>39</v>
      </c>
      <c r="AB147" t="s">
        <v>39</v>
      </c>
      <c r="AC147" t="s">
        <v>39</v>
      </c>
      <c r="AD147" t="s">
        <v>39</v>
      </c>
      <c r="AE147" t="s">
        <v>39</v>
      </c>
      <c r="AF147" t="s">
        <v>39</v>
      </c>
      <c r="AG147" t="s">
        <v>39</v>
      </c>
      <c r="AH147" t="s">
        <v>39</v>
      </c>
      <c r="AI147" t="s">
        <v>39</v>
      </c>
      <c r="AJ147">
        <v>206.82</v>
      </c>
      <c r="AK147">
        <v>233.09</v>
      </c>
      <c r="AL147">
        <v>348.96000000000004</v>
      </c>
      <c r="AM147">
        <v>336.3</v>
      </c>
      <c r="AN147">
        <v>349.53000000000003</v>
      </c>
      <c r="AO147">
        <v>452.40999999999997</v>
      </c>
      <c r="AP147">
        <v>304.92</v>
      </c>
      <c r="AQ147">
        <v>385.17999999999995</v>
      </c>
      <c r="AR147">
        <v>612.02</v>
      </c>
      <c r="AS147">
        <v>460.94</v>
      </c>
      <c r="AT147">
        <v>548.12999999999977</v>
      </c>
      <c r="AU147">
        <v>690.34</v>
      </c>
      <c r="AV147">
        <v>723.78</v>
      </c>
      <c r="AW147">
        <v>593.69000000000005</v>
      </c>
      <c r="AX147">
        <v>719.50999999999988</v>
      </c>
      <c r="AY147">
        <v>615.55000000000007</v>
      </c>
      <c r="AZ147">
        <v>481.51</v>
      </c>
      <c r="BF147">
        <v>34</v>
      </c>
      <c r="BG147" t="s">
        <v>39</v>
      </c>
      <c r="BH147" t="s">
        <v>39</v>
      </c>
      <c r="BI147" t="s">
        <v>39</v>
      </c>
      <c r="BJ147" t="s">
        <v>39</v>
      </c>
      <c r="BK147" t="s">
        <v>39</v>
      </c>
      <c r="BL147" t="s">
        <v>39</v>
      </c>
      <c r="BM147" t="s">
        <v>39</v>
      </c>
      <c r="BN147" t="s">
        <v>39</v>
      </c>
      <c r="BO147" t="s">
        <v>39</v>
      </c>
      <c r="BP147" t="s">
        <v>39</v>
      </c>
      <c r="BQ147" t="s">
        <v>39</v>
      </c>
      <c r="BR147" t="s">
        <v>39</v>
      </c>
      <c r="BS147" t="s">
        <v>39</v>
      </c>
      <c r="BT147" t="s">
        <v>39</v>
      </c>
      <c r="BU147" t="s">
        <v>39</v>
      </c>
      <c r="BV147" t="s">
        <v>39</v>
      </c>
      <c r="BW147" t="s">
        <v>39</v>
      </c>
      <c r="BX147" t="s">
        <v>39</v>
      </c>
      <c r="BY147" t="s">
        <v>39</v>
      </c>
      <c r="BZ147" t="s">
        <v>39</v>
      </c>
      <c r="CA147" t="s">
        <v>39</v>
      </c>
      <c r="CB147" t="s">
        <v>39</v>
      </c>
      <c r="CC147" t="s">
        <v>39</v>
      </c>
      <c r="CD147" t="s">
        <v>39</v>
      </c>
      <c r="CE147" t="s">
        <v>39</v>
      </c>
      <c r="CF147" t="s">
        <v>39</v>
      </c>
      <c r="CG147" t="s">
        <v>39</v>
      </c>
      <c r="CH147" t="s">
        <v>39</v>
      </c>
      <c r="CI147" t="s">
        <v>39</v>
      </c>
      <c r="CJ147" t="s">
        <v>39</v>
      </c>
      <c r="CK147" t="s">
        <v>39</v>
      </c>
      <c r="CL147" t="s">
        <v>39</v>
      </c>
      <c r="CM147" t="s">
        <v>39</v>
      </c>
      <c r="CN147" t="s">
        <v>39</v>
      </c>
      <c r="CO147">
        <v>6.24</v>
      </c>
      <c r="CP147">
        <v>4.0199999999999996</v>
      </c>
      <c r="CQ147">
        <v>4.6399999999999997</v>
      </c>
      <c r="CR147">
        <v>3.54</v>
      </c>
      <c r="CS147">
        <v>6.1</v>
      </c>
      <c r="CT147">
        <v>4.1599999999999993</v>
      </c>
      <c r="CU147">
        <v>4.4399999999999995</v>
      </c>
      <c r="CV147">
        <v>1.38</v>
      </c>
      <c r="CW147">
        <v>5.34</v>
      </c>
      <c r="CX147">
        <v>1.38</v>
      </c>
      <c r="CY147">
        <v>5</v>
      </c>
      <c r="CZ147">
        <v>5.78</v>
      </c>
      <c r="DA147">
        <v>4.7599999999999989</v>
      </c>
      <c r="DB147">
        <v>7.1399999999999988</v>
      </c>
      <c r="DC147">
        <v>2.1</v>
      </c>
      <c r="DD147">
        <v>6</v>
      </c>
      <c r="DE147">
        <v>4.38</v>
      </c>
    </row>
    <row r="148" spans="1:109" x14ac:dyDescent="0.25">
      <c r="A148">
        <v>35</v>
      </c>
      <c r="B148" t="s">
        <v>39</v>
      </c>
      <c r="C148" t="s">
        <v>39</v>
      </c>
      <c r="D148" t="s">
        <v>39</v>
      </c>
      <c r="E148" t="s">
        <v>39</v>
      </c>
      <c r="F148" t="s">
        <v>39</v>
      </c>
      <c r="G148" t="s">
        <v>39</v>
      </c>
      <c r="H148" t="s">
        <v>39</v>
      </c>
      <c r="I148" t="s">
        <v>39</v>
      </c>
      <c r="J148" t="s">
        <v>39</v>
      </c>
      <c r="K148" t="s">
        <v>39</v>
      </c>
      <c r="L148" t="s">
        <v>39</v>
      </c>
      <c r="M148" t="s">
        <v>39</v>
      </c>
      <c r="N148" t="s">
        <v>39</v>
      </c>
      <c r="O148" t="s">
        <v>39</v>
      </c>
      <c r="P148" t="s">
        <v>39</v>
      </c>
      <c r="Q148" t="s">
        <v>39</v>
      </c>
      <c r="R148" t="s">
        <v>39</v>
      </c>
      <c r="S148" t="s">
        <v>39</v>
      </c>
      <c r="T148" t="s">
        <v>39</v>
      </c>
      <c r="U148" t="s">
        <v>39</v>
      </c>
      <c r="V148" t="s">
        <v>39</v>
      </c>
      <c r="W148" t="s">
        <v>39</v>
      </c>
      <c r="X148" t="s">
        <v>39</v>
      </c>
      <c r="Y148" t="s">
        <v>39</v>
      </c>
      <c r="Z148" t="s">
        <v>39</v>
      </c>
      <c r="AA148" t="s">
        <v>39</v>
      </c>
      <c r="AB148" t="s">
        <v>39</v>
      </c>
      <c r="AC148" t="s">
        <v>39</v>
      </c>
      <c r="AD148" t="s">
        <v>39</v>
      </c>
      <c r="AE148" t="s">
        <v>39</v>
      </c>
      <c r="AF148" t="s">
        <v>39</v>
      </c>
      <c r="AG148" t="s">
        <v>39</v>
      </c>
      <c r="AH148" t="s">
        <v>39</v>
      </c>
      <c r="AI148" t="s">
        <v>39</v>
      </c>
      <c r="AJ148" t="s">
        <v>39</v>
      </c>
      <c r="AK148">
        <v>247.44</v>
      </c>
      <c r="AL148">
        <v>394.24</v>
      </c>
      <c r="AM148">
        <v>381.86</v>
      </c>
      <c r="AN148">
        <v>374.07</v>
      </c>
      <c r="AO148">
        <v>480.32</v>
      </c>
      <c r="AP148">
        <v>338.34</v>
      </c>
      <c r="AQ148">
        <v>441.84</v>
      </c>
      <c r="AR148">
        <v>725.42</v>
      </c>
      <c r="AS148">
        <v>555.33000000000004</v>
      </c>
      <c r="AT148">
        <v>617.13999999999987</v>
      </c>
      <c r="AU148">
        <v>743.25</v>
      </c>
      <c r="AV148">
        <v>767.93000000000006</v>
      </c>
      <c r="AW148">
        <v>618.75999999999988</v>
      </c>
      <c r="AX148">
        <v>733.19</v>
      </c>
      <c r="AY148">
        <v>618.89</v>
      </c>
      <c r="AZ148">
        <v>461.27</v>
      </c>
      <c r="BF148">
        <v>35</v>
      </c>
      <c r="BG148" t="s">
        <v>39</v>
      </c>
      <c r="BH148" t="s">
        <v>39</v>
      </c>
      <c r="BI148" t="s">
        <v>39</v>
      </c>
      <c r="BJ148" t="s">
        <v>39</v>
      </c>
      <c r="BK148" t="s">
        <v>39</v>
      </c>
      <c r="BL148" t="s">
        <v>39</v>
      </c>
      <c r="BM148" t="s">
        <v>39</v>
      </c>
      <c r="BN148" t="s">
        <v>39</v>
      </c>
      <c r="BO148" t="s">
        <v>39</v>
      </c>
      <c r="BP148" t="s">
        <v>39</v>
      </c>
      <c r="BQ148" t="s">
        <v>39</v>
      </c>
      <c r="BR148" t="s">
        <v>39</v>
      </c>
      <c r="BS148" t="s">
        <v>39</v>
      </c>
      <c r="BT148" t="s">
        <v>39</v>
      </c>
      <c r="BU148" t="s">
        <v>39</v>
      </c>
      <c r="BV148" t="s">
        <v>39</v>
      </c>
      <c r="BW148" t="s">
        <v>39</v>
      </c>
      <c r="BX148" t="s">
        <v>39</v>
      </c>
      <c r="BY148" t="s">
        <v>39</v>
      </c>
      <c r="BZ148" t="s">
        <v>39</v>
      </c>
      <c r="CA148" t="s">
        <v>39</v>
      </c>
      <c r="CB148" t="s">
        <v>39</v>
      </c>
      <c r="CC148" t="s">
        <v>39</v>
      </c>
      <c r="CD148" t="s">
        <v>39</v>
      </c>
      <c r="CE148" t="s">
        <v>39</v>
      </c>
      <c r="CF148" t="s">
        <v>39</v>
      </c>
      <c r="CG148" t="s">
        <v>39</v>
      </c>
      <c r="CH148" t="s">
        <v>39</v>
      </c>
      <c r="CI148" t="s">
        <v>39</v>
      </c>
      <c r="CJ148" t="s">
        <v>39</v>
      </c>
      <c r="CK148" t="s">
        <v>39</v>
      </c>
      <c r="CL148" t="s">
        <v>39</v>
      </c>
      <c r="CM148" t="s">
        <v>39</v>
      </c>
      <c r="CN148" t="s">
        <v>39</v>
      </c>
      <c r="CO148" t="s">
        <v>39</v>
      </c>
      <c r="CP148">
        <v>6.3000000000000007</v>
      </c>
      <c r="CQ148">
        <v>5.419999999999999</v>
      </c>
      <c r="CR148">
        <v>5.6</v>
      </c>
      <c r="CS148">
        <v>5.6199999999999992</v>
      </c>
      <c r="CT148">
        <v>5.1199999999999992</v>
      </c>
      <c r="CU148">
        <v>4.4399999999999995</v>
      </c>
      <c r="CV148">
        <v>1.38</v>
      </c>
      <c r="CW148">
        <v>5.72</v>
      </c>
      <c r="CX148">
        <v>2.86</v>
      </c>
      <c r="CY148">
        <v>5</v>
      </c>
      <c r="CZ148">
        <v>6.68</v>
      </c>
      <c r="DA148">
        <v>5.76</v>
      </c>
      <c r="DB148">
        <v>6.76</v>
      </c>
      <c r="DC148">
        <v>3.48</v>
      </c>
      <c r="DD148">
        <v>6</v>
      </c>
      <c r="DE148">
        <v>3.38</v>
      </c>
    </row>
    <row r="149" spans="1:109" x14ac:dyDescent="0.25">
      <c r="A149">
        <v>36</v>
      </c>
      <c r="B149" t="s">
        <v>39</v>
      </c>
      <c r="C149" t="s">
        <v>39</v>
      </c>
      <c r="D149" t="s">
        <v>39</v>
      </c>
      <c r="E149" t="s">
        <v>39</v>
      </c>
      <c r="F149" t="s">
        <v>39</v>
      </c>
      <c r="G149" t="s">
        <v>39</v>
      </c>
      <c r="H149" t="s">
        <v>39</v>
      </c>
      <c r="I149" t="s">
        <v>39</v>
      </c>
      <c r="J149" t="s">
        <v>39</v>
      </c>
      <c r="K149" t="s">
        <v>39</v>
      </c>
      <c r="L149" t="s">
        <v>39</v>
      </c>
      <c r="M149" t="s">
        <v>39</v>
      </c>
      <c r="N149" t="s">
        <v>39</v>
      </c>
      <c r="O149" t="s">
        <v>39</v>
      </c>
      <c r="P149" t="s">
        <v>39</v>
      </c>
      <c r="Q149" t="s">
        <v>39</v>
      </c>
      <c r="R149" t="s">
        <v>39</v>
      </c>
      <c r="S149" t="s">
        <v>39</v>
      </c>
      <c r="T149" t="s">
        <v>39</v>
      </c>
      <c r="U149" t="s">
        <v>39</v>
      </c>
      <c r="V149" t="s">
        <v>39</v>
      </c>
      <c r="W149" t="s">
        <v>39</v>
      </c>
      <c r="X149" t="s">
        <v>39</v>
      </c>
      <c r="Y149" t="s">
        <v>39</v>
      </c>
      <c r="Z149" t="s">
        <v>39</v>
      </c>
      <c r="AA149" t="s">
        <v>39</v>
      </c>
      <c r="AB149" t="s">
        <v>39</v>
      </c>
      <c r="AC149" t="s">
        <v>39</v>
      </c>
      <c r="AD149" t="s">
        <v>39</v>
      </c>
      <c r="AE149" t="s">
        <v>39</v>
      </c>
      <c r="AF149" t="s">
        <v>39</v>
      </c>
      <c r="AG149" t="s">
        <v>39</v>
      </c>
      <c r="AH149" t="s">
        <v>39</v>
      </c>
      <c r="AI149" t="s">
        <v>39</v>
      </c>
      <c r="AJ149" t="s">
        <v>39</v>
      </c>
      <c r="AK149" t="s">
        <v>39</v>
      </c>
      <c r="AL149">
        <v>440.6699999999999</v>
      </c>
      <c r="AM149">
        <v>421.32</v>
      </c>
      <c r="AN149">
        <v>403.49</v>
      </c>
      <c r="AO149">
        <v>485.38999999999993</v>
      </c>
      <c r="AP149">
        <v>363.37</v>
      </c>
      <c r="AQ149">
        <v>477.99</v>
      </c>
      <c r="AR149">
        <v>803.98999999999978</v>
      </c>
      <c r="AS149">
        <v>649.21</v>
      </c>
      <c r="AT149">
        <v>693.83999999999992</v>
      </c>
      <c r="AU149">
        <v>815.54</v>
      </c>
      <c r="AV149">
        <v>850.42000000000007</v>
      </c>
      <c r="AW149">
        <v>654.3599999999999</v>
      </c>
      <c r="AX149">
        <v>764.36</v>
      </c>
      <c r="AY149">
        <v>650.93999999999994</v>
      </c>
      <c r="AZ149">
        <v>485.85</v>
      </c>
      <c r="BF149">
        <v>36</v>
      </c>
      <c r="BG149" t="s">
        <v>39</v>
      </c>
      <c r="BH149" t="s">
        <v>39</v>
      </c>
      <c r="BI149" t="s">
        <v>39</v>
      </c>
      <c r="BJ149" t="s">
        <v>39</v>
      </c>
      <c r="BK149" t="s">
        <v>39</v>
      </c>
      <c r="BL149" t="s">
        <v>39</v>
      </c>
      <c r="BM149" t="s">
        <v>39</v>
      </c>
      <c r="BN149" t="s">
        <v>39</v>
      </c>
      <c r="BO149" t="s">
        <v>39</v>
      </c>
      <c r="BP149" t="s">
        <v>39</v>
      </c>
      <c r="BQ149" t="s">
        <v>39</v>
      </c>
      <c r="BR149" t="s">
        <v>39</v>
      </c>
      <c r="BS149" t="s">
        <v>39</v>
      </c>
      <c r="BT149" t="s">
        <v>39</v>
      </c>
      <c r="BU149" t="s">
        <v>39</v>
      </c>
      <c r="BV149" t="s">
        <v>39</v>
      </c>
      <c r="BW149" t="s">
        <v>39</v>
      </c>
      <c r="BX149" t="s">
        <v>39</v>
      </c>
      <c r="BY149" t="s">
        <v>39</v>
      </c>
      <c r="BZ149" t="s">
        <v>39</v>
      </c>
      <c r="CA149" t="s">
        <v>39</v>
      </c>
      <c r="CB149" t="s">
        <v>39</v>
      </c>
      <c r="CC149" t="s">
        <v>39</v>
      </c>
      <c r="CD149" t="s">
        <v>39</v>
      </c>
      <c r="CE149" t="s">
        <v>39</v>
      </c>
      <c r="CF149" t="s">
        <v>39</v>
      </c>
      <c r="CG149" t="s">
        <v>39</v>
      </c>
      <c r="CH149" t="s">
        <v>39</v>
      </c>
      <c r="CI149" t="s">
        <v>39</v>
      </c>
      <c r="CJ149" t="s">
        <v>39</v>
      </c>
      <c r="CK149" t="s">
        <v>39</v>
      </c>
      <c r="CL149" t="s">
        <v>39</v>
      </c>
      <c r="CM149" t="s">
        <v>39</v>
      </c>
      <c r="CN149" t="s">
        <v>39</v>
      </c>
      <c r="CO149" t="s">
        <v>39</v>
      </c>
      <c r="CP149" t="s">
        <v>39</v>
      </c>
      <c r="CQ149">
        <v>6.5199999999999987</v>
      </c>
      <c r="CR149">
        <v>7.08</v>
      </c>
      <c r="CS149">
        <v>5.48</v>
      </c>
      <c r="CT149">
        <v>3.84</v>
      </c>
      <c r="CU149">
        <v>4.92</v>
      </c>
      <c r="CV149">
        <v>1.38</v>
      </c>
      <c r="CW149">
        <v>5.72</v>
      </c>
      <c r="CX149">
        <v>1.48</v>
      </c>
      <c r="CY149">
        <v>5</v>
      </c>
      <c r="CZ149">
        <v>7.78</v>
      </c>
      <c r="DA149">
        <v>5.76</v>
      </c>
      <c r="DB149">
        <v>7.8599999999999994</v>
      </c>
      <c r="DC149">
        <v>3.1</v>
      </c>
      <c r="DD149">
        <v>6</v>
      </c>
      <c r="DE149">
        <v>1.58</v>
      </c>
    </row>
    <row r="150" spans="1:109" x14ac:dyDescent="0.25">
      <c r="A150">
        <v>37</v>
      </c>
      <c r="B150" t="s">
        <v>39</v>
      </c>
      <c r="C150" t="s">
        <v>39</v>
      </c>
      <c r="D150" t="s">
        <v>39</v>
      </c>
      <c r="E150" t="s">
        <v>39</v>
      </c>
      <c r="F150" t="s">
        <v>39</v>
      </c>
      <c r="G150" t="s">
        <v>39</v>
      </c>
      <c r="H150" t="s">
        <v>39</v>
      </c>
      <c r="I150" t="s">
        <v>39</v>
      </c>
      <c r="J150" t="s">
        <v>39</v>
      </c>
      <c r="K150" t="s">
        <v>39</v>
      </c>
      <c r="L150" t="s">
        <v>39</v>
      </c>
      <c r="M150" t="s">
        <v>39</v>
      </c>
      <c r="N150" t="s">
        <v>39</v>
      </c>
      <c r="O150" t="s">
        <v>39</v>
      </c>
      <c r="P150" t="s">
        <v>39</v>
      </c>
      <c r="Q150" t="s">
        <v>39</v>
      </c>
      <c r="R150" t="s">
        <v>39</v>
      </c>
      <c r="S150" t="s">
        <v>39</v>
      </c>
      <c r="T150" t="s">
        <v>39</v>
      </c>
      <c r="U150" t="s">
        <v>39</v>
      </c>
      <c r="V150" t="s">
        <v>39</v>
      </c>
      <c r="W150" t="s">
        <v>39</v>
      </c>
      <c r="X150" t="s">
        <v>39</v>
      </c>
      <c r="Y150" t="s">
        <v>39</v>
      </c>
      <c r="Z150" t="s">
        <v>39</v>
      </c>
      <c r="AA150" t="s">
        <v>39</v>
      </c>
      <c r="AB150" t="s">
        <v>39</v>
      </c>
      <c r="AC150" t="s">
        <v>39</v>
      </c>
      <c r="AD150" t="s">
        <v>39</v>
      </c>
      <c r="AE150" t="s">
        <v>39</v>
      </c>
      <c r="AF150" t="s">
        <v>39</v>
      </c>
      <c r="AG150" t="s">
        <v>39</v>
      </c>
      <c r="AH150" t="s">
        <v>39</v>
      </c>
      <c r="AI150" t="s">
        <v>39</v>
      </c>
      <c r="AJ150" t="s">
        <v>39</v>
      </c>
      <c r="AK150" t="s">
        <v>39</v>
      </c>
      <c r="AL150" t="s">
        <v>39</v>
      </c>
      <c r="AM150">
        <v>448.49</v>
      </c>
      <c r="AN150">
        <v>426.65999999999997</v>
      </c>
      <c r="AO150">
        <v>502.37</v>
      </c>
      <c r="AP150">
        <v>382.65</v>
      </c>
      <c r="AQ150">
        <v>505.5</v>
      </c>
      <c r="AR150">
        <v>856.73</v>
      </c>
      <c r="AS150">
        <v>708.64</v>
      </c>
      <c r="AT150">
        <v>780.67000000000007</v>
      </c>
      <c r="AU150">
        <v>911.33999999999992</v>
      </c>
      <c r="AV150">
        <v>937.87</v>
      </c>
      <c r="AW150">
        <v>696.52</v>
      </c>
      <c r="AX150">
        <v>783.31999999999994</v>
      </c>
      <c r="AY150">
        <v>654.9799999999999</v>
      </c>
      <c r="AZ150">
        <v>500.15</v>
      </c>
      <c r="BF150">
        <v>37</v>
      </c>
      <c r="BG150" t="s">
        <v>39</v>
      </c>
      <c r="BH150" t="s">
        <v>39</v>
      </c>
      <c r="BI150" t="s">
        <v>39</v>
      </c>
      <c r="BJ150" t="s">
        <v>39</v>
      </c>
      <c r="BK150" t="s">
        <v>39</v>
      </c>
      <c r="BL150" t="s">
        <v>39</v>
      </c>
      <c r="BM150" t="s">
        <v>39</v>
      </c>
      <c r="BN150" t="s">
        <v>39</v>
      </c>
      <c r="BO150" t="s">
        <v>39</v>
      </c>
      <c r="BP150" t="s">
        <v>39</v>
      </c>
      <c r="BQ150" t="s">
        <v>39</v>
      </c>
      <c r="BR150" t="s">
        <v>39</v>
      </c>
      <c r="BS150" t="s">
        <v>39</v>
      </c>
      <c r="BT150" t="s">
        <v>39</v>
      </c>
      <c r="BU150" t="s">
        <v>39</v>
      </c>
      <c r="BV150" t="s">
        <v>39</v>
      </c>
      <c r="BW150" t="s">
        <v>39</v>
      </c>
      <c r="BX150" t="s">
        <v>39</v>
      </c>
      <c r="BY150" t="s">
        <v>39</v>
      </c>
      <c r="BZ150" t="s">
        <v>39</v>
      </c>
      <c r="CA150" t="s">
        <v>39</v>
      </c>
      <c r="CB150" t="s">
        <v>39</v>
      </c>
      <c r="CC150" t="s">
        <v>39</v>
      </c>
      <c r="CD150" t="s">
        <v>39</v>
      </c>
      <c r="CE150" t="s">
        <v>39</v>
      </c>
      <c r="CF150" t="s">
        <v>39</v>
      </c>
      <c r="CG150" t="s">
        <v>39</v>
      </c>
      <c r="CH150" t="s">
        <v>39</v>
      </c>
      <c r="CI150" t="s">
        <v>39</v>
      </c>
      <c r="CJ150" t="s">
        <v>39</v>
      </c>
      <c r="CK150" t="s">
        <v>39</v>
      </c>
      <c r="CL150" t="s">
        <v>39</v>
      </c>
      <c r="CM150" t="s">
        <v>39</v>
      </c>
      <c r="CN150" t="s">
        <v>39</v>
      </c>
      <c r="CO150" t="s">
        <v>39</v>
      </c>
      <c r="CP150" t="s">
        <v>39</v>
      </c>
      <c r="CQ150" t="s">
        <v>39</v>
      </c>
      <c r="CR150">
        <v>6.7999999999999989</v>
      </c>
      <c r="CS150">
        <v>6.1</v>
      </c>
      <c r="CT150">
        <v>5.839999999999999</v>
      </c>
      <c r="CU150">
        <v>8.3000000000000007</v>
      </c>
      <c r="CV150">
        <v>1.38</v>
      </c>
      <c r="CW150">
        <v>5.1000000000000005</v>
      </c>
      <c r="CX150">
        <v>1.48</v>
      </c>
      <c r="CY150">
        <v>6.1</v>
      </c>
      <c r="CZ150">
        <v>7.78</v>
      </c>
      <c r="DA150">
        <v>5.76</v>
      </c>
      <c r="DB150">
        <v>6.8599999999999994</v>
      </c>
      <c r="DC150">
        <v>4.4800000000000004</v>
      </c>
      <c r="DD150">
        <v>6.38</v>
      </c>
      <c r="DE150">
        <v>1.8800000000000003</v>
      </c>
    </row>
    <row r="151" spans="1:109" x14ac:dyDescent="0.25">
      <c r="A151">
        <v>38</v>
      </c>
      <c r="B151" t="s">
        <v>39</v>
      </c>
      <c r="C151" t="s">
        <v>39</v>
      </c>
      <c r="D151" t="s">
        <v>39</v>
      </c>
      <c r="E151" t="s">
        <v>39</v>
      </c>
      <c r="F151" t="s">
        <v>39</v>
      </c>
      <c r="G151" t="s">
        <v>39</v>
      </c>
      <c r="H151" t="s">
        <v>39</v>
      </c>
      <c r="I151" t="s">
        <v>39</v>
      </c>
      <c r="J151" t="s">
        <v>39</v>
      </c>
      <c r="K151" t="s">
        <v>39</v>
      </c>
      <c r="L151" t="s">
        <v>39</v>
      </c>
      <c r="M151" t="s">
        <v>39</v>
      </c>
      <c r="N151" t="s">
        <v>39</v>
      </c>
      <c r="O151" t="s">
        <v>39</v>
      </c>
      <c r="P151" t="s">
        <v>39</v>
      </c>
      <c r="Q151" t="s">
        <v>39</v>
      </c>
      <c r="R151" t="s">
        <v>39</v>
      </c>
      <c r="S151" t="s">
        <v>39</v>
      </c>
      <c r="T151" t="s">
        <v>39</v>
      </c>
      <c r="U151" t="s">
        <v>39</v>
      </c>
      <c r="V151" t="s">
        <v>39</v>
      </c>
      <c r="W151" t="s">
        <v>39</v>
      </c>
      <c r="X151" t="s">
        <v>39</v>
      </c>
      <c r="Y151" t="s">
        <v>39</v>
      </c>
      <c r="Z151" t="s">
        <v>39</v>
      </c>
      <c r="AA151" t="s">
        <v>39</v>
      </c>
      <c r="AB151" t="s">
        <v>39</v>
      </c>
      <c r="AC151" t="s">
        <v>39</v>
      </c>
      <c r="AD151" t="s">
        <v>39</v>
      </c>
      <c r="AE151" t="s">
        <v>39</v>
      </c>
      <c r="AF151" t="s">
        <v>39</v>
      </c>
      <c r="AG151" t="s">
        <v>39</v>
      </c>
      <c r="AH151" t="s">
        <v>39</v>
      </c>
      <c r="AI151" t="s">
        <v>39</v>
      </c>
      <c r="AJ151" t="s">
        <v>39</v>
      </c>
      <c r="AK151" t="s">
        <v>39</v>
      </c>
      <c r="AL151" t="s">
        <v>39</v>
      </c>
      <c r="AM151" t="s">
        <v>39</v>
      </c>
      <c r="AN151">
        <v>445.38</v>
      </c>
      <c r="AO151">
        <v>513.97</v>
      </c>
      <c r="AP151">
        <v>398.57</v>
      </c>
      <c r="AQ151">
        <v>516.12</v>
      </c>
      <c r="AR151">
        <v>882.66000000000008</v>
      </c>
      <c r="AS151">
        <v>747.65</v>
      </c>
      <c r="AT151">
        <v>816.65000000000009</v>
      </c>
      <c r="AU151">
        <v>992.13999999999976</v>
      </c>
      <c r="AV151">
        <v>1038.33</v>
      </c>
      <c r="AW151">
        <v>765.24999999999977</v>
      </c>
      <c r="AX151">
        <v>834.2299999999999</v>
      </c>
      <c r="AY151">
        <v>667.24000000000012</v>
      </c>
      <c r="AZ151">
        <v>505.91</v>
      </c>
      <c r="BF151">
        <v>38</v>
      </c>
      <c r="BG151" t="s">
        <v>39</v>
      </c>
      <c r="BH151" t="s">
        <v>39</v>
      </c>
      <c r="BI151" t="s">
        <v>39</v>
      </c>
      <c r="BJ151" t="s">
        <v>39</v>
      </c>
      <c r="BK151" t="s">
        <v>39</v>
      </c>
      <c r="BL151" t="s">
        <v>39</v>
      </c>
      <c r="BM151" t="s">
        <v>39</v>
      </c>
      <c r="BN151" t="s">
        <v>39</v>
      </c>
      <c r="BO151" t="s">
        <v>39</v>
      </c>
      <c r="BP151" t="s">
        <v>39</v>
      </c>
      <c r="BQ151" t="s">
        <v>39</v>
      </c>
      <c r="BR151" t="s">
        <v>39</v>
      </c>
      <c r="BS151" t="s">
        <v>39</v>
      </c>
      <c r="BT151" t="s">
        <v>39</v>
      </c>
      <c r="BU151" t="s">
        <v>39</v>
      </c>
      <c r="BV151" t="s">
        <v>39</v>
      </c>
      <c r="BW151" t="s">
        <v>39</v>
      </c>
      <c r="BX151" t="s">
        <v>39</v>
      </c>
      <c r="BY151" t="s">
        <v>39</v>
      </c>
      <c r="BZ151" t="s">
        <v>39</v>
      </c>
      <c r="CA151" t="s">
        <v>39</v>
      </c>
      <c r="CB151" t="s">
        <v>39</v>
      </c>
      <c r="CC151" t="s">
        <v>39</v>
      </c>
      <c r="CD151" t="s">
        <v>39</v>
      </c>
      <c r="CE151" t="s">
        <v>39</v>
      </c>
      <c r="CF151" t="s">
        <v>39</v>
      </c>
      <c r="CG151" t="s">
        <v>39</v>
      </c>
      <c r="CH151" t="s">
        <v>39</v>
      </c>
      <c r="CI151" t="s">
        <v>39</v>
      </c>
      <c r="CJ151" t="s">
        <v>39</v>
      </c>
      <c r="CK151" t="s">
        <v>39</v>
      </c>
      <c r="CL151" t="s">
        <v>39</v>
      </c>
      <c r="CM151" t="s">
        <v>39</v>
      </c>
      <c r="CN151" t="s">
        <v>39</v>
      </c>
      <c r="CO151" t="s">
        <v>39</v>
      </c>
      <c r="CP151" t="s">
        <v>39</v>
      </c>
      <c r="CQ151" t="s">
        <v>39</v>
      </c>
      <c r="CR151" t="s">
        <v>39</v>
      </c>
      <c r="CS151">
        <v>6.58</v>
      </c>
      <c r="CT151">
        <v>6.22</v>
      </c>
      <c r="CU151">
        <v>7.92</v>
      </c>
      <c r="CV151">
        <v>1.76</v>
      </c>
      <c r="CW151">
        <v>5.0000000000000009</v>
      </c>
      <c r="CX151">
        <v>1.8599999999999999</v>
      </c>
      <c r="CY151">
        <v>6.1</v>
      </c>
      <c r="CZ151">
        <v>8.7800000000000011</v>
      </c>
      <c r="DA151">
        <v>7.5199999999999987</v>
      </c>
      <c r="DB151">
        <v>7.06</v>
      </c>
      <c r="DC151">
        <v>6.48</v>
      </c>
      <c r="DD151">
        <v>6.38</v>
      </c>
      <c r="DE151">
        <v>1.88</v>
      </c>
    </row>
    <row r="152" spans="1:109" x14ac:dyDescent="0.25">
      <c r="A152">
        <v>39</v>
      </c>
      <c r="B152" t="s">
        <v>39</v>
      </c>
      <c r="C152" t="s">
        <v>39</v>
      </c>
      <c r="D152" t="s">
        <v>39</v>
      </c>
      <c r="E152" t="s">
        <v>39</v>
      </c>
      <c r="F152" t="s">
        <v>39</v>
      </c>
      <c r="G152" t="s">
        <v>39</v>
      </c>
      <c r="H152" t="s">
        <v>39</v>
      </c>
      <c r="I152" t="s">
        <v>39</v>
      </c>
      <c r="J152" t="s">
        <v>39</v>
      </c>
      <c r="K152" t="s">
        <v>39</v>
      </c>
      <c r="L152" t="s">
        <v>39</v>
      </c>
      <c r="M152" t="s">
        <v>39</v>
      </c>
      <c r="N152" t="s">
        <v>39</v>
      </c>
      <c r="O152" t="s">
        <v>39</v>
      </c>
      <c r="P152" t="s">
        <v>39</v>
      </c>
      <c r="Q152" t="s">
        <v>39</v>
      </c>
      <c r="R152" t="s">
        <v>39</v>
      </c>
      <c r="S152" t="s">
        <v>39</v>
      </c>
      <c r="T152" t="s">
        <v>39</v>
      </c>
      <c r="U152" t="s">
        <v>39</v>
      </c>
      <c r="V152" t="s">
        <v>39</v>
      </c>
      <c r="W152" t="s">
        <v>39</v>
      </c>
      <c r="X152" t="s">
        <v>39</v>
      </c>
      <c r="Y152" t="s">
        <v>39</v>
      </c>
      <c r="Z152" t="s">
        <v>39</v>
      </c>
      <c r="AA152" t="s">
        <v>39</v>
      </c>
      <c r="AB152" t="s">
        <v>39</v>
      </c>
      <c r="AC152" t="s">
        <v>39</v>
      </c>
      <c r="AD152" t="s">
        <v>39</v>
      </c>
      <c r="AE152" t="s">
        <v>39</v>
      </c>
      <c r="AF152" t="s">
        <v>39</v>
      </c>
      <c r="AG152" t="s">
        <v>39</v>
      </c>
      <c r="AH152" t="s">
        <v>39</v>
      </c>
      <c r="AI152" t="s">
        <v>39</v>
      </c>
      <c r="AJ152" t="s">
        <v>39</v>
      </c>
      <c r="AK152" t="s">
        <v>39</v>
      </c>
      <c r="AL152" t="s">
        <v>39</v>
      </c>
      <c r="AM152" t="s">
        <v>39</v>
      </c>
      <c r="AN152" t="s">
        <v>39</v>
      </c>
      <c r="AO152">
        <v>527.98000000000013</v>
      </c>
      <c r="AP152">
        <v>406.46000000000004</v>
      </c>
      <c r="AQ152">
        <v>545.16</v>
      </c>
      <c r="AR152">
        <v>873.58</v>
      </c>
      <c r="AS152">
        <v>776.1600000000002</v>
      </c>
      <c r="AT152">
        <v>845.97</v>
      </c>
      <c r="AU152">
        <v>1034.7699999999998</v>
      </c>
      <c r="AV152">
        <v>1126.8</v>
      </c>
      <c r="AW152">
        <v>846.68</v>
      </c>
      <c r="AX152">
        <v>899.63000000000022</v>
      </c>
      <c r="AY152">
        <v>698.23</v>
      </c>
      <c r="AZ152">
        <v>542.44999999999993</v>
      </c>
      <c r="BF152">
        <v>39</v>
      </c>
      <c r="BG152" t="s">
        <v>39</v>
      </c>
      <c r="BH152" t="s">
        <v>39</v>
      </c>
      <c r="BI152" t="s">
        <v>39</v>
      </c>
      <c r="BJ152" t="s">
        <v>39</v>
      </c>
      <c r="BK152" t="s">
        <v>39</v>
      </c>
      <c r="BL152" t="s">
        <v>39</v>
      </c>
      <c r="BM152" t="s">
        <v>39</v>
      </c>
      <c r="BN152" t="s">
        <v>39</v>
      </c>
      <c r="BO152" t="s">
        <v>39</v>
      </c>
      <c r="BP152" t="s">
        <v>39</v>
      </c>
      <c r="BQ152" t="s">
        <v>39</v>
      </c>
      <c r="BR152" t="s">
        <v>39</v>
      </c>
      <c r="BS152" t="s">
        <v>39</v>
      </c>
      <c r="BT152" t="s">
        <v>39</v>
      </c>
      <c r="BU152" t="s">
        <v>39</v>
      </c>
      <c r="BV152" t="s">
        <v>39</v>
      </c>
      <c r="BW152" t="s">
        <v>39</v>
      </c>
      <c r="BX152" t="s">
        <v>39</v>
      </c>
      <c r="BY152" t="s">
        <v>39</v>
      </c>
      <c r="BZ152" t="s">
        <v>39</v>
      </c>
      <c r="CA152" t="s">
        <v>39</v>
      </c>
      <c r="CB152" t="s">
        <v>39</v>
      </c>
      <c r="CC152" t="s">
        <v>39</v>
      </c>
      <c r="CD152" t="s">
        <v>39</v>
      </c>
      <c r="CE152" t="s">
        <v>39</v>
      </c>
      <c r="CF152" t="s">
        <v>39</v>
      </c>
      <c r="CG152" t="s">
        <v>39</v>
      </c>
      <c r="CH152" t="s">
        <v>39</v>
      </c>
      <c r="CI152" t="s">
        <v>39</v>
      </c>
      <c r="CJ152" t="s">
        <v>39</v>
      </c>
      <c r="CK152" t="s">
        <v>39</v>
      </c>
      <c r="CL152" t="s">
        <v>39</v>
      </c>
      <c r="CM152" t="s">
        <v>39</v>
      </c>
      <c r="CN152" t="s">
        <v>39</v>
      </c>
      <c r="CO152" t="s">
        <v>39</v>
      </c>
      <c r="CP152" t="s">
        <v>39</v>
      </c>
      <c r="CQ152" t="s">
        <v>39</v>
      </c>
      <c r="CR152" t="s">
        <v>39</v>
      </c>
      <c r="CS152" t="s">
        <v>39</v>
      </c>
      <c r="CT152">
        <v>6.22</v>
      </c>
      <c r="CU152">
        <v>6.0600000000000005</v>
      </c>
      <c r="CV152">
        <v>1.1400000000000001</v>
      </c>
      <c r="CW152">
        <v>5.3800000000000008</v>
      </c>
      <c r="CX152">
        <v>1.48</v>
      </c>
      <c r="CY152">
        <v>6.1</v>
      </c>
      <c r="CZ152">
        <v>8.7799999999999994</v>
      </c>
      <c r="DA152">
        <v>7.9</v>
      </c>
      <c r="DB152">
        <v>7.4399999999999995</v>
      </c>
      <c r="DC152">
        <v>6.58</v>
      </c>
      <c r="DD152">
        <v>6.38</v>
      </c>
      <c r="DE152">
        <v>2.88</v>
      </c>
    </row>
    <row r="153" spans="1:109" x14ac:dyDescent="0.25">
      <c r="A153">
        <v>40</v>
      </c>
      <c r="B153" t="s">
        <v>39</v>
      </c>
      <c r="C153" t="s">
        <v>39</v>
      </c>
      <c r="D153" t="s">
        <v>39</v>
      </c>
      <c r="E153" t="s">
        <v>39</v>
      </c>
      <c r="F153" t="s">
        <v>39</v>
      </c>
      <c r="G153" t="s">
        <v>39</v>
      </c>
      <c r="H153" t="s">
        <v>39</v>
      </c>
      <c r="I153" t="s">
        <v>39</v>
      </c>
      <c r="J153" t="s">
        <v>39</v>
      </c>
      <c r="K153" t="s">
        <v>39</v>
      </c>
      <c r="L153" t="s">
        <v>39</v>
      </c>
      <c r="M153" t="s">
        <v>39</v>
      </c>
      <c r="N153" t="s">
        <v>39</v>
      </c>
      <c r="O153" t="s">
        <v>39</v>
      </c>
      <c r="P153" t="s">
        <v>39</v>
      </c>
      <c r="Q153" t="s">
        <v>39</v>
      </c>
      <c r="R153" t="s">
        <v>39</v>
      </c>
      <c r="S153" t="s">
        <v>39</v>
      </c>
      <c r="T153" t="s">
        <v>39</v>
      </c>
      <c r="U153" t="s">
        <v>39</v>
      </c>
      <c r="V153" t="s">
        <v>39</v>
      </c>
      <c r="W153" t="s">
        <v>39</v>
      </c>
      <c r="X153" t="s">
        <v>39</v>
      </c>
      <c r="Y153" t="s">
        <v>39</v>
      </c>
      <c r="Z153" t="s">
        <v>39</v>
      </c>
      <c r="AA153" t="s">
        <v>39</v>
      </c>
      <c r="AB153" t="s">
        <v>39</v>
      </c>
      <c r="AC153" t="s">
        <v>39</v>
      </c>
      <c r="AD153" t="s">
        <v>39</v>
      </c>
      <c r="AE153" t="s">
        <v>39</v>
      </c>
      <c r="AF153" t="s">
        <v>39</v>
      </c>
      <c r="AG153" t="s">
        <v>39</v>
      </c>
      <c r="AH153" t="s">
        <v>39</v>
      </c>
      <c r="AI153" t="s">
        <v>39</v>
      </c>
      <c r="AJ153" t="s">
        <v>39</v>
      </c>
      <c r="AK153" t="s">
        <v>39</v>
      </c>
      <c r="AL153" t="s">
        <v>39</v>
      </c>
      <c r="AM153" t="s">
        <v>39</v>
      </c>
      <c r="AN153" t="s">
        <v>39</v>
      </c>
      <c r="AO153" t="s">
        <v>39</v>
      </c>
      <c r="AP153">
        <v>405.26</v>
      </c>
      <c r="AQ153">
        <v>544.13</v>
      </c>
      <c r="AR153">
        <v>877.6</v>
      </c>
      <c r="AS153">
        <v>772.93</v>
      </c>
      <c r="AT153">
        <v>846.54999999999984</v>
      </c>
      <c r="AU153">
        <v>1048.33</v>
      </c>
      <c r="AV153">
        <v>1169.05</v>
      </c>
      <c r="AW153">
        <v>921.41000000000008</v>
      </c>
      <c r="AX153">
        <v>983.25</v>
      </c>
      <c r="AY153">
        <v>737.19999999999993</v>
      </c>
      <c r="AZ153">
        <v>590.6</v>
      </c>
      <c r="BF153">
        <v>40</v>
      </c>
      <c r="BG153" t="s">
        <v>39</v>
      </c>
      <c r="BH153" t="s">
        <v>39</v>
      </c>
      <c r="BI153" t="s">
        <v>39</v>
      </c>
      <c r="BJ153" t="s">
        <v>39</v>
      </c>
      <c r="BK153" t="s">
        <v>39</v>
      </c>
      <c r="BL153" t="s">
        <v>39</v>
      </c>
      <c r="BM153" t="s">
        <v>39</v>
      </c>
      <c r="BN153" t="s">
        <v>39</v>
      </c>
      <c r="BO153" t="s">
        <v>39</v>
      </c>
      <c r="BP153" t="s">
        <v>39</v>
      </c>
      <c r="BQ153" t="s">
        <v>39</v>
      </c>
      <c r="BR153" t="s">
        <v>39</v>
      </c>
      <c r="BS153" t="s">
        <v>39</v>
      </c>
      <c r="BT153" t="s">
        <v>39</v>
      </c>
      <c r="BU153" t="s">
        <v>39</v>
      </c>
      <c r="BV153" t="s">
        <v>39</v>
      </c>
      <c r="BW153" t="s">
        <v>39</v>
      </c>
      <c r="BX153" t="s">
        <v>39</v>
      </c>
      <c r="BY153" t="s">
        <v>39</v>
      </c>
      <c r="BZ153" t="s">
        <v>39</v>
      </c>
      <c r="CA153" t="s">
        <v>39</v>
      </c>
      <c r="CB153" t="s">
        <v>39</v>
      </c>
      <c r="CC153" t="s">
        <v>39</v>
      </c>
      <c r="CD153" t="s">
        <v>39</v>
      </c>
      <c r="CE153" t="s">
        <v>39</v>
      </c>
      <c r="CF153" t="s">
        <v>39</v>
      </c>
      <c r="CG153" t="s">
        <v>39</v>
      </c>
      <c r="CH153" t="s">
        <v>39</v>
      </c>
      <c r="CI153" t="s">
        <v>39</v>
      </c>
      <c r="CJ153" t="s">
        <v>39</v>
      </c>
      <c r="CK153" t="s">
        <v>39</v>
      </c>
      <c r="CL153" t="s">
        <v>39</v>
      </c>
      <c r="CM153" t="s">
        <v>39</v>
      </c>
      <c r="CN153" t="s">
        <v>39</v>
      </c>
      <c r="CO153" t="s">
        <v>39</v>
      </c>
      <c r="CP153" t="s">
        <v>39</v>
      </c>
      <c r="CQ153" t="s">
        <v>39</v>
      </c>
      <c r="CR153" t="s">
        <v>39</v>
      </c>
      <c r="CS153" t="s">
        <v>39</v>
      </c>
      <c r="CT153" t="s">
        <v>39</v>
      </c>
      <c r="CU153">
        <v>6.44</v>
      </c>
      <c r="CV153">
        <v>1.38</v>
      </c>
      <c r="CW153">
        <v>5.0000000000000009</v>
      </c>
      <c r="CX153">
        <v>1.48</v>
      </c>
      <c r="CY153">
        <v>5.38</v>
      </c>
      <c r="CZ153">
        <v>5.78</v>
      </c>
      <c r="DA153">
        <v>7.14</v>
      </c>
      <c r="DB153">
        <v>6.4399999999999995</v>
      </c>
      <c r="DC153">
        <v>5.96</v>
      </c>
      <c r="DD153">
        <v>5.38</v>
      </c>
      <c r="DE153">
        <v>2.68</v>
      </c>
    </row>
    <row r="154" spans="1:109" x14ac:dyDescent="0.25">
      <c r="A154">
        <v>41</v>
      </c>
      <c r="B154" t="s">
        <v>39</v>
      </c>
      <c r="C154" t="s">
        <v>39</v>
      </c>
      <c r="D154" t="s">
        <v>39</v>
      </c>
      <c r="E154" t="s">
        <v>39</v>
      </c>
      <c r="F154" t="s">
        <v>39</v>
      </c>
      <c r="G154" t="s">
        <v>39</v>
      </c>
      <c r="H154" t="s">
        <v>39</v>
      </c>
      <c r="I154" t="s">
        <v>39</v>
      </c>
      <c r="J154" t="s">
        <v>39</v>
      </c>
      <c r="K154" t="s">
        <v>39</v>
      </c>
      <c r="L154" t="s">
        <v>39</v>
      </c>
      <c r="M154" t="s">
        <v>39</v>
      </c>
      <c r="N154" t="s">
        <v>39</v>
      </c>
      <c r="O154" t="s">
        <v>39</v>
      </c>
      <c r="P154" t="s">
        <v>39</v>
      </c>
      <c r="Q154" t="s">
        <v>39</v>
      </c>
      <c r="R154" t="s">
        <v>39</v>
      </c>
      <c r="S154" t="s">
        <v>39</v>
      </c>
      <c r="T154" t="s">
        <v>39</v>
      </c>
      <c r="U154" t="s">
        <v>39</v>
      </c>
      <c r="V154" t="s">
        <v>39</v>
      </c>
      <c r="W154" t="s">
        <v>39</v>
      </c>
      <c r="X154" t="s">
        <v>39</v>
      </c>
      <c r="Y154" t="s">
        <v>39</v>
      </c>
      <c r="Z154" t="s">
        <v>39</v>
      </c>
      <c r="AA154" t="s">
        <v>39</v>
      </c>
      <c r="AB154" t="s">
        <v>39</v>
      </c>
      <c r="AC154" t="s">
        <v>39</v>
      </c>
      <c r="AD154" t="s">
        <v>39</v>
      </c>
      <c r="AE154" t="s">
        <v>39</v>
      </c>
      <c r="AF154" t="s">
        <v>39</v>
      </c>
      <c r="AG154" t="s">
        <v>39</v>
      </c>
      <c r="AH154" t="s">
        <v>39</v>
      </c>
      <c r="AI154" t="s">
        <v>39</v>
      </c>
      <c r="AJ154" t="s">
        <v>39</v>
      </c>
      <c r="AK154" t="s">
        <v>39</v>
      </c>
      <c r="AL154" t="s">
        <v>39</v>
      </c>
      <c r="AM154" t="s">
        <v>39</v>
      </c>
      <c r="AN154" t="s">
        <v>39</v>
      </c>
      <c r="AO154" t="s">
        <v>39</v>
      </c>
      <c r="AP154" t="s">
        <v>39</v>
      </c>
      <c r="AQ154">
        <v>546.88</v>
      </c>
      <c r="AR154">
        <v>886.94999999999993</v>
      </c>
      <c r="AS154">
        <v>779.28</v>
      </c>
      <c r="AT154">
        <v>850.77999999999986</v>
      </c>
      <c r="AU154">
        <v>1067.6500000000001</v>
      </c>
      <c r="AV154">
        <v>1209.01</v>
      </c>
      <c r="AW154">
        <v>981.06</v>
      </c>
      <c r="AX154">
        <v>1072.8399999999999</v>
      </c>
      <c r="AY154">
        <v>834.46</v>
      </c>
      <c r="AZ154">
        <v>649.16</v>
      </c>
      <c r="BF154">
        <v>41</v>
      </c>
      <c r="BG154" t="s">
        <v>39</v>
      </c>
      <c r="BH154" t="s">
        <v>39</v>
      </c>
      <c r="BI154" t="s">
        <v>39</v>
      </c>
      <c r="BJ154" t="s">
        <v>39</v>
      </c>
      <c r="BK154" t="s">
        <v>39</v>
      </c>
      <c r="BL154" t="s">
        <v>39</v>
      </c>
      <c r="BM154" t="s">
        <v>39</v>
      </c>
      <c r="BN154" t="s">
        <v>39</v>
      </c>
      <c r="BO154" t="s">
        <v>39</v>
      </c>
      <c r="BP154" t="s">
        <v>39</v>
      </c>
      <c r="BQ154" t="s">
        <v>39</v>
      </c>
      <c r="BR154" t="s">
        <v>39</v>
      </c>
      <c r="BS154" t="s">
        <v>39</v>
      </c>
      <c r="BT154" t="s">
        <v>39</v>
      </c>
      <c r="BU154" t="s">
        <v>39</v>
      </c>
      <c r="BV154" t="s">
        <v>39</v>
      </c>
      <c r="BW154" t="s">
        <v>39</v>
      </c>
      <c r="BX154" t="s">
        <v>39</v>
      </c>
      <c r="BY154" t="s">
        <v>39</v>
      </c>
      <c r="BZ154" t="s">
        <v>39</v>
      </c>
      <c r="CA154" t="s">
        <v>39</v>
      </c>
      <c r="CB154" t="s">
        <v>39</v>
      </c>
      <c r="CC154" t="s">
        <v>39</v>
      </c>
      <c r="CD154" t="s">
        <v>39</v>
      </c>
      <c r="CE154" t="s">
        <v>39</v>
      </c>
      <c r="CF154" t="s">
        <v>39</v>
      </c>
      <c r="CG154" t="s">
        <v>39</v>
      </c>
      <c r="CH154" t="s">
        <v>39</v>
      </c>
      <c r="CI154" t="s">
        <v>39</v>
      </c>
      <c r="CJ154" t="s">
        <v>39</v>
      </c>
      <c r="CK154" t="s">
        <v>39</v>
      </c>
      <c r="CL154" t="s">
        <v>39</v>
      </c>
      <c r="CM154" t="s">
        <v>39</v>
      </c>
      <c r="CN154" t="s">
        <v>39</v>
      </c>
      <c r="CO154" t="s">
        <v>39</v>
      </c>
      <c r="CP154" t="s">
        <v>39</v>
      </c>
      <c r="CQ154" t="s">
        <v>39</v>
      </c>
      <c r="CR154" t="s">
        <v>39</v>
      </c>
      <c r="CS154" t="s">
        <v>39</v>
      </c>
      <c r="CT154" t="s">
        <v>39</v>
      </c>
      <c r="CU154" t="s">
        <v>39</v>
      </c>
      <c r="CV154">
        <v>1.7599999999999998</v>
      </c>
      <c r="CW154">
        <v>4.7199999999999989</v>
      </c>
      <c r="CX154">
        <v>1.1000000000000001</v>
      </c>
      <c r="CY154">
        <v>5.0999999999999996</v>
      </c>
      <c r="CZ154">
        <v>5.88</v>
      </c>
      <c r="DA154">
        <v>6.5199999999999987</v>
      </c>
      <c r="DB154">
        <v>6.06</v>
      </c>
      <c r="DC154">
        <v>6.96</v>
      </c>
      <c r="DD154">
        <v>7.38</v>
      </c>
      <c r="DE154">
        <v>2.68</v>
      </c>
    </row>
    <row r="155" spans="1:109" x14ac:dyDescent="0.25">
      <c r="A155">
        <v>42</v>
      </c>
      <c r="B155" t="s">
        <v>39</v>
      </c>
      <c r="C155" t="s">
        <v>39</v>
      </c>
      <c r="D155" t="s">
        <v>39</v>
      </c>
      <c r="E155" t="s">
        <v>39</v>
      </c>
      <c r="F155" t="s">
        <v>39</v>
      </c>
      <c r="G155" t="s">
        <v>39</v>
      </c>
      <c r="H155" t="s">
        <v>39</v>
      </c>
      <c r="I155" t="s">
        <v>39</v>
      </c>
      <c r="J155" t="s">
        <v>39</v>
      </c>
      <c r="K155" t="s">
        <v>39</v>
      </c>
      <c r="L155" t="s">
        <v>39</v>
      </c>
      <c r="M155" t="s">
        <v>39</v>
      </c>
      <c r="N155" t="s">
        <v>39</v>
      </c>
      <c r="O155" t="s">
        <v>39</v>
      </c>
      <c r="P155" t="s">
        <v>39</v>
      </c>
      <c r="Q155" t="s">
        <v>39</v>
      </c>
      <c r="R155" t="s">
        <v>39</v>
      </c>
      <c r="S155" t="s">
        <v>39</v>
      </c>
      <c r="T155" t="s">
        <v>39</v>
      </c>
      <c r="U155" t="s">
        <v>39</v>
      </c>
      <c r="V155" t="s">
        <v>39</v>
      </c>
      <c r="W155" t="s">
        <v>39</v>
      </c>
      <c r="X155" t="s">
        <v>39</v>
      </c>
      <c r="Y155" t="s">
        <v>39</v>
      </c>
      <c r="Z155" t="s">
        <v>39</v>
      </c>
      <c r="AA155" t="s">
        <v>39</v>
      </c>
      <c r="AB155" t="s">
        <v>39</v>
      </c>
      <c r="AC155" t="s">
        <v>39</v>
      </c>
      <c r="AD155" t="s">
        <v>39</v>
      </c>
      <c r="AE155" t="s">
        <v>39</v>
      </c>
      <c r="AF155" t="s">
        <v>39</v>
      </c>
      <c r="AG155" t="s">
        <v>39</v>
      </c>
      <c r="AH155" t="s">
        <v>39</v>
      </c>
      <c r="AI155" t="s">
        <v>39</v>
      </c>
      <c r="AJ155" t="s">
        <v>39</v>
      </c>
      <c r="AK155" t="s">
        <v>39</v>
      </c>
      <c r="AL155" t="s">
        <v>39</v>
      </c>
      <c r="AM155" t="s">
        <v>39</v>
      </c>
      <c r="AN155" t="s">
        <v>39</v>
      </c>
      <c r="AO155" t="s">
        <v>39</v>
      </c>
      <c r="AP155" t="s">
        <v>39</v>
      </c>
      <c r="AQ155" t="s">
        <v>39</v>
      </c>
      <c r="AR155">
        <v>900.63</v>
      </c>
      <c r="AS155">
        <v>796.02</v>
      </c>
      <c r="AT155">
        <v>861.9</v>
      </c>
      <c r="AU155">
        <v>1051.6699999999998</v>
      </c>
      <c r="AV155">
        <v>1216.8300000000002</v>
      </c>
      <c r="AW155">
        <v>1003.09</v>
      </c>
      <c r="AX155">
        <v>1123.9299999999998</v>
      </c>
      <c r="AY155">
        <v>919.8599999999999</v>
      </c>
      <c r="AZ155">
        <v>707.82999999999993</v>
      </c>
      <c r="BF155">
        <v>42</v>
      </c>
      <c r="BG155" t="s">
        <v>39</v>
      </c>
      <c r="BH155" t="s">
        <v>39</v>
      </c>
      <c r="BI155" t="s">
        <v>39</v>
      </c>
      <c r="BJ155" t="s">
        <v>39</v>
      </c>
      <c r="BK155" t="s">
        <v>39</v>
      </c>
      <c r="BL155" t="s">
        <v>39</v>
      </c>
      <c r="BM155" t="s">
        <v>39</v>
      </c>
      <c r="BN155" t="s">
        <v>39</v>
      </c>
      <c r="BO155" t="s">
        <v>39</v>
      </c>
      <c r="BP155" t="s">
        <v>39</v>
      </c>
      <c r="BQ155" t="s">
        <v>39</v>
      </c>
      <c r="BR155" t="s">
        <v>39</v>
      </c>
      <c r="BS155" t="s">
        <v>39</v>
      </c>
      <c r="BT155" t="s">
        <v>39</v>
      </c>
      <c r="BU155" t="s">
        <v>39</v>
      </c>
      <c r="BV155" t="s">
        <v>39</v>
      </c>
      <c r="BW155" t="s">
        <v>39</v>
      </c>
      <c r="BX155" t="s">
        <v>39</v>
      </c>
      <c r="BY155" t="s">
        <v>39</v>
      </c>
      <c r="BZ155" t="s">
        <v>39</v>
      </c>
      <c r="CA155" t="s">
        <v>39</v>
      </c>
      <c r="CB155" t="s">
        <v>39</v>
      </c>
      <c r="CC155" t="s">
        <v>39</v>
      </c>
      <c r="CD155" t="s">
        <v>39</v>
      </c>
      <c r="CE155" t="s">
        <v>39</v>
      </c>
      <c r="CF155" t="s">
        <v>39</v>
      </c>
      <c r="CG155" t="s">
        <v>39</v>
      </c>
      <c r="CH155" t="s">
        <v>39</v>
      </c>
      <c r="CI155" t="s">
        <v>39</v>
      </c>
      <c r="CJ155" t="s">
        <v>39</v>
      </c>
      <c r="CK155" t="s">
        <v>39</v>
      </c>
      <c r="CL155" t="s">
        <v>39</v>
      </c>
      <c r="CM155" t="s">
        <v>39</v>
      </c>
      <c r="CN155" t="s">
        <v>39</v>
      </c>
      <c r="CO155" t="s">
        <v>39</v>
      </c>
      <c r="CP155" t="s">
        <v>39</v>
      </c>
      <c r="CQ155" t="s">
        <v>39</v>
      </c>
      <c r="CR155" t="s">
        <v>39</v>
      </c>
      <c r="CS155" t="s">
        <v>39</v>
      </c>
      <c r="CT155" t="s">
        <v>39</v>
      </c>
      <c r="CU155" t="s">
        <v>39</v>
      </c>
      <c r="CV155" t="s">
        <v>39</v>
      </c>
      <c r="CW155">
        <v>4.34</v>
      </c>
      <c r="CX155">
        <v>2.06</v>
      </c>
      <c r="CY155">
        <v>5.0999999999999996</v>
      </c>
      <c r="CZ155">
        <v>6.06</v>
      </c>
      <c r="DA155">
        <v>7.5199999999999987</v>
      </c>
      <c r="DB155">
        <v>6.06</v>
      </c>
      <c r="DC155">
        <v>5.96</v>
      </c>
      <c r="DD155">
        <v>6</v>
      </c>
      <c r="DE155">
        <v>2.7800000000000002</v>
      </c>
    </row>
    <row r="156" spans="1:109" x14ac:dyDescent="0.25">
      <c r="A156">
        <v>43</v>
      </c>
      <c r="B156" t="s">
        <v>39</v>
      </c>
      <c r="C156" t="s">
        <v>39</v>
      </c>
      <c r="D156" t="s">
        <v>39</v>
      </c>
      <c r="E156" t="s">
        <v>39</v>
      </c>
      <c r="F156" t="s">
        <v>39</v>
      </c>
      <c r="G156" t="s">
        <v>39</v>
      </c>
      <c r="H156" t="s">
        <v>39</v>
      </c>
      <c r="I156" t="s">
        <v>39</v>
      </c>
      <c r="J156" t="s">
        <v>39</v>
      </c>
      <c r="K156" t="s">
        <v>39</v>
      </c>
      <c r="L156" t="s">
        <v>39</v>
      </c>
      <c r="M156" t="s">
        <v>39</v>
      </c>
      <c r="N156" t="s">
        <v>39</v>
      </c>
      <c r="O156" t="s">
        <v>39</v>
      </c>
      <c r="P156" t="s">
        <v>39</v>
      </c>
      <c r="Q156" t="s">
        <v>39</v>
      </c>
      <c r="R156" t="s">
        <v>39</v>
      </c>
      <c r="S156" t="s">
        <v>39</v>
      </c>
      <c r="T156" t="s">
        <v>39</v>
      </c>
      <c r="U156" t="s">
        <v>39</v>
      </c>
      <c r="V156" t="s">
        <v>39</v>
      </c>
      <c r="W156" t="s">
        <v>39</v>
      </c>
      <c r="X156" t="s">
        <v>39</v>
      </c>
      <c r="Y156" t="s">
        <v>39</v>
      </c>
      <c r="Z156" t="s">
        <v>39</v>
      </c>
      <c r="AA156" t="s">
        <v>39</v>
      </c>
      <c r="AB156" t="s">
        <v>39</v>
      </c>
      <c r="AC156" t="s">
        <v>39</v>
      </c>
      <c r="AD156" t="s">
        <v>39</v>
      </c>
      <c r="AE156" t="s">
        <v>39</v>
      </c>
      <c r="AF156" t="s">
        <v>39</v>
      </c>
      <c r="AG156" t="s">
        <v>39</v>
      </c>
      <c r="AH156" t="s">
        <v>39</v>
      </c>
      <c r="AI156" t="s">
        <v>39</v>
      </c>
      <c r="AJ156" t="s">
        <v>39</v>
      </c>
      <c r="AK156" t="s">
        <v>39</v>
      </c>
      <c r="AL156" t="s">
        <v>39</v>
      </c>
      <c r="AM156" t="s">
        <v>39</v>
      </c>
      <c r="AN156" t="s">
        <v>39</v>
      </c>
      <c r="AO156" t="s">
        <v>39</v>
      </c>
      <c r="AP156" t="s">
        <v>39</v>
      </c>
      <c r="AQ156" t="s">
        <v>39</v>
      </c>
      <c r="AR156" t="s">
        <v>39</v>
      </c>
      <c r="AS156">
        <v>799.18000000000006</v>
      </c>
      <c r="AT156">
        <v>866.57999999999993</v>
      </c>
      <c r="AU156">
        <v>1069.26</v>
      </c>
      <c r="AV156">
        <v>1180.3300000000002</v>
      </c>
      <c r="AW156">
        <v>1023.75</v>
      </c>
      <c r="AX156">
        <v>1160.77</v>
      </c>
      <c r="AY156">
        <v>975.18999999999994</v>
      </c>
      <c r="AZ156">
        <v>797.86</v>
      </c>
      <c r="BF156">
        <v>43</v>
      </c>
      <c r="BG156" t="s">
        <v>39</v>
      </c>
      <c r="BH156" t="s">
        <v>39</v>
      </c>
      <c r="BI156" t="s">
        <v>39</v>
      </c>
      <c r="BJ156" t="s">
        <v>39</v>
      </c>
      <c r="BK156" t="s">
        <v>39</v>
      </c>
      <c r="BL156" t="s">
        <v>39</v>
      </c>
      <c r="BM156" t="s">
        <v>39</v>
      </c>
      <c r="BN156" t="s">
        <v>39</v>
      </c>
      <c r="BO156" t="s">
        <v>39</v>
      </c>
      <c r="BP156" t="s">
        <v>39</v>
      </c>
      <c r="BQ156" t="s">
        <v>39</v>
      </c>
      <c r="BR156" t="s">
        <v>39</v>
      </c>
      <c r="BS156" t="s">
        <v>39</v>
      </c>
      <c r="BT156" t="s">
        <v>39</v>
      </c>
      <c r="BU156" t="s">
        <v>39</v>
      </c>
      <c r="BV156" t="s">
        <v>39</v>
      </c>
      <c r="BW156" t="s">
        <v>39</v>
      </c>
      <c r="BX156" t="s">
        <v>39</v>
      </c>
      <c r="BY156" t="s">
        <v>39</v>
      </c>
      <c r="BZ156" t="s">
        <v>39</v>
      </c>
      <c r="CA156" t="s">
        <v>39</v>
      </c>
      <c r="CB156" t="s">
        <v>39</v>
      </c>
      <c r="CC156" t="s">
        <v>39</v>
      </c>
      <c r="CD156" t="s">
        <v>39</v>
      </c>
      <c r="CE156" t="s">
        <v>39</v>
      </c>
      <c r="CF156" t="s">
        <v>39</v>
      </c>
      <c r="CG156" t="s">
        <v>39</v>
      </c>
      <c r="CH156" t="s">
        <v>39</v>
      </c>
      <c r="CI156" t="s">
        <v>39</v>
      </c>
      <c r="CJ156" t="s">
        <v>39</v>
      </c>
      <c r="CK156" t="s">
        <v>39</v>
      </c>
      <c r="CL156" t="s">
        <v>39</v>
      </c>
      <c r="CM156" t="s">
        <v>39</v>
      </c>
      <c r="CN156" t="s">
        <v>39</v>
      </c>
      <c r="CO156" t="s">
        <v>39</v>
      </c>
      <c r="CP156" t="s">
        <v>39</v>
      </c>
      <c r="CQ156" t="s">
        <v>39</v>
      </c>
      <c r="CR156" t="s">
        <v>39</v>
      </c>
      <c r="CS156" t="s">
        <v>39</v>
      </c>
      <c r="CT156" t="s">
        <v>39</v>
      </c>
      <c r="CU156" t="s">
        <v>39</v>
      </c>
      <c r="CV156" t="s">
        <v>39</v>
      </c>
      <c r="CW156" t="s">
        <v>39</v>
      </c>
      <c r="CX156">
        <v>2.06</v>
      </c>
      <c r="CY156">
        <v>5.0999999999999996</v>
      </c>
      <c r="CZ156">
        <v>6.16</v>
      </c>
      <c r="DA156">
        <v>7.5199999999999987</v>
      </c>
      <c r="DB156">
        <v>6.06</v>
      </c>
      <c r="DC156">
        <v>5.96</v>
      </c>
      <c r="DD156">
        <v>5.38</v>
      </c>
      <c r="DE156">
        <v>1.78</v>
      </c>
    </row>
    <row r="157" spans="1:109" x14ac:dyDescent="0.25">
      <c r="A157">
        <v>44</v>
      </c>
      <c r="B157" t="s">
        <v>39</v>
      </c>
      <c r="C157" t="s">
        <v>39</v>
      </c>
      <c r="D157" t="s">
        <v>39</v>
      </c>
      <c r="E157" t="s">
        <v>39</v>
      </c>
      <c r="F157" t="s">
        <v>39</v>
      </c>
      <c r="G157" t="s">
        <v>39</v>
      </c>
      <c r="H157" t="s">
        <v>39</v>
      </c>
      <c r="I157" t="s">
        <v>39</v>
      </c>
      <c r="J157" t="s">
        <v>39</v>
      </c>
      <c r="K157" t="s">
        <v>39</v>
      </c>
      <c r="L157" t="s">
        <v>39</v>
      </c>
      <c r="M157" t="s">
        <v>39</v>
      </c>
      <c r="N157" t="s">
        <v>39</v>
      </c>
      <c r="O157" t="s">
        <v>39</v>
      </c>
      <c r="P157" t="s">
        <v>39</v>
      </c>
      <c r="Q157" t="s">
        <v>39</v>
      </c>
      <c r="R157" t="s">
        <v>39</v>
      </c>
      <c r="S157" t="s">
        <v>39</v>
      </c>
      <c r="T157" t="s">
        <v>39</v>
      </c>
      <c r="U157" t="s">
        <v>39</v>
      </c>
      <c r="V157" t="s">
        <v>39</v>
      </c>
      <c r="W157" t="s">
        <v>39</v>
      </c>
      <c r="X157" t="s">
        <v>39</v>
      </c>
      <c r="Y157" t="s">
        <v>39</v>
      </c>
      <c r="Z157" t="s">
        <v>39</v>
      </c>
      <c r="AA157" t="s">
        <v>39</v>
      </c>
      <c r="AB157" t="s">
        <v>39</v>
      </c>
      <c r="AC157" t="s">
        <v>39</v>
      </c>
      <c r="AD157" t="s">
        <v>39</v>
      </c>
      <c r="AE157" t="s">
        <v>39</v>
      </c>
      <c r="AF157" t="s">
        <v>39</v>
      </c>
      <c r="AG157" t="s">
        <v>39</v>
      </c>
      <c r="AH157" t="s">
        <v>39</v>
      </c>
      <c r="AI157" t="s">
        <v>39</v>
      </c>
      <c r="AJ157" t="s">
        <v>39</v>
      </c>
      <c r="AK157" t="s">
        <v>39</v>
      </c>
      <c r="AL157" t="s">
        <v>39</v>
      </c>
      <c r="AM157" t="s">
        <v>39</v>
      </c>
      <c r="AN157" t="s">
        <v>39</v>
      </c>
      <c r="AO157" t="s">
        <v>39</v>
      </c>
      <c r="AP157" t="s">
        <v>39</v>
      </c>
      <c r="AQ157" t="s">
        <v>39</v>
      </c>
      <c r="AR157" t="s">
        <v>39</v>
      </c>
      <c r="AS157" t="s">
        <v>39</v>
      </c>
      <c r="AT157">
        <v>838.95999999999992</v>
      </c>
      <c r="AU157">
        <v>1065.3699999999999</v>
      </c>
      <c r="AV157">
        <v>1185.45</v>
      </c>
      <c r="AW157">
        <v>1009.24</v>
      </c>
      <c r="AX157">
        <v>1187.8300000000002</v>
      </c>
      <c r="AY157">
        <v>1000.9</v>
      </c>
      <c r="AZ157">
        <v>857.15999999999985</v>
      </c>
      <c r="BF157">
        <v>44</v>
      </c>
      <c r="BG157" t="s">
        <v>39</v>
      </c>
      <c r="BH157" t="s">
        <v>39</v>
      </c>
      <c r="BI157" t="s">
        <v>39</v>
      </c>
      <c r="BJ157" t="s">
        <v>39</v>
      </c>
      <c r="BK157" t="s">
        <v>39</v>
      </c>
      <c r="BL157" t="s">
        <v>39</v>
      </c>
      <c r="BM157" t="s">
        <v>39</v>
      </c>
      <c r="BN157" t="s">
        <v>39</v>
      </c>
      <c r="BO157" t="s">
        <v>39</v>
      </c>
      <c r="BP157" t="s">
        <v>39</v>
      </c>
      <c r="BQ157" t="s">
        <v>39</v>
      </c>
      <c r="BR157" t="s">
        <v>39</v>
      </c>
      <c r="BS157" t="s">
        <v>39</v>
      </c>
      <c r="BT157" t="s">
        <v>39</v>
      </c>
      <c r="BU157" t="s">
        <v>39</v>
      </c>
      <c r="BV157" t="s">
        <v>39</v>
      </c>
      <c r="BW157" t="s">
        <v>39</v>
      </c>
      <c r="BX157" t="s">
        <v>39</v>
      </c>
      <c r="BY157" t="s">
        <v>39</v>
      </c>
      <c r="BZ157" t="s">
        <v>39</v>
      </c>
      <c r="CA157" t="s">
        <v>39</v>
      </c>
      <c r="CB157" t="s">
        <v>39</v>
      </c>
      <c r="CC157" t="s">
        <v>39</v>
      </c>
      <c r="CD157" t="s">
        <v>39</v>
      </c>
      <c r="CE157" t="s">
        <v>39</v>
      </c>
      <c r="CF157" t="s">
        <v>39</v>
      </c>
      <c r="CG157" t="s">
        <v>39</v>
      </c>
      <c r="CH157" t="s">
        <v>39</v>
      </c>
      <c r="CI157" t="s">
        <v>39</v>
      </c>
      <c r="CJ157" t="s">
        <v>39</v>
      </c>
      <c r="CK157" t="s">
        <v>39</v>
      </c>
      <c r="CL157" t="s">
        <v>39</v>
      </c>
      <c r="CM157" t="s">
        <v>39</v>
      </c>
      <c r="CN157" t="s">
        <v>39</v>
      </c>
      <c r="CO157" t="s">
        <v>39</v>
      </c>
      <c r="CP157" t="s">
        <v>39</v>
      </c>
      <c r="CQ157" t="s">
        <v>39</v>
      </c>
      <c r="CR157" t="s">
        <v>39</v>
      </c>
      <c r="CS157" t="s">
        <v>39</v>
      </c>
      <c r="CT157" t="s">
        <v>39</v>
      </c>
      <c r="CU157" t="s">
        <v>39</v>
      </c>
      <c r="CV157" t="s">
        <v>39</v>
      </c>
      <c r="CW157" t="s">
        <v>39</v>
      </c>
      <c r="CX157" t="s">
        <v>39</v>
      </c>
      <c r="CY157">
        <v>4.0999999999999996</v>
      </c>
      <c r="CZ157">
        <v>7.06</v>
      </c>
      <c r="DA157">
        <v>6.52</v>
      </c>
      <c r="DB157">
        <v>5.0599999999999996</v>
      </c>
      <c r="DC157">
        <v>6.96</v>
      </c>
      <c r="DD157">
        <v>5</v>
      </c>
      <c r="DE157">
        <v>2.16</v>
      </c>
    </row>
    <row r="158" spans="1:109" x14ac:dyDescent="0.25">
      <c r="A158">
        <v>45</v>
      </c>
      <c r="B158" t="s">
        <v>39</v>
      </c>
      <c r="C158" t="s">
        <v>39</v>
      </c>
      <c r="D158" t="s">
        <v>39</v>
      </c>
      <c r="E158" t="s">
        <v>39</v>
      </c>
      <c r="F158" t="s">
        <v>39</v>
      </c>
      <c r="G158" t="s">
        <v>39</v>
      </c>
      <c r="H158" t="s">
        <v>39</v>
      </c>
      <c r="I158" t="s">
        <v>39</v>
      </c>
      <c r="J158" t="s">
        <v>39</v>
      </c>
      <c r="K158" t="s">
        <v>39</v>
      </c>
      <c r="L158" t="s">
        <v>39</v>
      </c>
      <c r="M158" t="s">
        <v>39</v>
      </c>
      <c r="N158" t="s">
        <v>39</v>
      </c>
      <c r="O158" t="s">
        <v>39</v>
      </c>
      <c r="P158" t="s">
        <v>39</v>
      </c>
      <c r="Q158" t="s">
        <v>39</v>
      </c>
      <c r="R158" t="s">
        <v>39</v>
      </c>
      <c r="S158" t="s">
        <v>39</v>
      </c>
      <c r="T158" t="s">
        <v>39</v>
      </c>
      <c r="U158" t="s">
        <v>39</v>
      </c>
      <c r="V158" t="s">
        <v>39</v>
      </c>
      <c r="W158" t="s">
        <v>39</v>
      </c>
      <c r="X158" t="s">
        <v>39</v>
      </c>
      <c r="Y158" t="s">
        <v>39</v>
      </c>
      <c r="Z158" t="s">
        <v>39</v>
      </c>
      <c r="AA158" t="s">
        <v>39</v>
      </c>
      <c r="AB158" t="s">
        <v>39</v>
      </c>
      <c r="AC158" t="s">
        <v>39</v>
      </c>
      <c r="AD158" t="s">
        <v>39</v>
      </c>
      <c r="AE158" t="s">
        <v>39</v>
      </c>
      <c r="AF158" t="s">
        <v>39</v>
      </c>
      <c r="AG158" t="s">
        <v>39</v>
      </c>
      <c r="AH158" t="s">
        <v>39</v>
      </c>
      <c r="AI158" t="s">
        <v>39</v>
      </c>
      <c r="AJ158" t="s">
        <v>39</v>
      </c>
      <c r="AK158" t="s">
        <v>39</v>
      </c>
      <c r="AL158" t="s">
        <v>39</v>
      </c>
      <c r="AM158" t="s">
        <v>39</v>
      </c>
      <c r="AN158" t="s">
        <v>39</v>
      </c>
      <c r="AO158" t="s">
        <v>39</v>
      </c>
      <c r="AP158" t="s">
        <v>39</v>
      </c>
      <c r="AQ158" t="s">
        <v>39</v>
      </c>
      <c r="AR158" t="s">
        <v>39</v>
      </c>
      <c r="AS158" t="s">
        <v>39</v>
      </c>
      <c r="AT158" t="s">
        <v>39</v>
      </c>
      <c r="AU158">
        <v>1056.24</v>
      </c>
      <c r="AV158">
        <v>1177.22</v>
      </c>
      <c r="AW158">
        <v>1028.5900000000001</v>
      </c>
      <c r="AX158">
        <v>1179.78</v>
      </c>
      <c r="AY158">
        <v>1016.41</v>
      </c>
      <c r="AZ158">
        <v>885.99999999999977</v>
      </c>
      <c r="BF158">
        <v>45</v>
      </c>
      <c r="BG158" t="s">
        <v>39</v>
      </c>
      <c r="BH158" t="s">
        <v>39</v>
      </c>
      <c r="BI158" t="s">
        <v>39</v>
      </c>
      <c r="BJ158" t="s">
        <v>39</v>
      </c>
      <c r="BK158" t="s">
        <v>39</v>
      </c>
      <c r="BL158" t="s">
        <v>39</v>
      </c>
      <c r="BM158" t="s">
        <v>39</v>
      </c>
      <c r="BN158" t="s">
        <v>39</v>
      </c>
      <c r="BO158" t="s">
        <v>39</v>
      </c>
      <c r="BP158" t="s">
        <v>39</v>
      </c>
      <c r="BQ158" t="s">
        <v>39</v>
      </c>
      <c r="BR158" t="s">
        <v>39</v>
      </c>
      <c r="BS158" t="s">
        <v>39</v>
      </c>
      <c r="BT158" t="s">
        <v>39</v>
      </c>
      <c r="BU158" t="s">
        <v>39</v>
      </c>
      <c r="BV158" t="s">
        <v>39</v>
      </c>
      <c r="BW158" t="s">
        <v>39</v>
      </c>
      <c r="BX158" t="s">
        <v>39</v>
      </c>
      <c r="BY158" t="s">
        <v>39</v>
      </c>
      <c r="BZ158" t="s">
        <v>39</v>
      </c>
      <c r="CA158" t="s">
        <v>39</v>
      </c>
      <c r="CB158" t="s">
        <v>39</v>
      </c>
      <c r="CC158" t="s">
        <v>39</v>
      </c>
      <c r="CD158" t="s">
        <v>39</v>
      </c>
      <c r="CE158" t="s">
        <v>39</v>
      </c>
      <c r="CF158" t="s">
        <v>39</v>
      </c>
      <c r="CG158" t="s">
        <v>39</v>
      </c>
      <c r="CH158" t="s">
        <v>39</v>
      </c>
      <c r="CI158" t="s">
        <v>39</v>
      </c>
      <c r="CJ158" t="s">
        <v>39</v>
      </c>
      <c r="CK158" t="s">
        <v>39</v>
      </c>
      <c r="CL158" t="s">
        <v>39</v>
      </c>
      <c r="CM158" t="s">
        <v>39</v>
      </c>
      <c r="CN158" t="s">
        <v>39</v>
      </c>
      <c r="CO158" t="s">
        <v>39</v>
      </c>
      <c r="CP158" t="s">
        <v>39</v>
      </c>
      <c r="CQ158" t="s">
        <v>39</v>
      </c>
      <c r="CR158" t="s">
        <v>39</v>
      </c>
      <c r="CS158" t="s">
        <v>39</v>
      </c>
      <c r="CT158" t="s">
        <v>39</v>
      </c>
      <c r="CU158" t="s">
        <v>39</v>
      </c>
      <c r="CV158" t="s">
        <v>39</v>
      </c>
      <c r="CW158" t="s">
        <v>39</v>
      </c>
      <c r="CX158" t="s">
        <v>39</v>
      </c>
      <c r="CY158" t="s">
        <v>39</v>
      </c>
      <c r="CZ158">
        <v>6.96</v>
      </c>
      <c r="DA158">
        <v>6.14</v>
      </c>
      <c r="DB158">
        <v>5.96</v>
      </c>
      <c r="DC158">
        <v>6.58</v>
      </c>
      <c r="DD158">
        <v>4</v>
      </c>
      <c r="DE158">
        <v>2.2599999999999998</v>
      </c>
    </row>
    <row r="159" spans="1:109" x14ac:dyDescent="0.25">
      <c r="A159">
        <v>46</v>
      </c>
      <c r="B159" t="s">
        <v>39</v>
      </c>
      <c r="C159" t="s">
        <v>39</v>
      </c>
      <c r="D159" t="s">
        <v>39</v>
      </c>
      <c r="E159" t="s">
        <v>39</v>
      </c>
      <c r="F159" t="s">
        <v>39</v>
      </c>
      <c r="G159" t="s">
        <v>39</v>
      </c>
      <c r="H159" t="s">
        <v>39</v>
      </c>
      <c r="I159" t="s">
        <v>39</v>
      </c>
      <c r="J159" t="s">
        <v>39</v>
      </c>
      <c r="K159" t="s">
        <v>39</v>
      </c>
      <c r="L159" t="s">
        <v>39</v>
      </c>
      <c r="M159" t="s">
        <v>39</v>
      </c>
      <c r="N159" t="s">
        <v>39</v>
      </c>
      <c r="O159" t="s">
        <v>39</v>
      </c>
      <c r="P159" t="s">
        <v>39</v>
      </c>
      <c r="Q159" t="s">
        <v>39</v>
      </c>
      <c r="R159" t="s">
        <v>39</v>
      </c>
      <c r="S159" t="s">
        <v>39</v>
      </c>
      <c r="T159" t="s">
        <v>39</v>
      </c>
      <c r="U159" t="s">
        <v>39</v>
      </c>
      <c r="V159" t="s">
        <v>39</v>
      </c>
      <c r="W159" t="s">
        <v>39</v>
      </c>
      <c r="X159" t="s">
        <v>39</v>
      </c>
      <c r="Y159" t="s">
        <v>39</v>
      </c>
      <c r="Z159" t="s">
        <v>39</v>
      </c>
      <c r="AA159" t="s">
        <v>39</v>
      </c>
      <c r="AB159" t="s">
        <v>39</v>
      </c>
      <c r="AC159" t="s">
        <v>39</v>
      </c>
      <c r="AD159" t="s">
        <v>39</v>
      </c>
      <c r="AE159" t="s">
        <v>39</v>
      </c>
      <c r="AF159" t="s">
        <v>39</v>
      </c>
      <c r="AG159" t="s">
        <v>39</v>
      </c>
      <c r="AH159" t="s">
        <v>39</v>
      </c>
      <c r="AI159" t="s">
        <v>39</v>
      </c>
      <c r="AJ159" t="s">
        <v>39</v>
      </c>
      <c r="AK159" t="s">
        <v>39</v>
      </c>
      <c r="AL159" t="s">
        <v>39</v>
      </c>
      <c r="AM159" t="s">
        <v>39</v>
      </c>
      <c r="AN159" t="s">
        <v>39</v>
      </c>
      <c r="AO159" t="s">
        <v>39</v>
      </c>
      <c r="AP159" t="s">
        <v>39</v>
      </c>
      <c r="AQ159" t="s">
        <v>39</v>
      </c>
      <c r="AR159" t="s">
        <v>39</v>
      </c>
      <c r="AS159" t="s">
        <v>39</v>
      </c>
      <c r="AT159" t="s">
        <v>39</v>
      </c>
      <c r="AU159" t="s">
        <v>39</v>
      </c>
      <c r="AV159">
        <v>1152.08</v>
      </c>
      <c r="AW159">
        <v>1012.6</v>
      </c>
      <c r="AX159">
        <v>1198.04</v>
      </c>
      <c r="AY159">
        <v>991.70000000000027</v>
      </c>
      <c r="AZ159">
        <v>904.19999999999993</v>
      </c>
      <c r="BF159">
        <v>46</v>
      </c>
      <c r="BG159" t="s">
        <v>39</v>
      </c>
      <c r="BH159" t="s">
        <v>39</v>
      </c>
      <c r="BI159" t="s">
        <v>39</v>
      </c>
      <c r="BJ159" t="s">
        <v>39</v>
      </c>
      <c r="BK159" t="s">
        <v>39</v>
      </c>
      <c r="BL159" t="s">
        <v>39</v>
      </c>
      <c r="BM159" t="s">
        <v>39</v>
      </c>
      <c r="BN159" t="s">
        <v>39</v>
      </c>
      <c r="BO159" t="s">
        <v>39</v>
      </c>
      <c r="BP159" t="s">
        <v>39</v>
      </c>
      <c r="BQ159" t="s">
        <v>39</v>
      </c>
      <c r="BR159" t="s">
        <v>39</v>
      </c>
      <c r="BS159" t="s">
        <v>39</v>
      </c>
      <c r="BT159" t="s">
        <v>39</v>
      </c>
      <c r="BU159" t="s">
        <v>39</v>
      </c>
      <c r="BV159" t="s">
        <v>39</v>
      </c>
      <c r="BW159" t="s">
        <v>39</v>
      </c>
      <c r="BX159" t="s">
        <v>39</v>
      </c>
      <c r="BY159" t="s">
        <v>39</v>
      </c>
      <c r="BZ159" t="s">
        <v>39</v>
      </c>
      <c r="CA159" t="s">
        <v>39</v>
      </c>
      <c r="CB159" t="s">
        <v>39</v>
      </c>
      <c r="CC159" t="s">
        <v>39</v>
      </c>
      <c r="CD159" t="s">
        <v>39</v>
      </c>
      <c r="CE159" t="s">
        <v>39</v>
      </c>
      <c r="CF159" t="s">
        <v>39</v>
      </c>
      <c r="CG159" t="s">
        <v>39</v>
      </c>
      <c r="CH159" t="s">
        <v>39</v>
      </c>
      <c r="CI159" t="s">
        <v>39</v>
      </c>
      <c r="CJ159" t="s">
        <v>39</v>
      </c>
      <c r="CK159" t="s">
        <v>39</v>
      </c>
      <c r="CL159" t="s">
        <v>39</v>
      </c>
      <c r="CM159" t="s">
        <v>39</v>
      </c>
      <c r="CN159" t="s">
        <v>39</v>
      </c>
      <c r="CO159" t="s">
        <v>39</v>
      </c>
      <c r="CP159" t="s">
        <v>39</v>
      </c>
      <c r="CQ159" t="s">
        <v>39</v>
      </c>
      <c r="CR159" t="s">
        <v>39</v>
      </c>
      <c r="CS159" t="s">
        <v>39</v>
      </c>
      <c r="CT159" t="s">
        <v>39</v>
      </c>
      <c r="CU159" t="s">
        <v>39</v>
      </c>
      <c r="CV159" t="s">
        <v>39</v>
      </c>
      <c r="CW159" t="s">
        <v>39</v>
      </c>
      <c r="CX159" t="s">
        <v>39</v>
      </c>
      <c r="CY159" t="s">
        <v>39</v>
      </c>
      <c r="CZ159" t="s">
        <v>39</v>
      </c>
      <c r="DA159">
        <v>6.52</v>
      </c>
      <c r="DB159">
        <v>4.96</v>
      </c>
      <c r="DC159">
        <v>6.58</v>
      </c>
      <c r="DD159">
        <v>4</v>
      </c>
      <c r="DE159">
        <v>2.2599999999999998</v>
      </c>
    </row>
    <row r="160" spans="1:109" x14ac:dyDescent="0.25">
      <c r="A160">
        <v>47</v>
      </c>
      <c r="B160" t="s">
        <v>39</v>
      </c>
      <c r="C160" t="s">
        <v>39</v>
      </c>
      <c r="D160" t="s">
        <v>39</v>
      </c>
      <c r="E160" t="s">
        <v>39</v>
      </c>
      <c r="F160" t="s">
        <v>39</v>
      </c>
      <c r="G160" t="s">
        <v>39</v>
      </c>
      <c r="H160" t="s">
        <v>39</v>
      </c>
      <c r="I160" t="s">
        <v>39</v>
      </c>
      <c r="J160" t="s">
        <v>39</v>
      </c>
      <c r="K160" t="s">
        <v>39</v>
      </c>
      <c r="L160" t="s">
        <v>39</v>
      </c>
      <c r="M160" t="s">
        <v>39</v>
      </c>
      <c r="N160" t="s">
        <v>39</v>
      </c>
      <c r="O160" t="s">
        <v>39</v>
      </c>
      <c r="P160" t="s">
        <v>39</v>
      </c>
      <c r="Q160" t="s">
        <v>39</v>
      </c>
      <c r="R160" t="s">
        <v>39</v>
      </c>
      <c r="S160" t="s">
        <v>39</v>
      </c>
      <c r="T160" t="s">
        <v>39</v>
      </c>
      <c r="U160" t="s">
        <v>39</v>
      </c>
      <c r="V160" t="s">
        <v>39</v>
      </c>
      <c r="W160" t="s">
        <v>39</v>
      </c>
      <c r="X160" t="s">
        <v>39</v>
      </c>
      <c r="Y160" t="s">
        <v>39</v>
      </c>
      <c r="Z160" t="s">
        <v>39</v>
      </c>
      <c r="AA160" t="s">
        <v>39</v>
      </c>
      <c r="AB160" t="s">
        <v>39</v>
      </c>
      <c r="AC160" t="s">
        <v>39</v>
      </c>
      <c r="AD160" t="s">
        <v>39</v>
      </c>
      <c r="AE160" t="s">
        <v>39</v>
      </c>
      <c r="AF160" t="s">
        <v>39</v>
      </c>
      <c r="AG160" t="s">
        <v>39</v>
      </c>
      <c r="AH160" t="s">
        <v>39</v>
      </c>
      <c r="AI160" t="s">
        <v>39</v>
      </c>
      <c r="AJ160" t="s">
        <v>39</v>
      </c>
      <c r="AK160" t="s">
        <v>39</v>
      </c>
      <c r="AL160" t="s">
        <v>39</v>
      </c>
      <c r="AM160" t="s">
        <v>39</v>
      </c>
      <c r="AN160" t="s">
        <v>39</v>
      </c>
      <c r="AO160" t="s">
        <v>39</v>
      </c>
      <c r="AP160" t="s">
        <v>39</v>
      </c>
      <c r="AQ160" t="s">
        <v>39</v>
      </c>
      <c r="AR160" t="s">
        <v>39</v>
      </c>
      <c r="AS160" t="s">
        <v>39</v>
      </c>
      <c r="AT160" t="s">
        <v>39</v>
      </c>
      <c r="AU160" t="s">
        <v>39</v>
      </c>
      <c r="AV160" t="s">
        <v>39</v>
      </c>
      <c r="AW160">
        <v>954.75</v>
      </c>
      <c r="AX160">
        <v>1181.22</v>
      </c>
      <c r="AY160">
        <v>1005.7199999999997</v>
      </c>
      <c r="AZ160">
        <v>877.34</v>
      </c>
      <c r="BF160">
        <v>47</v>
      </c>
      <c r="BG160" t="s">
        <v>39</v>
      </c>
      <c r="BH160" t="s">
        <v>39</v>
      </c>
      <c r="BI160" t="s">
        <v>39</v>
      </c>
      <c r="BJ160" t="s">
        <v>39</v>
      </c>
      <c r="BK160" t="s">
        <v>39</v>
      </c>
      <c r="BL160" t="s">
        <v>39</v>
      </c>
      <c r="BM160" t="s">
        <v>39</v>
      </c>
      <c r="BN160" t="s">
        <v>39</v>
      </c>
      <c r="BO160" t="s">
        <v>39</v>
      </c>
      <c r="BP160" t="s">
        <v>39</v>
      </c>
      <c r="BQ160" t="s">
        <v>39</v>
      </c>
      <c r="BR160" t="s">
        <v>39</v>
      </c>
      <c r="BS160" t="s">
        <v>39</v>
      </c>
      <c r="BT160" t="s">
        <v>39</v>
      </c>
      <c r="BU160" t="s">
        <v>39</v>
      </c>
      <c r="BV160" t="s">
        <v>39</v>
      </c>
      <c r="BW160" t="s">
        <v>39</v>
      </c>
      <c r="BX160" t="s">
        <v>39</v>
      </c>
      <c r="BY160" t="s">
        <v>39</v>
      </c>
      <c r="BZ160" t="s">
        <v>39</v>
      </c>
      <c r="CA160" t="s">
        <v>39</v>
      </c>
      <c r="CB160" t="s">
        <v>39</v>
      </c>
      <c r="CC160" t="s">
        <v>39</v>
      </c>
      <c r="CD160" t="s">
        <v>39</v>
      </c>
      <c r="CE160" t="s">
        <v>39</v>
      </c>
      <c r="CF160" t="s">
        <v>39</v>
      </c>
      <c r="CG160" t="s">
        <v>39</v>
      </c>
      <c r="CH160" t="s">
        <v>39</v>
      </c>
      <c r="CI160" t="s">
        <v>39</v>
      </c>
      <c r="CJ160" t="s">
        <v>39</v>
      </c>
      <c r="CK160" t="s">
        <v>39</v>
      </c>
      <c r="CL160" t="s">
        <v>39</v>
      </c>
      <c r="CM160" t="s">
        <v>39</v>
      </c>
      <c r="CN160" t="s">
        <v>39</v>
      </c>
      <c r="CO160" t="s">
        <v>39</v>
      </c>
      <c r="CP160" t="s">
        <v>39</v>
      </c>
      <c r="CQ160" t="s">
        <v>39</v>
      </c>
      <c r="CR160" t="s">
        <v>39</v>
      </c>
      <c r="CS160" t="s">
        <v>39</v>
      </c>
      <c r="CT160" t="s">
        <v>39</v>
      </c>
      <c r="CU160" t="s">
        <v>39</v>
      </c>
      <c r="CV160" t="s">
        <v>39</v>
      </c>
      <c r="CW160" t="s">
        <v>39</v>
      </c>
      <c r="CX160" t="s">
        <v>39</v>
      </c>
      <c r="CY160" t="s">
        <v>39</v>
      </c>
      <c r="CZ160" t="s">
        <v>39</v>
      </c>
      <c r="DA160" t="s">
        <v>39</v>
      </c>
      <c r="DB160">
        <v>5.96</v>
      </c>
      <c r="DC160">
        <v>7.58</v>
      </c>
      <c r="DD160">
        <v>4.0999999999999996</v>
      </c>
      <c r="DE160">
        <v>2.3600000000000003</v>
      </c>
    </row>
    <row r="161" spans="1:113" x14ac:dyDescent="0.25">
      <c r="A161">
        <v>48</v>
      </c>
      <c r="B161" t="s">
        <v>39</v>
      </c>
      <c r="C161" t="s">
        <v>39</v>
      </c>
      <c r="D161" t="s">
        <v>39</v>
      </c>
      <c r="E161" t="s">
        <v>39</v>
      </c>
      <c r="F161" t="s">
        <v>39</v>
      </c>
      <c r="G161" t="s">
        <v>39</v>
      </c>
      <c r="H161" t="s">
        <v>39</v>
      </c>
      <c r="I161" t="s">
        <v>39</v>
      </c>
      <c r="J161" t="s">
        <v>39</v>
      </c>
      <c r="K161" t="s">
        <v>39</v>
      </c>
      <c r="L161" t="s">
        <v>39</v>
      </c>
      <c r="M161" t="s">
        <v>39</v>
      </c>
      <c r="N161" t="s">
        <v>39</v>
      </c>
      <c r="O161" t="s">
        <v>39</v>
      </c>
      <c r="P161" t="s">
        <v>39</v>
      </c>
      <c r="Q161" t="s">
        <v>39</v>
      </c>
      <c r="R161" t="s">
        <v>39</v>
      </c>
      <c r="S161" t="s">
        <v>39</v>
      </c>
      <c r="T161" t="s">
        <v>39</v>
      </c>
      <c r="U161" t="s">
        <v>39</v>
      </c>
      <c r="V161" t="s">
        <v>39</v>
      </c>
      <c r="W161" t="s">
        <v>39</v>
      </c>
      <c r="X161" t="s">
        <v>39</v>
      </c>
      <c r="Y161" t="s">
        <v>39</v>
      </c>
      <c r="Z161" t="s">
        <v>39</v>
      </c>
      <c r="AA161" t="s">
        <v>39</v>
      </c>
      <c r="AB161" t="s">
        <v>39</v>
      </c>
      <c r="AC161" t="s">
        <v>39</v>
      </c>
      <c r="AD161" t="s">
        <v>39</v>
      </c>
      <c r="AE161" t="s">
        <v>39</v>
      </c>
      <c r="AF161" t="s">
        <v>39</v>
      </c>
      <c r="AG161" t="s">
        <v>39</v>
      </c>
      <c r="AH161" t="s">
        <v>39</v>
      </c>
      <c r="AI161" t="s">
        <v>39</v>
      </c>
      <c r="AJ161" t="s">
        <v>39</v>
      </c>
      <c r="AK161" t="s">
        <v>39</v>
      </c>
      <c r="AL161" t="s">
        <v>39</v>
      </c>
      <c r="AM161" t="s">
        <v>39</v>
      </c>
      <c r="AN161" t="s">
        <v>39</v>
      </c>
      <c r="AO161" t="s">
        <v>39</v>
      </c>
      <c r="AP161" t="s">
        <v>39</v>
      </c>
      <c r="AQ161" t="s">
        <v>39</v>
      </c>
      <c r="AR161" t="s">
        <v>39</v>
      </c>
      <c r="AS161" t="s">
        <v>39</v>
      </c>
      <c r="AT161" t="s">
        <v>39</v>
      </c>
      <c r="AU161" t="s">
        <v>39</v>
      </c>
      <c r="AV161" t="s">
        <v>39</v>
      </c>
      <c r="AW161" t="s">
        <v>39</v>
      </c>
      <c r="AX161">
        <v>1120.0899999999999</v>
      </c>
      <c r="AY161">
        <v>971.25</v>
      </c>
      <c r="AZ161">
        <v>874.47</v>
      </c>
      <c r="BF161">
        <v>48</v>
      </c>
      <c r="BG161" t="s">
        <v>39</v>
      </c>
      <c r="BH161" t="s">
        <v>39</v>
      </c>
      <c r="BI161" t="s">
        <v>39</v>
      </c>
      <c r="BJ161" t="s">
        <v>39</v>
      </c>
      <c r="BK161" t="s">
        <v>39</v>
      </c>
      <c r="BL161" t="s">
        <v>39</v>
      </c>
      <c r="BM161" t="s">
        <v>39</v>
      </c>
      <c r="BN161" t="s">
        <v>39</v>
      </c>
      <c r="BO161" t="s">
        <v>39</v>
      </c>
      <c r="BP161" t="s">
        <v>39</v>
      </c>
      <c r="BQ161" t="s">
        <v>39</v>
      </c>
      <c r="BR161" t="s">
        <v>39</v>
      </c>
      <c r="BS161" t="s">
        <v>39</v>
      </c>
      <c r="BT161" t="s">
        <v>39</v>
      </c>
      <c r="BU161" t="s">
        <v>39</v>
      </c>
      <c r="BV161" t="s">
        <v>39</v>
      </c>
      <c r="BW161" t="s">
        <v>39</v>
      </c>
      <c r="BX161" t="s">
        <v>39</v>
      </c>
      <c r="BY161" t="s">
        <v>39</v>
      </c>
      <c r="BZ161" t="s">
        <v>39</v>
      </c>
      <c r="CA161" t="s">
        <v>39</v>
      </c>
      <c r="CB161" t="s">
        <v>39</v>
      </c>
      <c r="CC161" t="s">
        <v>39</v>
      </c>
      <c r="CD161" t="s">
        <v>39</v>
      </c>
      <c r="CE161" t="s">
        <v>39</v>
      </c>
      <c r="CF161" t="s">
        <v>39</v>
      </c>
      <c r="CG161" t="s">
        <v>39</v>
      </c>
      <c r="CH161" t="s">
        <v>39</v>
      </c>
      <c r="CI161" t="s">
        <v>39</v>
      </c>
      <c r="CJ161" t="s">
        <v>39</v>
      </c>
      <c r="CK161" t="s">
        <v>39</v>
      </c>
      <c r="CL161" t="s">
        <v>39</v>
      </c>
      <c r="CM161" t="s">
        <v>39</v>
      </c>
      <c r="CN161" t="s">
        <v>39</v>
      </c>
      <c r="CO161" t="s">
        <v>39</v>
      </c>
      <c r="CP161" t="s">
        <v>39</v>
      </c>
      <c r="CQ161" t="s">
        <v>39</v>
      </c>
      <c r="CR161" t="s">
        <v>39</v>
      </c>
      <c r="CS161" t="s">
        <v>39</v>
      </c>
      <c r="CT161" t="s">
        <v>39</v>
      </c>
      <c r="CU161" t="s">
        <v>39</v>
      </c>
      <c r="CV161" t="s">
        <v>39</v>
      </c>
      <c r="CW161" t="s">
        <v>39</v>
      </c>
      <c r="CX161" t="s">
        <v>39</v>
      </c>
      <c r="CY161" t="s">
        <v>39</v>
      </c>
      <c r="CZ161" t="s">
        <v>39</v>
      </c>
      <c r="DA161" t="s">
        <v>39</v>
      </c>
      <c r="DB161" t="s">
        <v>39</v>
      </c>
      <c r="DC161">
        <v>7.48</v>
      </c>
      <c r="DD161">
        <v>2.1</v>
      </c>
      <c r="DE161">
        <v>3.16</v>
      </c>
    </row>
    <row r="162" spans="1:113" x14ac:dyDescent="0.25">
      <c r="A162">
        <v>49</v>
      </c>
      <c r="B162" t="s">
        <v>39</v>
      </c>
      <c r="C162" t="s">
        <v>39</v>
      </c>
      <c r="D162" t="s">
        <v>39</v>
      </c>
      <c r="E162" t="s">
        <v>39</v>
      </c>
      <c r="F162" t="s">
        <v>39</v>
      </c>
      <c r="G162" t="s">
        <v>39</v>
      </c>
      <c r="H162" t="s">
        <v>39</v>
      </c>
      <c r="I162" t="s">
        <v>39</v>
      </c>
      <c r="J162" t="s">
        <v>39</v>
      </c>
      <c r="K162" t="s">
        <v>39</v>
      </c>
      <c r="L162" t="s">
        <v>39</v>
      </c>
      <c r="M162" t="s">
        <v>39</v>
      </c>
      <c r="N162" t="s">
        <v>39</v>
      </c>
      <c r="O162" t="s">
        <v>39</v>
      </c>
      <c r="P162" t="s">
        <v>39</v>
      </c>
      <c r="Q162" t="s">
        <v>39</v>
      </c>
      <c r="R162" t="s">
        <v>39</v>
      </c>
      <c r="S162" t="s">
        <v>39</v>
      </c>
      <c r="T162" t="s">
        <v>39</v>
      </c>
      <c r="U162" t="s">
        <v>39</v>
      </c>
      <c r="V162" t="s">
        <v>39</v>
      </c>
      <c r="W162" t="s">
        <v>39</v>
      </c>
      <c r="X162" t="s">
        <v>39</v>
      </c>
      <c r="Y162" t="s">
        <v>39</v>
      </c>
      <c r="Z162" t="s">
        <v>39</v>
      </c>
      <c r="AA162" t="s">
        <v>39</v>
      </c>
      <c r="AB162" t="s">
        <v>39</v>
      </c>
      <c r="AC162" t="s">
        <v>39</v>
      </c>
      <c r="AD162" t="s">
        <v>39</v>
      </c>
      <c r="AE162" t="s">
        <v>39</v>
      </c>
      <c r="AF162" t="s">
        <v>39</v>
      </c>
      <c r="AG162" t="s">
        <v>39</v>
      </c>
      <c r="AH162" t="s">
        <v>39</v>
      </c>
      <c r="AI162" t="s">
        <v>39</v>
      </c>
      <c r="AJ162" t="s">
        <v>39</v>
      </c>
      <c r="AK162" t="s">
        <v>39</v>
      </c>
      <c r="AL162" t="s">
        <v>39</v>
      </c>
      <c r="AM162" t="s">
        <v>39</v>
      </c>
      <c r="AN162" t="s">
        <v>39</v>
      </c>
      <c r="AO162" t="s">
        <v>39</v>
      </c>
      <c r="AP162" t="s">
        <v>39</v>
      </c>
      <c r="AQ162" t="s">
        <v>39</v>
      </c>
      <c r="AR162" t="s">
        <v>39</v>
      </c>
      <c r="AS162" t="s">
        <v>39</v>
      </c>
      <c r="AT162" t="s">
        <v>39</v>
      </c>
      <c r="AU162" t="s">
        <v>39</v>
      </c>
      <c r="AV162" t="s">
        <v>39</v>
      </c>
      <c r="AW162" t="s">
        <v>39</v>
      </c>
      <c r="AX162" t="s">
        <v>39</v>
      </c>
      <c r="AY162">
        <v>918.36</v>
      </c>
      <c r="AZ162">
        <v>860.65000000000009</v>
      </c>
      <c r="BF162">
        <v>49</v>
      </c>
      <c r="BG162" t="s">
        <v>39</v>
      </c>
      <c r="BH162" t="s">
        <v>39</v>
      </c>
      <c r="BI162" t="s">
        <v>39</v>
      </c>
      <c r="BJ162" t="s">
        <v>39</v>
      </c>
      <c r="BK162" t="s">
        <v>39</v>
      </c>
      <c r="BL162" t="s">
        <v>39</v>
      </c>
      <c r="BM162" t="s">
        <v>39</v>
      </c>
      <c r="BN162" t="s">
        <v>39</v>
      </c>
      <c r="BO162" t="s">
        <v>39</v>
      </c>
      <c r="BP162" t="s">
        <v>39</v>
      </c>
      <c r="BQ162" t="s">
        <v>39</v>
      </c>
      <c r="BR162" t="s">
        <v>39</v>
      </c>
      <c r="BS162" t="s">
        <v>39</v>
      </c>
      <c r="BT162" t="s">
        <v>39</v>
      </c>
      <c r="BU162" t="s">
        <v>39</v>
      </c>
      <c r="BV162" t="s">
        <v>39</v>
      </c>
      <c r="BW162" t="s">
        <v>39</v>
      </c>
      <c r="BX162" t="s">
        <v>39</v>
      </c>
      <c r="BY162" t="s">
        <v>39</v>
      </c>
      <c r="BZ162" t="s">
        <v>39</v>
      </c>
      <c r="CA162" t="s">
        <v>39</v>
      </c>
      <c r="CB162" t="s">
        <v>39</v>
      </c>
      <c r="CC162" t="s">
        <v>39</v>
      </c>
      <c r="CD162" t="s">
        <v>39</v>
      </c>
      <c r="CE162" t="s">
        <v>39</v>
      </c>
      <c r="CF162" t="s">
        <v>39</v>
      </c>
      <c r="CG162" t="s">
        <v>39</v>
      </c>
      <c r="CH162" t="s">
        <v>39</v>
      </c>
      <c r="CI162" t="s">
        <v>39</v>
      </c>
      <c r="CJ162" t="s">
        <v>39</v>
      </c>
      <c r="CK162" t="s">
        <v>39</v>
      </c>
      <c r="CL162" t="s">
        <v>39</v>
      </c>
      <c r="CM162" t="s">
        <v>39</v>
      </c>
      <c r="CN162" t="s">
        <v>39</v>
      </c>
      <c r="CO162" t="s">
        <v>39</v>
      </c>
      <c r="CP162" t="s">
        <v>39</v>
      </c>
      <c r="CQ162" t="s">
        <v>39</v>
      </c>
      <c r="CR162" t="s">
        <v>39</v>
      </c>
      <c r="CS162" t="s">
        <v>39</v>
      </c>
      <c r="CT162" t="s">
        <v>39</v>
      </c>
      <c r="CU162" t="s">
        <v>39</v>
      </c>
      <c r="CV162" t="s">
        <v>39</v>
      </c>
      <c r="CW162" t="s">
        <v>39</v>
      </c>
      <c r="CX162" t="s">
        <v>39</v>
      </c>
      <c r="CY162" t="s">
        <v>39</v>
      </c>
      <c r="CZ162" t="s">
        <v>39</v>
      </c>
      <c r="DA162" t="s">
        <v>39</v>
      </c>
      <c r="DB162" t="s">
        <v>39</v>
      </c>
      <c r="DC162" t="s">
        <v>39</v>
      </c>
      <c r="DD162">
        <v>2.1</v>
      </c>
      <c r="DE162">
        <v>4.54</v>
      </c>
    </row>
    <row r="163" spans="1:113" x14ac:dyDescent="0.25">
      <c r="A163">
        <v>50</v>
      </c>
      <c r="B163" t="s">
        <v>39</v>
      </c>
      <c r="C163" t="s">
        <v>39</v>
      </c>
      <c r="D163" t="s">
        <v>39</v>
      </c>
      <c r="E163" t="s">
        <v>39</v>
      </c>
      <c r="F163" t="s">
        <v>39</v>
      </c>
      <c r="G163" t="s">
        <v>39</v>
      </c>
      <c r="H163" t="s">
        <v>39</v>
      </c>
      <c r="I163" t="s">
        <v>39</v>
      </c>
      <c r="J163" t="s">
        <v>39</v>
      </c>
      <c r="K163" t="s">
        <v>39</v>
      </c>
      <c r="L163" t="s">
        <v>39</v>
      </c>
      <c r="M163" t="s">
        <v>39</v>
      </c>
      <c r="N163" t="s">
        <v>39</v>
      </c>
      <c r="O163" t="s">
        <v>39</v>
      </c>
      <c r="P163" t="s">
        <v>39</v>
      </c>
      <c r="Q163" t="s">
        <v>39</v>
      </c>
      <c r="R163" t="s">
        <v>39</v>
      </c>
      <c r="S163" t="s">
        <v>39</v>
      </c>
      <c r="T163" t="s">
        <v>39</v>
      </c>
      <c r="U163" t="s">
        <v>39</v>
      </c>
      <c r="V163" t="s">
        <v>39</v>
      </c>
      <c r="W163" t="s">
        <v>39</v>
      </c>
      <c r="X163" t="s">
        <v>39</v>
      </c>
      <c r="Y163" t="s">
        <v>39</v>
      </c>
      <c r="Z163" t="s">
        <v>39</v>
      </c>
      <c r="AA163" t="s">
        <v>39</v>
      </c>
      <c r="AB163" t="s">
        <v>39</v>
      </c>
      <c r="AC163" t="s">
        <v>39</v>
      </c>
      <c r="AD163" t="s">
        <v>39</v>
      </c>
      <c r="AE163" t="s">
        <v>39</v>
      </c>
      <c r="AF163" t="s">
        <v>39</v>
      </c>
      <c r="AG163" t="s">
        <v>39</v>
      </c>
      <c r="AH163" t="s">
        <v>39</v>
      </c>
      <c r="AI163" t="s">
        <v>39</v>
      </c>
      <c r="AJ163" t="s">
        <v>39</v>
      </c>
      <c r="AK163" t="s">
        <v>39</v>
      </c>
      <c r="AL163" t="s">
        <v>39</v>
      </c>
      <c r="AM163" t="s">
        <v>39</v>
      </c>
      <c r="AN163" t="s">
        <v>39</v>
      </c>
      <c r="AO163" t="s">
        <v>39</v>
      </c>
      <c r="AP163" t="s">
        <v>39</v>
      </c>
      <c r="AQ163" t="s">
        <v>39</v>
      </c>
      <c r="AR163" t="s">
        <v>39</v>
      </c>
      <c r="AS163" t="s">
        <v>39</v>
      </c>
      <c r="AT163" t="s">
        <v>39</v>
      </c>
      <c r="AU163" t="s">
        <v>39</v>
      </c>
      <c r="AV163" t="s">
        <v>39</v>
      </c>
      <c r="AW163" t="s">
        <v>39</v>
      </c>
      <c r="AX163" t="s">
        <v>39</v>
      </c>
      <c r="AY163" t="s">
        <v>39</v>
      </c>
      <c r="AZ163">
        <v>812.91</v>
      </c>
      <c r="BF163">
        <v>50</v>
      </c>
      <c r="BG163" t="s">
        <v>39</v>
      </c>
      <c r="BH163" t="s">
        <v>39</v>
      </c>
      <c r="BI163" t="s">
        <v>39</v>
      </c>
      <c r="BJ163" t="s">
        <v>39</v>
      </c>
      <c r="BK163" t="s">
        <v>39</v>
      </c>
      <c r="BL163" t="s">
        <v>39</v>
      </c>
      <c r="BM163" t="s">
        <v>39</v>
      </c>
      <c r="BN163" t="s">
        <v>39</v>
      </c>
      <c r="BO163" t="s">
        <v>39</v>
      </c>
      <c r="BP163" t="s">
        <v>39</v>
      </c>
      <c r="BQ163" t="s">
        <v>39</v>
      </c>
      <c r="BR163" t="s">
        <v>39</v>
      </c>
      <c r="BS163" t="s">
        <v>39</v>
      </c>
      <c r="BT163" t="s">
        <v>39</v>
      </c>
      <c r="BU163" t="s">
        <v>39</v>
      </c>
      <c r="BV163" t="s">
        <v>39</v>
      </c>
      <c r="BW163" t="s">
        <v>39</v>
      </c>
      <c r="BX163" t="s">
        <v>39</v>
      </c>
      <c r="BY163" t="s">
        <v>39</v>
      </c>
      <c r="BZ163" t="s">
        <v>39</v>
      </c>
      <c r="CA163" t="s">
        <v>39</v>
      </c>
      <c r="CB163" t="s">
        <v>39</v>
      </c>
      <c r="CC163" t="s">
        <v>39</v>
      </c>
      <c r="CD163" t="s">
        <v>39</v>
      </c>
      <c r="CE163" t="s">
        <v>39</v>
      </c>
      <c r="CF163" t="s">
        <v>39</v>
      </c>
      <c r="CG163" t="s">
        <v>39</v>
      </c>
      <c r="CH163" t="s">
        <v>39</v>
      </c>
      <c r="CI163" t="s">
        <v>39</v>
      </c>
      <c r="CJ163" t="s">
        <v>39</v>
      </c>
      <c r="CK163" t="s">
        <v>39</v>
      </c>
      <c r="CL163" t="s">
        <v>39</v>
      </c>
      <c r="CM163" t="s">
        <v>39</v>
      </c>
      <c r="CN163" t="s">
        <v>39</v>
      </c>
      <c r="CO163" t="s">
        <v>39</v>
      </c>
      <c r="CP163" t="s">
        <v>39</v>
      </c>
      <c r="CQ163" t="s">
        <v>39</v>
      </c>
      <c r="CR163" t="s">
        <v>39</v>
      </c>
      <c r="CS163" t="s">
        <v>39</v>
      </c>
      <c r="CT163" t="s">
        <v>39</v>
      </c>
      <c r="CU163" t="s">
        <v>39</v>
      </c>
      <c r="CV163" t="s">
        <v>39</v>
      </c>
      <c r="CW163" t="s">
        <v>39</v>
      </c>
      <c r="CX163" t="s">
        <v>39</v>
      </c>
      <c r="CY163" t="s">
        <v>39</v>
      </c>
      <c r="CZ163" t="s">
        <v>39</v>
      </c>
      <c r="DA163" t="s">
        <v>39</v>
      </c>
      <c r="DB163" t="s">
        <v>39</v>
      </c>
      <c r="DC163" t="s">
        <v>39</v>
      </c>
      <c r="DD163" t="s">
        <v>39</v>
      </c>
      <c r="DE163">
        <v>5.4400000000000013</v>
      </c>
    </row>
    <row r="164" spans="1:113" x14ac:dyDescent="0.25">
      <c r="A164">
        <v>51</v>
      </c>
      <c r="B164" t="s">
        <v>39</v>
      </c>
      <c r="C164" t="s">
        <v>39</v>
      </c>
      <c r="D164" t="s">
        <v>39</v>
      </c>
      <c r="E164" t="s">
        <v>39</v>
      </c>
      <c r="F164" t="s">
        <v>39</v>
      </c>
      <c r="G164" t="s">
        <v>39</v>
      </c>
      <c r="H164" t="s">
        <v>39</v>
      </c>
      <c r="I164" t="s">
        <v>39</v>
      </c>
      <c r="J164" t="s">
        <v>39</v>
      </c>
      <c r="K164" t="s">
        <v>39</v>
      </c>
      <c r="L164" t="s">
        <v>39</v>
      </c>
      <c r="M164" t="s">
        <v>39</v>
      </c>
      <c r="N164" t="s">
        <v>39</v>
      </c>
      <c r="O164" t="s">
        <v>39</v>
      </c>
      <c r="P164" t="s">
        <v>39</v>
      </c>
      <c r="Q164" t="s">
        <v>39</v>
      </c>
      <c r="R164" t="s">
        <v>39</v>
      </c>
      <c r="S164" t="s">
        <v>39</v>
      </c>
      <c r="T164" t="s">
        <v>39</v>
      </c>
      <c r="U164" t="s">
        <v>39</v>
      </c>
      <c r="V164" t="s">
        <v>39</v>
      </c>
      <c r="W164" t="s">
        <v>39</v>
      </c>
      <c r="X164" t="s">
        <v>39</v>
      </c>
      <c r="Y164" t="s">
        <v>39</v>
      </c>
      <c r="Z164" t="s">
        <v>39</v>
      </c>
      <c r="AA164" t="s">
        <v>39</v>
      </c>
      <c r="AB164" t="s">
        <v>39</v>
      </c>
      <c r="AC164" t="s">
        <v>39</v>
      </c>
      <c r="AD164" t="s">
        <v>39</v>
      </c>
      <c r="AE164" t="s">
        <v>39</v>
      </c>
      <c r="AF164" t="s">
        <v>39</v>
      </c>
      <c r="AG164" t="s">
        <v>39</v>
      </c>
      <c r="AH164" t="s">
        <v>39</v>
      </c>
      <c r="AI164" t="s">
        <v>39</v>
      </c>
      <c r="AJ164" t="s">
        <v>39</v>
      </c>
      <c r="AK164" t="s">
        <v>39</v>
      </c>
      <c r="AL164" t="s">
        <v>39</v>
      </c>
      <c r="AM164" t="s">
        <v>39</v>
      </c>
      <c r="AN164" t="s">
        <v>39</v>
      </c>
      <c r="AO164" t="s">
        <v>39</v>
      </c>
      <c r="AP164" t="s">
        <v>39</v>
      </c>
      <c r="AQ164" t="s">
        <v>39</v>
      </c>
      <c r="AR164" t="s">
        <v>39</v>
      </c>
      <c r="AS164" t="s">
        <v>39</v>
      </c>
      <c r="AT164" t="s">
        <v>39</v>
      </c>
      <c r="AU164" t="s">
        <v>39</v>
      </c>
      <c r="AV164" t="s">
        <v>39</v>
      </c>
      <c r="AW164" t="s">
        <v>39</v>
      </c>
      <c r="AX164" t="s">
        <v>39</v>
      </c>
      <c r="AY164" t="s">
        <v>39</v>
      </c>
      <c r="AZ164" t="s">
        <v>39</v>
      </c>
      <c r="BF164">
        <v>51</v>
      </c>
      <c r="BG164" t="s">
        <v>39</v>
      </c>
      <c r="BH164" t="s">
        <v>39</v>
      </c>
      <c r="BI164" t="s">
        <v>39</v>
      </c>
      <c r="BJ164" t="s">
        <v>39</v>
      </c>
      <c r="BK164" t="s">
        <v>39</v>
      </c>
      <c r="BL164" t="s">
        <v>39</v>
      </c>
      <c r="BM164" t="s">
        <v>39</v>
      </c>
      <c r="BN164" t="s">
        <v>39</v>
      </c>
      <c r="BO164" t="s">
        <v>39</v>
      </c>
      <c r="BP164" t="s">
        <v>39</v>
      </c>
      <c r="BQ164" t="s">
        <v>39</v>
      </c>
      <c r="BR164" t="s">
        <v>39</v>
      </c>
      <c r="BS164" t="s">
        <v>39</v>
      </c>
      <c r="BT164" t="s">
        <v>39</v>
      </c>
      <c r="BU164" t="s">
        <v>39</v>
      </c>
      <c r="BV164" t="s">
        <v>39</v>
      </c>
      <c r="BW164" t="s">
        <v>39</v>
      </c>
      <c r="BX164" t="s">
        <v>39</v>
      </c>
      <c r="BY164" t="s">
        <v>39</v>
      </c>
      <c r="BZ164" t="s">
        <v>39</v>
      </c>
      <c r="CA164" t="s">
        <v>39</v>
      </c>
      <c r="CB164" t="s">
        <v>39</v>
      </c>
      <c r="CC164" t="s">
        <v>39</v>
      </c>
      <c r="CD164" t="s">
        <v>39</v>
      </c>
      <c r="CE164" t="s">
        <v>39</v>
      </c>
      <c r="CF164" t="s">
        <v>39</v>
      </c>
      <c r="CG164" t="s">
        <v>39</v>
      </c>
      <c r="CH164" t="s">
        <v>39</v>
      </c>
      <c r="CI164" t="s">
        <v>39</v>
      </c>
      <c r="CJ164" t="s">
        <v>39</v>
      </c>
      <c r="CK164" t="s">
        <v>39</v>
      </c>
      <c r="CL164" t="s">
        <v>39</v>
      </c>
      <c r="CM164" t="s">
        <v>39</v>
      </c>
      <c r="CN164" t="s">
        <v>39</v>
      </c>
      <c r="CO164" t="s">
        <v>39</v>
      </c>
      <c r="CP164" t="s">
        <v>39</v>
      </c>
      <c r="CQ164" t="s">
        <v>39</v>
      </c>
      <c r="CR164" t="s">
        <v>39</v>
      </c>
      <c r="CS164" t="s">
        <v>39</v>
      </c>
      <c r="CT164" t="s">
        <v>39</v>
      </c>
      <c r="CU164" t="s">
        <v>39</v>
      </c>
      <c r="CV164" t="s">
        <v>39</v>
      </c>
      <c r="CW164" t="s">
        <v>39</v>
      </c>
      <c r="CX164" t="s">
        <v>39</v>
      </c>
      <c r="CY164" t="s">
        <v>39</v>
      </c>
      <c r="CZ164" t="s">
        <v>39</v>
      </c>
      <c r="DA164" t="s">
        <v>39</v>
      </c>
      <c r="DB164" t="s">
        <v>39</v>
      </c>
      <c r="DC164" t="s">
        <v>39</v>
      </c>
      <c r="DD164" t="s">
        <v>39</v>
      </c>
      <c r="DE164" t="s">
        <v>39</v>
      </c>
    </row>
    <row r="166" spans="1:113" x14ac:dyDescent="0.25">
      <c r="A166" t="s">
        <v>6</v>
      </c>
      <c r="B166" t="s">
        <v>37</v>
      </c>
      <c r="BF166" t="s">
        <v>5</v>
      </c>
      <c r="BG166" t="s">
        <v>37</v>
      </c>
    </row>
    <row r="167" spans="1:113" x14ac:dyDescent="0.25">
      <c r="A167" t="s">
        <v>40</v>
      </c>
      <c r="B167">
        <v>2015</v>
      </c>
      <c r="C167">
        <v>2014</v>
      </c>
      <c r="D167">
        <v>2013</v>
      </c>
      <c r="E167">
        <v>2012</v>
      </c>
      <c r="F167">
        <v>2011</v>
      </c>
      <c r="G167">
        <v>2010</v>
      </c>
      <c r="H167">
        <v>2009</v>
      </c>
      <c r="I167">
        <v>2008</v>
      </c>
      <c r="J167">
        <v>2007</v>
      </c>
      <c r="K167">
        <v>2006</v>
      </c>
      <c r="L167">
        <v>2005</v>
      </c>
      <c r="M167">
        <v>2004</v>
      </c>
      <c r="N167">
        <v>2003</v>
      </c>
      <c r="O167">
        <v>2002</v>
      </c>
      <c r="P167">
        <v>2001</v>
      </c>
      <c r="Q167">
        <v>2000</v>
      </c>
      <c r="R167">
        <v>1999</v>
      </c>
      <c r="S167">
        <v>1998</v>
      </c>
      <c r="T167">
        <v>1997</v>
      </c>
      <c r="U167">
        <v>1996</v>
      </c>
      <c r="V167">
        <v>1995</v>
      </c>
      <c r="W167">
        <v>1994</v>
      </c>
      <c r="X167">
        <v>1993</v>
      </c>
      <c r="Y167">
        <v>1992</v>
      </c>
      <c r="Z167">
        <v>1991</v>
      </c>
      <c r="AA167">
        <v>1990</v>
      </c>
      <c r="AB167">
        <v>1989</v>
      </c>
      <c r="AC167">
        <v>1988</v>
      </c>
      <c r="AD167">
        <v>1987</v>
      </c>
      <c r="AE167">
        <v>1986</v>
      </c>
      <c r="AF167">
        <v>1985</v>
      </c>
      <c r="AG167">
        <v>1984</v>
      </c>
      <c r="AH167">
        <v>1983</v>
      </c>
      <c r="AI167">
        <v>1982</v>
      </c>
      <c r="AJ167">
        <v>1981</v>
      </c>
      <c r="AK167">
        <v>1980</v>
      </c>
      <c r="AL167">
        <v>1979</v>
      </c>
      <c r="AM167">
        <v>1978</v>
      </c>
      <c r="AN167">
        <v>1977</v>
      </c>
      <c r="AO167">
        <v>1976</v>
      </c>
      <c r="AP167">
        <v>1975</v>
      </c>
      <c r="AQ167">
        <v>1974</v>
      </c>
      <c r="AR167">
        <v>1973</v>
      </c>
      <c r="AS167">
        <v>1972</v>
      </c>
      <c r="AT167">
        <v>1971</v>
      </c>
      <c r="AU167">
        <v>1970</v>
      </c>
      <c r="AV167">
        <v>1969</v>
      </c>
      <c r="AW167">
        <v>1968</v>
      </c>
      <c r="AX167">
        <v>1967</v>
      </c>
      <c r="AY167">
        <v>1966</v>
      </c>
      <c r="AZ167">
        <v>1965</v>
      </c>
      <c r="BF167" t="s">
        <v>40</v>
      </c>
      <c r="BG167">
        <v>2015</v>
      </c>
      <c r="BH167">
        <v>2014</v>
      </c>
      <c r="BI167">
        <v>2013</v>
      </c>
      <c r="BJ167">
        <v>2012</v>
      </c>
      <c r="BK167">
        <v>2011</v>
      </c>
      <c r="BL167">
        <v>2010</v>
      </c>
      <c r="BM167">
        <v>2009</v>
      </c>
      <c r="BN167">
        <v>2008</v>
      </c>
      <c r="BO167">
        <v>2007</v>
      </c>
      <c r="BP167">
        <v>2006</v>
      </c>
      <c r="BQ167">
        <v>2005</v>
      </c>
      <c r="BR167">
        <v>2004</v>
      </c>
      <c r="BS167">
        <v>2003</v>
      </c>
      <c r="BT167">
        <v>2002</v>
      </c>
      <c r="BU167">
        <v>2001</v>
      </c>
      <c r="BV167">
        <v>2000</v>
      </c>
      <c r="BW167">
        <v>1999</v>
      </c>
      <c r="BX167">
        <v>1998</v>
      </c>
      <c r="BY167">
        <v>1997</v>
      </c>
      <c r="BZ167">
        <v>1996</v>
      </c>
      <c r="CA167">
        <v>1995</v>
      </c>
      <c r="CB167">
        <v>1994</v>
      </c>
      <c r="CC167">
        <v>1993</v>
      </c>
      <c r="CD167">
        <v>1992</v>
      </c>
      <c r="CE167">
        <v>1991</v>
      </c>
      <c r="CF167">
        <v>1990</v>
      </c>
      <c r="CG167">
        <v>1989</v>
      </c>
      <c r="CH167">
        <v>1988</v>
      </c>
      <c r="CI167">
        <v>1987</v>
      </c>
      <c r="CJ167">
        <v>1986</v>
      </c>
      <c r="CK167">
        <v>1985</v>
      </c>
      <c r="CL167">
        <v>1984</v>
      </c>
      <c r="CM167">
        <v>1983</v>
      </c>
      <c r="CN167">
        <v>1982</v>
      </c>
      <c r="CO167">
        <v>1981</v>
      </c>
      <c r="CP167">
        <v>1980</v>
      </c>
      <c r="CQ167">
        <v>1979</v>
      </c>
      <c r="CR167">
        <v>1978</v>
      </c>
      <c r="CS167">
        <v>1977</v>
      </c>
      <c r="CT167">
        <v>1976</v>
      </c>
      <c r="CU167">
        <v>1975</v>
      </c>
      <c r="CV167">
        <v>1974</v>
      </c>
      <c r="CW167">
        <v>1973</v>
      </c>
      <c r="CX167">
        <v>1972</v>
      </c>
      <c r="CY167">
        <v>1971</v>
      </c>
      <c r="CZ167">
        <v>1970</v>
      </c>
      <c r="DA167">
        <v>1969</v>
      </c>
      <c r="DB167">
        <v>1968</v>
      </c>
      <c r="DC167">
        <v>1967</v>
      </c>
      <c r="DD167">
        <v>1966</v>
      </c>
      <c r="DE167">
        <v>1965</v>
      </c>
    </row>
    <row r="168" spans="1:113" x14ac:dyDescent="0.25">
      <c r="A168">
        <v>0</v>
      </c>
      <c r="B168">
        <v>1</v>
      </c>
      <c r="C168">
        <v>1</v>
      </c>
      <c r="D168">
        <v>1</v>
      </c>
      <c r="E168">
        <v>1</v>
      </c>
      <c r="F168">
        <v>1</v>
      </c>
      <c r="G168">
        <v>1</v>
      </c>
      <c r="H168">
        <v>1</v>
      </c>
      <c r="I168">
        <v>1</v>
      </c>
      <c r="J168">
        <v>1</v>
      </c>
      <c r="K168">
        <v>1</v>
      </c>
      <c r="L168">
        <v>1</v>
      </c>
      <c r="M168">
        <v>1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U168">
        <v>1</v>
      </c>
      <c r="V168">
        <v>1</v>
      </c>
      <c r="W168">
        <v>1</v>
      </c>
      <c r="X168">
        <v>1</v>
      </c>
      <c r="Y168">
        <v>1</v>
      </c>
      <c r="Z168">
        <v>1</v>
      </c>
      <c r="AA168">
        <v>1</v>
      </c>
      <c r="AB168">
        <v>1</v>
      </c>
      <c r="AC168">
        <v>1</v>
      </c>
      <c r="AD168">
        <v>1</v>
      </c>
      <c r="AE168">
        <v>1</v>
      </c>
      <c r="AF168">
        <v>1</v>
      </c>
      <c r="BC168" t="s">
        <v>41</v>
      </c>
      <c r="BD168" t="s">
        <v>42</v>
      </c>
      <c r="BF168">
        <v>0</v>
      </c>
      <c r="BG168">
        <v>1</v>
      </c>
      <c r="BH168">
        <v>1</v>
      </c>
      <c r="BI168">
        <v>1</v>
      </c>
      <c r="BJ168">
        <v>1</v>
      </c>
      <c r="BK168">
        <v>1</v>
      </c>
      <c r="BL168">
        <v>1</v>
      </c>
      <c r="BM168">
        <v>1</v>
      </c>
      <c r="BN168">
        <v>1</v>
      </c>
      <c r="BO168">
        <v>1</v>
      </c>
      <c r="BP168">
        <v>1</v>
      </c>
      <c r="BQ168">
        <v>1</v>
      </c>
      <c r="BR168">
        <v>1</v>
      </c>
      <c r="BS168">
        <v>1</v>
      </c>
      <c r="BT168">
        <v>1</v>
      </c>
      <c r="BU168">
        <v>1</v>
      </c>
      <c r="BV168">
        <v>1</v>
      </c>
      <c r="BW168">
        <v>1</v>
      </c>
      <c r="BX168">
        <v>1</v>
      </c>
      <c r="BY168">
        <v>1</v>
      </c>
      <c r="BZ168">
        <v>1</v>
      </c>
      <c r="CA168">
        <v>1</v>
      </c>
      <c r="CB168">
        <v>1</v>
      </c>
      <c r="CC168">
        <v>1</v>
      </c>
      <c r="CD168">
        <v>1</v>
      </c>
      <c r="CE168">
        <v>1</v>
      </c>
      <c r="CF168">
        <v>1</v>
      </c>
      <c r="CG168">
        <v>1</v>
      </c>
      <c r="CH168">
        <v>1</v>
      </c>
      <c r="CI168">
        <v>1</v>
      </c>
      <c r="CJ168">
        <v>1</v>
      </c>
      <c r="CK168">
        <v>1</v>
      </c>
      <c r="DH168" t="s">
        <v>41</v>
      </c>
      <c r="DI168" t="s">
        <v>42</v>
      </c>
    </row>
    <row r="169" spans="1:113" x14ac:dyDescent="0.25">
      <c r="A169">
        <v>1</v>
      </c>
      <c r="C169">
        <f>IFERROR((C114-C113)/C113,"")</f>
        <v>-3.3512824443671959E-3</v>
      </c>
      <c r="D169">
        <f t="shared" ref="D169:AZ169" si="40">IFERROR((D114-D113)/D113,"")</f>
        <v>-1.2614012033588974E-2</v>
      </c>
      <c r="E169">
        <f t="shared" si="40"/>
        <v>-1.7498701901876856E-2</v>
      </c>
      <c r="F169">
        <f t="shared" si="40"/>
        <v>-2.6846201809803582E-2</v>
      </c>
      <c r="G169">
        <f t="shared" si="40"/>
        <v>-3.5557994642394328E-2</v>
      </c>
      <c r="H169">
        <f t="shared" si="40"/>
        <v>-4.6176843832631612E-2</v>
      </c>
      <c r="I169">
        <f t="shared" si="40"/>
        <v>-1.9878256228378036E-2</v>
      </c>
      <c r="J169">
        <f t="shared" si="40"/>
        <v>-3.1169359109320935E-2</v>
      </c>
      <c r="K169">
        <f t="shared" si="40"/>
        <v>-4.1497435933202098E-2</v>
      </c>
      <c r="L169">
        <f t="shared" si="40"/>
        <v>-2.752937230560526E-2</v>
      </c>
      <c r="M169">
        <f t="shared" si="40"/>
        <v>-2.149421074022928E-2</v>
      </c>
      <c r="N169">
        <f t="shared" si="40"/>
        <v>-1.8881124583231365E-2</v>
      </c>
      <c r="O169">
        <f t="shared" si="40"/>
        <v>-2.7155361523460691E-2</v>
      </c>
      <c r="P169">
        <f t="shared" si="40"/>
        <v>-2.7980373537111573E-2</v>
      </c>
      <c r="Q169">
        <f t="shared" si="40"/>
        <v>-2.0566611838076201E-2</v>
      </c>
      <c r="R169">
        <f t="shared" si="40"/>
        <v>-1.7333055090295792E-2</v>
      </c>
      <c r="S169">
        <f t="shared" si="40"/>
        <v>-1.5710687442055189E-2</v>
      </c>
      <c r="T169">
        <f t="shared" si="40"/>
        <v>-1.67139428364514E-2</v>
      </c>
      <c r="U169">
        <f t="shared" si="40"/>
        <v>-1.2014013529901288E-2</v>
      </c>
      <c r="V169">
        <f t="shared" si="40"/>
        <v>-7.4580725353065799E-3</v>
      </c>
      <c r="W169">
        <f t="shared" si="40"/>
        <v>-1.4505422114117766E-2</v>
      </c>
      <c r="X169">
        <f t="shared" si="40"/>
        <v>-1.4249052943677787E-2</v>
      </c>
      <c r="Y169">
        <f t="shared" si="40"/>
        <v>-3.1083715613385677E-2</v>
      </c>
      <c r="Z169">
        <f t="shared" si="40"/>
        <v>-3.5937243823278689E-2</v>
      </c>
      <c r="AA169">
        <f t="shared" si="40"/>
        <v>-3.9854605944733092E-2</v>
      </c>
      <c r="AB169">
        <f t="shared" si="40"/>
        <v>-4.6588317809000343E-2</v>
      </c>
      <c r="AC169">
        <f t="shared" si="40"/>
        <v>-4.0736085832427188E-2</v>
      </c>
      <c r="AD169">
        <f t="shared" si="40"/>
        <v>-3.6939411046280464E-2</v>
      </c>
      <c r="AE169">
        <f t="shared" si="40"/>
        <v>-2.3853405744647907E-2</v>
      </c>
      <c r="AF169">
        <f t="shared" si="40"/>
        <v>-5.6794728125238985E-3</v>
      </c>
      <c r="AG169" t="str">
        <f t="shared" si="40"/>
        <v/>
      </c>
      <c r="AH169" t="str">
        <f t="shared" si="40"/>
        <v/>
      </c>
      <c r="AI169" t="str">
        <f t="shared" si="40"/>
        <v/>
      </c>
      <c r="AJ169" t="str">
        <f t="shared" si="40"/>
        <v/>
      </c>
      <c r="AK169" t="str">
        <f t="shared" si="40"/>
        <v/>
      </c>
      <c r="AL169" t="str">
        <f t="shared" si="40"/>
        <v/>
      </c>
      <c r="AM169" t="str">
        <f t="shared" si="40"/>
        <v/>
      </c>
      <c r="AN169" t="str">
        <f t="shared" si="40"/>
        <v/>
      </c>
      <c r="AO169" t="str">
        <f t="shared" si="40"/>
        <v/>
      </c>
      <c r="AP169" t="str">
        <f t="shared" si="40"/>
        <v/>
      </c>
      <c r="AQ169" t="str">
        <f t="shared" si="40"/>
        <v/>
      </c>
      <c r="AR169" t="str">
        <f t="shared" si="40"/>
        <v/>
      </c>
      <c r="AS169" t="str">
        <f t="shared" si="40"/>
        <v/>
      </c>
      <c r="AT169" t="str">
        <f t="shared" si="40"/>
        <v/>
      </c>
      <c r="AU169" t="str">
        <f t="shared" si="40"/>
        <v/>
      </c>
      <c r="AV169" t="str">
        <f t="shared" si="40"/>
        <v/>
      </c>
      <c r="AW169" t="str">
        <f t="shared" si="40"/>
        <v/>
      </c>
      <c r="AX169" t="str">
        <f t="shared" si="40"/>
        <v/>
      </c>
      <c r="AY169" t="str">
        <f t="shared" si="40"/>
        <v/>
      </c>
      <c r="AZ169" t="str">
        <f t="shared" si="40"/>
        <v/>
      </c>
      <c r="BC169">
        <f t="shared" ref="BC169:BC200" si="41">SUMPRODUCT(B168:BA168,B113:BA113)/SUM(B113:BA113)</f>
        <v>1</v>
      </c>
      <c r="BD169">
        <f>BC169*100</f>
        <v>100</v>
      </c>
      <c r="BF169">
        <v>1</v>
      </c>
      <c r="BH169">
        <f>IFERROR((BH114-BH113)/BH113,"")</f>
        <v>-1.7032769099766757E-2</v>
      </c>
      <c r="BI169">
        <f t="shared" ref="BI169:DE169" si="42">IFERROR((BI114-BI113)/BI113,"")</f>
        <v>-2.0254426492166227E-2</v>
      </c>
      <c r="BJ169">
        <f t="shared" si="42"/>
        <v>2.2393063836656457E-2</v>
      </c>
      <c r="BK169">
        <f t="shared" si="42"/>
        <v>8.8404079841142395E-3</v>
      </c>
      <c r="BL169">
        <f t="shared" si="42"/>
        <v>-1.1642792924978043E-2</v>
      </c>
      <c r="BM169">
        <f t="shared" si="42"/>
        <v>-1.3224290483707463E-2</v>
      </c>
      <c r="BN169">
        <f t="shared" si="42"/>
        <v>-1.3677525321557513E-2</v>
      </c>
      <c r="BO169">
        <f t="shared" si="42"/>
        <v>-1.8689803341268831E-2</v>
      </c>
      <c r="BP169">
        <f t="shared" si="42"/>
        <v>-1.4377870684946711E-2</v>
      </c>
      <c r="BQ169">
        <f t="shared" si="42"/>
        <v>-3.5186031022612025E-3</v>
      </c>
      <c r="BR169">
        <f t="shared" si="42"/>
        <v>-1.1363432473523739E-2</v>
      </c>
      <c r="BS169">
        <f t="shared" si="42"/>
        <v>-1.4586510304493032E-2</v>
      </c>
      <c r="BT169">
        <f t="shared" si="42"/>
        <v>-3.054468347152791E-2</v>
      </c>
      <c r="BU169">
        <f t="shared" si="42"/>
        <v>-2.7376919425135673E-2</v>
      </c>
      <c r="BV169">
        <f t="shared" si="42"/>
        <v>-2.4682576778240384E-3</v>
      </c>
      <c r="BW169">
        <f t="shared" si="42"/>
        <v>5.7303083914611386E-3</v>
      </c>
      <c r="BX169">
        <f t="shared" si="42"/>
        <v>-8.2934106767236092E-4</v>
      </c>
      <c r="BY169">
        <f t="shared" si="42"/>
        <v>-2.0007292377594386E-3</v>
      </c>
      <c r="BZ169">
        <f t="shared" si="42"/>
        <v>9.7635818397381489E-4</v>
      </c>
      <c r="CA169">
        <f t="shared" si="42"/>
        <v>-1.370817843866168E-2</v>
      </c>
      <c r="CB169">
        <f t="shared" si="42"/>
        <v>-1.4505415728575161E-2</v>
      </c>
      <c r="CC169">
        <f t="shared" si="42"/>
        <v>-4.0680703061921515E-2</v>
      </c>
      <c r="CD169">
        <f t="shared" si="42"/>
        <v>0.31883909565340418</v>
      </c>
      <c r="CE169">
        <f t="shared" si="42"/>
        <v>0.31223272226675397</v>
      </c>
      <c r="CF169">
        <f t="shared" si="42"/>
        <v>0.30690061009064729</v>
      </c>
      <c r="CG169">
        <f t="shared" si="42"/>
        <v>0.29773502725488854</v>
      </c>
      <c r="CH169">
        <f t="shared" si="42"/>
        <v>0.30570078492860192</v>
      </c>
      <c r="CI169">
        <f t="shared" si="42"/>
        <v>0.31086862370078283</v>
      </c>
      <c r="CJ169">
        <f t="shared" si="42"/>
        <v>0.32868062219417982</v>
      </c>
      <c r="CK169">
        <f t="shared" si="42"/>
        <v>0.3534180465299071</v>
      </c>
      <c r="CL169" t="str">
        <f t="shared" si="42"/>
        <v/>
      </c>
      <c r="CM169" t="str">
        <f t="shared" si="42"/>
        <v/>
      </c>
      <c r="CN169" t="str">
        <f t="shared" si="42"/>
        <v/>
      </c>
      <c r="CO169" t="str">
        <f t="shared" si="42"/>
        <v/>
      </c>
      <c r="CP169" t="str">
        <f t="shared" si="42"/>
        <v/>
      </c>
      <c r="CQ169" t="str">
        <f t="shared" si="42"/>
        <v/>
      </c>
      <c r="CR169" t="str">
        <f t="shared" si="42"/>
        <v/>
      </c>
      <c r="CS169" t="str">
        <f t="shared" si="42"/>
        <v/>
      </c>
      <c r="CT169" t="str">
        <f t="shared" si="42"/>
        <v/>
      </c>
      <c r="CU169" t="str">
        <f t="shared" si="42"/>
        <v/>
      </c>
      <c r="CV169" t="str">
        <f t="shared" si="42"/>
        <v/>
      </c>
      <c r="CW169" t="str">
        <f t="shared" si="42"/>
        <v/>
      </c>
      <c r="CX169" t="str">
        <f t="shared" si="42"/>
        <v/>
      </c>
      <c r="CY169" t="str">
        <f t="shared" si="42"/>
        <v/>
      </c>
      <c r="CZ169" t="str">
        <f t="shared" si="42"/>
        <v/>
      </c>
      <c r="DA169" t="str">
        <f t="shared" si="42"/>
        <v/>
      </c>
      <c r="DB169" t="str">
        <f t="shared" si="42"/>
        <v/>
      </c>
      <c r="DC169" t="str">
        <f t="shared" si="42"/>
        <v/>
      </c>
      <c r="DD169" t="str">
        <f t="shared" si="42"/>
        <v/>
      </c>
      <c r="DE169" t="str">
        <f t="shared" si="42"/>
        <v/>
      </c>
      <c r="DH169">
        <f>SUMPRODUCT(BG168:DF168,BG113:DF113)/SUM(BG113:DF113)</f>
        <v>1</v>
      </c>
      <c r="DI169">
        <f>DH169*100</f>
        <v>100</v>
      </c>
    </row>
    <row r="170" spans="1:113" x14ac:dyDescent="0.25">
      <c r="A170">
        <v>2</v>
      </c>
      <c r="C170" t="str">
        <f t="shared" ref="C170:AZ174" si="43">IFERROR((C115-C114)/C114,"")</f>
        <v/>
      </c>
      <c r="D170">
        <f t="shared" si="43"/>
        <v>-1.0180811324272461E-3</v>
      </c>
      <c r="E170">
        <f t="shared" si="43"/>
        <v>9.1394730158749719E-3</v>
      </c>
      <c r="F170">
        <f t="shared" si="43"/>
        <v>3.4945666821719506E-3</v>
      </c>
      <c r="G170">
        <f t="shared" si="43"/>
        <v>-1.7308440577203928E-2</v>
      </c>
      <c r="H170">
        <f t="shared" si="43"/>
        <v>-4.1743273665172068E-2</v>
      </c>
      <c r="I170">
        <f t="shared" si="43"/>
        <v>-1.1472546691002842E-2</v>
      </c>
      <c r="J170">
        <f t="shared" si="43"/>
        <v>-9.4046657819195061E-3</v>
      </c>
      <c r="K170">
        <f t="shared" si="43"/>
        <v>-1.1520886014174505E-2</v>
      </c>
      <c r="L170">
        <f t="shared" si="43"/>
        <v>-1.2926778966209668E-2</v>
      </c>
      <c r="M170">
        <f t="shared" si="43"/>
        <v>-4.5436431003442371E-4</v>
      </c>
      <c r="N170">
        <f t="shared" si="43"/>
        <v>-9.803851590412244E-3</v>
      </c>
      <c r="O170">
        <f t="shared" si="43"/>
        <v>-1.3484538365648167E-2</v>
      </c>
      <c r="P170">
        <f t="shared" si="43"/>
        <v>-1.0949716105952455E-2</v>
      </c>
      <c r="Q170">
        <f t="shared" si="43"/>
        <v>-1.5704332877526202E-2</v>
      </c>
      <c r="R170">
        <f t="shared" si="43"/>
        <v>-1.1274144273453064E-2</v>
      </c>
      <c r="S170">
        <f t="shared" si="43"/>
        <v>-1.1941220560242867E-2</v>
      </c>
      <c r="T170">
        <f t="shared" si="43"/>
        <v>-1.6707757994554488E-2</v>
      </c>
      <c r="U170">
        <f t="shared" si="43"/>
        <v>-1.8616012070408226E-2</v>
      </c>
      <c r="V170">
        <f t="shared" si="43"/>
        <v>5.6025066345158202E-3</v>
      </c>
      <c r="W170">
        <f t="shared" si="43"/>
        <v>-1.0667978651421472E-2</v>
      </c>
      <c r="X170">
        <f t="shared" si="43"/>
        <v>-1.4415971483289771E-2</v>
      </c>
      <c r="Y170">
        <f t="shared" si="43"/>
        <v>-1.5027304294367678E-2</v>
      </c>
      <c r="Z170">
        <f t="shared" si="43"/>
        <v>-7.5787778474332143E-2</v>
      </c>
      <c r="AA170">
        <f t="shared" si="43"/>
        <v>-8.0417373581139956E-2</v>
      </c>
      <c r="AB170">
        <f t="shared" si="43"/>
        <v>-8.4153995626956413E-2</v>
      </c>
      <c r="AC170">
        <f t="shared" si="43"/>
        <v>-9.0577026080127424E-2</v>
      </c>
      <c r="AD170">
        <f t="shared" si="43"/>
        <v>-8.4994805610608931E-2</v>
      </c>
      <c r="AE170">
        <f t="shared" si="43"/>
        <v>-8.1373302602497213E-2</v>
      </c>
      <c r="AF170">
        <f t="shared" si="43"/>
        <v>-6.8891062159634295E-2</v>
      </c>
      <c r="AG170">
        <f t="shared" si="43"/>
        <v>-5.1555641959023756E-2</v>
      </c>
      <c r="AH170" t="str">
        <f t="shared" si="43"/>
        <v/>
      </c>
      <c r="AI170" t="str">
        <f t="shared" si="43"/>
        <v/>
      </c>
      <c r="AJ170" t="str">
        <f t="shared" si="43"/>
        <v/>
      </c>
      <c r="AK170" t="str">
        <f t="shared" si="43"/>
        <v/>
      </c>
      <c r="AL170" t="str">
        <f t="shared" si="43"/>
        <v/>
      </c>
      <c r="AM170" t="str">
        <f t="shared" si="43"/>
        <v/>
      </c>
      <c r="AN170" t="str">
        <f t="shared" si="43"/>
        <v/>
      </c>
      <c r="AO170" t="str">
        <f t="shared" si="43"/>
        <v/>
      </c>
      <c r="AP170" t="str">
        <f t="shared" si="43"/>
        <v/>
      </c>
      <c r="AQ170" t="str">
        <f t="shared" si="43"/>
        <v/>
      </c>
      <c r="AR170" t="str">
        <f t="shared" si="43"/>
        <v/>
      </c>
      <c r="AS170" t="str">
        <f t="shared" si="43"/>
        <v/>
      </c>
      <c r="AT170" t="str">
        <f t="shared" si="43"/>
        <v/>
      </c>
      <c r="AU170" t="str">
        <f t="shared" si="43"/>
        <v/>
      </c>
      <c r="AV170" t="str">
        <f t="shared" si="43"/>
        <v/>
      </c>
      <c r="AW170" t="str">
        <f t="shared" si="43"/>
        <v/>
      </c>
      <c r="AX170" t="str">
        <f t="shared" si="43"/>
        <v/>
      </c>
      <c r="AY170" t="str">
        <f t="shared" si="43"/>
        <v/>
      </c>
      <c r="AZ170" t="str">
        <f t="shared" si="43"/>
        <v/>
      </c>
      <c r="BC170">
        <f t="shared" si="41"/>
        <v>-2.2378239453786305E-2</v>
      </c>
      <c r="BD170">
        <f>BD169*(BC170+1)</f>
        <v>97.762176054621378</v>
      </c>
      <c r="BF170">
        <v>2</v>
      </c>
      <c r="BH170" t="str">
        <f t="shared" ref="BH170:DE174" si="44">IFERROR((BH115-BH114)/BH114,"")</f>
        <v/>
      </c>
      <c r="BI170">
        <f t="shared" si="44"/>
        <v>2.739110012466627E-3</v>
      </c>
      <c r="BJ170">
        <f t="shared" si="44"/>
        <v>1.6516226446380566E-2</v>
      </c>
      <c r="BK170">
        <f t="shared" si="44"/>
        <v>-1.3917292676678727E-4</v>
      </c>
      <c r="BL170">
        <f t="shared" si="44"/>
        <v>-3.1726173938373945E-5</v>
      </c>
      <c r="BM170">
        <f t="shared" si="44"/>
        <v>-1.2335784966697922E-2</v>
      </c>
      <c r="BN170">
        <f t="shared" si="44"/>
        <v>-3.5655787288098084E-4</v>
      </c>
      <c r="BO170">
        <f t="shared" si="44"/>
        <v>1.4410831963882301E-2</v>
      </c>
      <c r="BP170">
        <f t="shared" si="44"/>
        <v>-3.8079744913845893E-3</v>
      </c>
      <c r="BQ170">
        <f t="shared" si="44"/>
        <v>3.1820589593255753E-2</v>
      </c>
      <c r="BR170">
        <f t="shared" si="44"/>
        <v>3.8084074684870725E-2</v>
      </c>
      <c r="BS170">
        <f t="shared" si="44"/>
        <v>2.046923405255521E-2</v>
      </c>
      <c r="BT170">
        <f t="shared" si="44"/>
        <v>1.2157409966392264E-2</v>
      </c>
      <c r="BU170">
        <f t="shared" si="44"/>
        <v>1.8227558900727286E-2</v>
      </c>
      <c r="BV170">
        <f t="shared" si="44"/>
        <v>1.3796131100988093E-2</v>
      </c>
      <c r="BW170">
        <f t="shared" si="44"/>
        <v>2.8321841183226233E-2</v>
      </c>
      <c r="BX170">
        <f t="shared" si="44"/>
        <v>3.7082376944656881E-2</v>
      </c>
      <c r="BY170">
        <f t="shared" si="44"/>
        <v>9.9337686305001505E-2</v>
      </c>
      <c r="BZ170">
        <f t="shared" si="44"/>
        <v>0.17471376483429718</v>
      </c>
      <c r="CA170">
        <f t="shared" si="44"/>
        <v>0.13633686690223767</v>
      </c>
      <c r="CB170">
        <f t="shared" si="44"/>
        <v>0.16105567047805239</v>
      </c>
      <c r="CC170">
        <f t="shared" si="44"/>
        <v>0.69351288359445795</v>
      </c>
      <c r="CD170">
        <f t="shared" si="44"/>
        <v>0.52522029054536767</v>
      </c>
      <c r="CE170">
        <f t="shared" si="44"/>
        <v>1.1210540063858634</v>
      </c>
      <c r="CF170">
        <f t="shared" si="44"/>
        <v>1.1104291509462445</v>
      </c>
      <c r="CG170">
        <f t="shared" si="44"/>
        <v>1.1018536560804162</v>
      </c>
      <c r="CH170">
        <f t="shared" si="44"/>
        <v>1.0871128918289477</v>
      </c>
      <c r="CI170">
        <f t="shared" si="44"/>
        <v>1.0999240090330189</v>
      </c>
      <c r="CJ170">
        <f t="shared" si="44"/>
        <v>1.1082353073318161</v>
      </c>
      <c r="CK170">
        <f t="shared" si="44"/>
        <v>1.1368818730051213</v>
      </c>
      <c r="CL170">
        <f t="shared" si="44"/>
        <v>1.176666417736838</v>
      </c>
      <c r="CM170" t="str">
        <f t="shared" si="44"/>
        <v/>
      </c>
      <c r="CN170" t="str">
        <f t="shared" si="44"/>
        <v/>
      </c>
      <c r="CO170" t="str">
        <f t="shared" si="44"/>
        <v/>
      </c>
      <c r="CP170" t="str">
        <f t="shared" si="44"/>
        <v/>
      </c>
      <c r="CQ170" t="str">
        <f t="shared" si="44"/>
        <v/>
      </c>
      <c r="CR170" t="str">
        <f t="shared" si="44"/>
        <v/>
      </c>
      <c r="CS170" t="str">
        <f t="shared" si="44"/>
        <v/>
      </c>
      <c r="CT170" t="str">
        <f t="shared" si="44"/>
        <v/>
      </c>
      <c r="CU170" t="str">
        <f t="shared" si="44"/>
        <v/>
      </c>
      <c r="CV170" t="str">
        <f t="shared" si="44"/>
        <v/>
      </c>
      <c r="CW170" t="str">
        <f t="shared" si="44"/>
        <v/>
      </c>
      <c r="CX170" t="str">
        <f t="shared" si="44"/>
        <v/>
      </c>
      <c r="CY170" t="str">
        <f t="shared" si="44"/>
        <v/>
      </c>
      <c r="CZ170" t="str">
        <f t="shared" si="44"/>
        <v/>
      </c>
      <c r="DA170" t="str">
        <f t="shared" si="44"/>
        <v/>
      </c>
      <c r="DB170" t="str">
        <f t="shared" si="44"/>
        <v/>
      </c>
      <c r="DC170" t="str">
        <f t="shared" si="44"/>
        <v/>
      </c>
      <c r="DD170" t="str">
        <f t="shared" si="44"/>
        <v/>
      </c>
      <c r="DE170" t="str">
        <f t="shared" si="44"/>
        <v/>
      </c>
      <c r="DH170">
        <f t="shared" ref="DH170:DH219" si="45">SUMPRODUCT(BG169:DF169,BG114:DF114)/SUM(BG114:DF114)</f>
        <v>-6.2083985407790842E-3</v>
      </c>
      <c r="DI170">
        <f>DI169*(DH170+1)</f>
        <v>99.3791601459221</v>
      </c>
    </row>
    <row r="171" spans="1:113" x14ac:dyDescent="0.25">
      <c r="A171">
        <v>3</v>
      </c>
      <c r="C171" t="str">
        <f t="shared" si="43"/>
        <v/>
      </c>
      <c r="D171" t="str">
        <f t="shared" si="43"/>
        <v/>
      </c>
      <c r="E171">
        <f t="shared" si="43"/>
        <v>-1.6006421915239162E-2</v>
      </c>
      <c r="F171">
        <f t="shared" si="43"/>
        <v>-2.3051677196632956E-2</v>
      </c>
      <c r="G171">
        <f t="shared" si="43"/>
        <v>-3.4923610540190261E-2</v>
      </c>
      <c r="H171">
        <f t="shared" si="43"/>
        <v>-2.9208821412739235E-2</v>
      </c>
      <c r="I171">
        <f t="shared" si="43"/>
        <v>-5.795100919880905E-2</v>
      </c>
      <c r="J171">
        <f t="shared" si="43"/>
        <v>-2.907859440473538E-2</v>
      </c>
      <c r="K171">
        <f t="shared" si="43"/>
        <v>-1.4465359832333099E-2</v>
      </c>
      <c r="L171">
        <f t="shared" si="43"/>
        <v>-1.6330415585139105E-2</v>
      </c>
      <c r="M171">
        <f t="shared" si="43"/>
        <v>-2.5186935000476213E-2</v>
      </c>
      <c r="N171">
        <f t="shared" si="43"/>
        <v>6.0779387525522945E-3</v>
      </c>
      <c r="O171">
        <f t="shared" si="43"/>
        <v>-1.7107530669539215E-2</v>
      </c>
      <c r="P171">
        <f t="shared" si="43"/>
        <v>-2.5638222657035685E-2</v>
      </c>
      <c r="Q171">
        <f t="shared" si="43"/>
        <v>-1.1323155036364453E-2</v>
      </c>
      <c r="R171">
        <f t="shared" si="43"/>
        <v>-1.984698354626508E-2</v>
      </c>
      <c r="S171">
        <f t="shared" si="43"/>
        <v>-1.3297843921416965E-2</v>
      </c>
      <c r="T171">
        <f t="shared" si="43"/>
        <v>-1.5495920677726033E-2</v>
      </c>
      <c r="U171">
        <f t="shared" si="43"/>
        <v>-1.9523895211302315E-2</v>
      </c>
      <c r="V171">
        <f t="shared" si="43"/>
        <v>-2.4312472102489557E-2</v>
      </c>
      <c r="W171">
        <f t="shared" si="43"/>
        <v>-1.4883310630018472E-2</v>
      </c>
      <c r="X171">
        <f t="shared" si="43"/>
        <v>-6.0786672927384171E-3</v>
      </c>
      <c r="Y171">
        <f t="shared" si="43"/>
        <v>-8.6952078150040486E-3</v>
      </c>
      <c r="Z171">
        <f t="shared" si="43"/>
        <v>-1.1544866896622489E-2</v>
      </c>
      <c r="AA171">
        <f t="shared" si="43"/>
        <v>-8.2292951728397193E-2</v>
      </c>
      <c r="AB171">
        <f t="shared" si="43"/>
        <v>-8.6889960901407423E-2</v>
      </c>
      <c r="AC171">
        <f t="shared" si="43"/>
        <v>-9.0600282306281615E-2</v>
      </c>
      <c r="AD171">
        <f t="shared" si="43"/>
        <v>-9.6978103526182705E-2</v>
      </c>
      <c r="AE171">
        <f t="shared" si="43"/>
        <v>-9.1435174152854543E-2</v>
      </c>
      <c r="AF171">
        <f t="shared" si="43"/>
        <v>-8.7839161507193383E-2</v>
      </c>
      <c r="AG171">
        <f t="shared" si="43"/>
        <v>-7.5444778738995077E-2</v>
      </c>
      <c r="AH171">
        <f t="shared" si="43"/>
        <v>-5.8231375872942699E-2</v>
      </c>
      <c r="AI171" t="str">
        <f t="shared" si="43"/>
        <v/>
      </c>
      <c r="AJ171" t="str">
        <f t="shared" si="43"/>
        <v/>
      </c>
      <c r="AK171" t="str">
        <f t="shared" si="43"/>
        <v/>
      </c>
      <c r="AL171" t="str">
        <f t="shared" si="43"/>
        <v/>
      </c>
      <c r="AM171" t="str">
        <f t="shared" si="43"/>
        <v/>
      </c>
      <c r="AN171" t="str">
        <f t="shared" si="43"/>
        <v/>
      </c>
      <c r="AO171" t="str">
        <f t="shared" si="43"/>
        <v/>
      </c>
      <c r="AP171" t="str">
        <f t="shared" si="43"/>
        <v/>
      </c>
      <c r="AQ171" t="str">
        <f t="shared" si="43"/>
        <v/>
      </c>
      <c r="AR171" t="str">
        <f t="shared" si="43"/>
        <v/>
      </c>
      <c r="AS171" t="str">
        <f t="shared" si="43"/>
        <v/>
      </c>
      <c r="AT171" t="str">
        <f t="shared" si="43"/>
        <v/>
      </c>
      <c r="AU171" t="str">
        <f t="shared" si="43"/>
        <v/>
      </c>
      <c r="AV171" t="str">
        <f t="shared" si="43"/>
        <v/>
      </c>
      <c r="AW171" t="str">
        <f t="shared" si="43"/>
        <v/>
      </c>
      <c r="AX171" t="str">
        <f t="shared" si="43"/>
        <v/>
      </c>
      <c r="AY171" t="str">
        <f t="shared" si="43"/>
        <v/>
      </c>
      <c r="AZ171" t="str">
        <f t="shared" si="43"/>
        <v/>
      </c>
      <c r="BC171">
        <f t="shared" si="41"/>
        <v>-2.5737722916693066E-2</v>
      </c>
      <c r="BD171">
        <f t="shared" ref="BD171:BD219" si="46">BD170*(BC171+1)</f>
        <v>95.246000255594566</v>
      </c>
      <c r="BF171">
        <v>3</v>
      </c>
      <c r="BH171" t="str">
        <f t="shared" si="44"/>
        <v/>
      </c>
      <c r="BI171" t="str">
        <f t="shared" si="44"/>
        <v/>
      </c>
      <c r="BJ171">
        <f t="shared" si="44"/>
        <v>-3.3993393290175769E-2</v>
      </c>
      <c r="BK171">
        <f t="shared" si="44"/>
        <v>-3.364715917716056E-2</v>
      </c>
      <c r="BL171">
        <f t="shared" si="44"/>
        <v>-4.5236649283845617E-2</v>
      </c>
      <c r="BM171">
        <f t="shared" si="44"/>
        <v>-3.0110222352331822E-2</v>
      </c>
      <c r="BN171">
        <f t="shared" si="44"/>
        <v>-2.9540977123080514E-2</v>
      </c>
      <c r="BO171">
        <f t="shared" si="44"/>
        <v>1.1079452678006014E-2</v>
      </c>
      <c r="BP171">
        <f t="shared" si="44"/>
        <v>2.4923226963439047E-2</v>
      </c>
      <c r="BQ171">
        <f t="shared" si="44"/>
        <v>2.7648212850081299E-2</v>
      </c>
      <c r="BR171">
        <f t="shared" si="44"/>
        <v>7.4274167746813446E-2</v>
      </c>
      <c r="BS171">
        <f t="shared" si="44"/>
        <v>0.12712206241043819</v>
      </c>
      <c r="BT171">
        <f t="shared" si="44"/>
        <v>3.4935561489768854E-2</v>
      </c>
      <c r="BU171">
        <f t="shared" si="44"/>
        <v>3.5403147472689675E-2</v>
      </c>
      <c r="BV171">
        <f t="shared" si="44"/>
        <v>2.4875046069158087E-2</v>
      </c>
      <c r="BW171">
        <f t="shared" si="44"/>
        <v>1.7840967177529084E-2</v>
      </c>
      <c r="BX171">
        <f t="shared" si="44"/>
        <v>3.8501779550372955E-2</v>
      </c>
      <c r="BY171">
        <f t="shared" si="44"/>
        <v>8.5606428577515159E-2</v>
      </c>
      <c r="BZ171">
        <f t="shared" si="44"/>
        <v>0.13289312403621836</v>
      </c>
      <c r="CA171">
        <f t="shared" si="44"/>
        <v>0.11836399758141161</v>
      </c>
      <c r="CB171">
        <f t="shared" si="44"/>
        <v>0.16222883546088185</v>
      </c>
      <c r="CC171">
        <f t="shared" si="44"/>
        <v>0.46020337946326195</v>
      </c>
      <c r="CD171">
        <f t="shared" si="44"/>
        <v>0.40540878146274456</v>
      </c>
      <c r="CE171">
        <f t="shared" si="44"/>
        <v>0.26723296009448311</v>
      </c>
      <c r="CF171">
        <f t="shared" si="44"/>
        <v>1.4603429767728897</v>
      </c>
      <c r="CG171">
        <f t="shared" si="44"/>
        <v>1.4480185435517692</v>
      </c>
      <c r="CH171">
        <f t="shared" si="44"/>
        <v>1.4380712916185434</v>
      </c>
      <c r="CI171">
        <f t="shared" si="44"/>
        <v>1.4209725587766759</v>
      </c>
      <c r="CJ171">
        <f t="shared" si="44"/>
        <v>1.4358329735246067</v>
      </c>
      <c r="CK171">
        <f t="shared" si="44"/>
        <v>1.4454737673637765</v>
      </c>
      <c r="CL171">
        <f t="shared" si="44"/>
        <v>1.4787027075278567</v>
      </c>
      <c r="CM171">
        <f t="shared" si="44"/>
        <v>1.5248512850370057</v>
      </c>
      <c r="CN171" t="str">
        <f t="shared" si="44"/>
        <v/>
      </c>
      <c r="CO171" t="str">
        <f t="shared" si="44"/>
        <v/>
      </c>
      <c r="CP171" t="str">
        <f t="shared" si="44"/>
        <v/>
      </c>
      <c r="CQ171" t="str">
        <f t="shared" si="44"/>
        <v/>
      </c>
      <c r="CR171" t="str">
        <f t="shared" si="44"/>
        <v/>
      </c>
      <c r="CS171" t="str">
        <f t="shared" si="44"/>
        <v/>
      </c>
      <c r="CT171" t="str">
        <f t="shared" si="44"/>
        <v/>
      </c>
      <c r="CU171" t="str">
        <f t="shared" si="44"/>
        <v/>
      </c>
      <c r="CV171" t="str">
        <f t="shared" si="44"/>
        <v/>
      </c>
      <c r="CW171" t="str">
        <f t="shared" si="44"/>
        <v/>
      </c>
      <c r="CX171" t="str">
        <f t="shared" si="44"/>
        <v/>
      </c>
      <c r="CY171" t="str">
        <f t="shared" si="44"/>
        <v/>
      </c>
      <c r="CZ171" t="str">
        <f t="shared" si="44"/>
        <v/>
      </c>
      <c r="DA171" t="str">
        <f t="shared" si="44"/>
        <v/>
      </c>
      <c r="DB171" t="str">
        <f t="shared" si="44"/>
        <v/>
      </c>
      <c r="DC171" t="str">
        <f t="shared" si="44"/>
        <v/>
      </c>
      <c r="DD171" t="str">
        <f t="shared" si="44"/>
        <v/>
      </c>
      <c r="DE171" t="str">
        <f t="shared" si="44"/>
        <v/>
      </c>
      <c r="DH171">
        <f t="shared" si="45"/>
        <v>2.7631765018612999E-2</v>
      </c>
      <c r="DI171">
        <f t="shared" ref="DI171:DI219" si="47">DI170*(DH171+1)</f>
        <v>102.12518174682134</v>
      </c>
    </row>
    <row r="172" spans="1:113" x14ac:dyDescent="0.25">
      <c r="A172">
        <v>4</v>
      </c>
      <c r="C172" t="str">
        <f t="shared" si="43"/>
        <v/>
      </c>
      <c r="D172" t="str">
        <f t="shared" si="43"/>
        <v/>
      </c>
      <c r="E172" t="str">
        <f t="shared" si="43"/>
        <v/>
      </c>
      <c r="F172">
        <f t="shared" si="43"/>
        <v>-5.3777519678580204E-3</v>
      </c>
      <c r="G172">
        <f t="shared" si="43"/>
        <v>5.2728747357580407E-3</v>
      </c>
      <c r="H172">
        <f t="shared" si="43"/>
        <v>-1.1095125666806555E-3</v>
      </c>
      <c r="I172">
        <f t="shared" si="43"/>
        <v>1.101163310530716E-3</v>
      </c>
      <c r="J172">
        <f t="shared" si="43"/>
        <v>-1.5351340416088387E-2</v>
      </c>
      <c r="K172">
        <f t="shared" si="43"/>
        <v>-1.1226220479325028E-2</v>
      </c>
      <c r="L172">
        <f t="shared" si="43"/>
        <v>2.4556285029205338E-3</v>
      </c>
      <c r="M172">
        <f t="shared" si="43"/>
        <v>-2.4688593736326087E-3</v>
      </c>
      <c r="N172">
        <f t="shared" si="43"/>
        <v>-2.5624214146668559E-2</v>
      </c>
      <c r="O172">
        <f t="shared" si="43"/>
        <v>6.1378814255507383E-2</v>
      </c>
      <c r="P172">
        <f t="shared" si="43"/>
        <v>4.4205070642063509E-3</v>
      </c>
      <c r="Q172">
        <f t="shared" si="43"/>
        <v>-4.1781933373701155E-3</v>
      </c>
      <c r="R172">
        <f t="shared" si="43"/>
        <v>3.371721764958222E-3</v>
      </c>
      <c r="S172">
        <f t="shared" si="43"/>
        <v>-8.5660870477940517E-3</v>
      </c>
      <c r="T172">
        <f t="shared" si="43"/>
        <v>3.5801269177427098E-3</v>
      </c>
      <c r="U172">
        <f t="shared" si="43"/>
        <v>-3.4194193835735847E-3</v>
      </c>
      <c r="V172">
        <f t="shared" si="43"/>
        <v>-1.8549265290341746E-3</v>
      </c>
      <c r="W172">
        <f t="shared" si="43"/>
        <v>-1.3120455036532107E-2</v>
      </c>
      <c r="X172">
        <f t="shared" si="43"/>
        <v>2.9467507346819268E-4</v>
      </c>
      <c r="Y172">
        <f t="shared" si="43"/>
        <v>8.9596439477587376E-3</v>
      </c>
      <c r="Z172">
        <f t="shared" si="43"/>
        <v>-2.7360662655024248E-3</v>
      </c>
      <c r="AA172">
        <f t="shared" si="43"/>
        <v>-4.7493743821578954E-3</v>
      </c>
      <c r="AB172">
        <f t="shared" si="43"/>
        <v>-0.1054477960701936</v>
      </c>
      <c r="AC172">
        <f t="shared" si="43"/>
        <v>-0.10992881721408349</v>
      </c>
      <c r="AD172">
        <f t="shared" si="43"/>
        <v>-0.11354552278071202</v>
      </c>
      <c r="AE172">
        <f t="shared" si="43"/>
        <v>-0.1197624239577032</v>
      </c>
      <c r="AF172">
        <f t="shared" si="43"/>
        <v>-0.11435934930934304</v>
      </c>
      <c r="AG172">
        <f t="shared" si="43"/>
        <v>-0.11085406835547583</v>
      </c>
      <c r="AH172">
        <f t="shared" si="43"/>
        <v>-9.877241066032838E-2</v>
      </c>
      <c r="AI172">
        <f t="shared" si="43"/>
        <v>-8.199332249710771E-2</v>
      </c>
      <c r="AJ172" t="str">
        <f t="shared" si="43"/>
        <v/>
      </c>
      <c r="AK172" t="str">
        <f t="shared" si="43"/>
        <v/>
      </c>
      <c r="AL172" t="str">
        <f t="shared" si="43"/>
        <v/>
      </c>
      <c r="AM172" t="str">
        <f t="shared" si="43"/>
        <v/>
      </c>
      <c r="AN172" t="str">
        <f t="shared" si="43"/>
        <v/>
      </c>
      <c r="AO172" t="str">
        <f t="shared" si="43"/>
        <v/>
      </c>
      <c r="AP172" t="str">
        <f t="shared" si="43"/>
        <v/>
      </c>
      <c r="AQ172" t="str">
        <f t="shared" si="43"/>
        <v/>
      </c>
      <c r="AR172" t="str">
        <f t="shared" si="43"/>
        <v/>
      </c>
      <c r="AS172" t="str">
        <f t="shared" si="43"/>
        <v/>
      </c>
      <c r="AT172" t="str">
        <f t="shared" si="43"/>
        <v/>
      </c>
      <c r="AU172" t="str">
        <f t="shared" si="43"/>
        <v/>
      </c>
      <c r="AV172" t="str">
        <f t="shared" si="43"/>
        <v/>
      </c>
      <c r="AW172" t="str">
        <f t="shared" si="43"/>
        <v/>
      </c>
      <c r="AX172" t="str">
        <f t="shared" si="43"/>
        <v/>
      </c>
      <c r="AY172" t="str">
        <f t="shared" si="43"/>
        <v/>
      </c>
      <c r="AZ172" t="str">
        <f t="shared" si="43"/>
        <v/>
      </c>
      <c r="BC172">
        <f t="shared" si="41"/>
        <v>-3.0827530628318729E-2</v>
      </c>
      <c r="BD172">
        <f t="shared" si="46"/>
        <v>92.309801265490364</v>
      </c>
      <c r="BF172">
        <v>4</v>
      </c>
      <c r="BH172" t="str">
        <f t="shared" si="44"/>
        <v/>
      </c>
      <c r="BI172" t="str">
        <f t="shared" si="44"/>
        <v/>
      </c>
      <c r="BJ172" t="str">
        <f t="shared" si="44"/>
        <v/>
      </c>
      <c r="BK172">
        <f t="shared" si="44"/>
        <v>-1.5485309101019439E-2</v>
      </c>
      <c r="BL172">
        <f t="shared" si="44"/>
        <v>4.1569218854921151E-4</v>
      </c>
      <c r="BM172">
        <f t="shared" si="44"/>
        <v>-1.6062236573684437E-3</v>
      </c>
      <c r="BN172">
        <f t="shared" si="44"/>
        <v>2.1458148035422647E-2</v>
      </c>
      <c r="BO172">
        <f t="shared" si="44"/>
        <v>8.2123050715835581E-3</v>
      </c>
      <c r="BP172">
        <f t="shared" si="44"/>
        <v>5.1455207808564503E-2</v>
      </c>
      <c r="BQ172">
        <f t="shared" si="44"/>
        <v>5.7428954285446754E-2</v>
      </c>
      <c r="BR172">
        <f t="shared" si="44"/>
        <v>3.915424200299062E-2</v>
      </c>
      <c r="BS172">
        <f t="shared" si="44"/>
        <v>3.874516352685959E-2</v>
      </c>
      <c r="BT172">
        <f t="shared" si="44"/>
        <v>0.15524159225359507</v>
      </c>
      <c r="BU172">
        <f t="shared" si="44"/>
        <v>4.3084069759296399E-2</v>
      </c>
      <c r="BV172">
        <f t="shared" si="44"/>
        <v>1.7112396017729653E-2</v>
      </c>
      <c r="BW172">
        <f t="shared" si="44"/>
        <v>1.5689938698924988E-2</v>
      </c>
      <c r="BX172">
        <f t="shared" si="44"/>
        <v>1.1456839875485838E-2</v>
      </c>
      <c r="BY172">
        <f t="shared" si="44"/>
        <v>2.3988005997001637E-2</v>
      </c>
      <c r="BZ172">
        <f t="shared" si="44"/>
        <v>4.8513192796314518E-2</v>
      </c>
      <c r="CA172">
        <f t="shared" si="44"/>
        <v>4.4912838970287312E-2</v>
      </c>
      <c r="CB172">
        <f t="shared" si="44"/>
        <v>9.385633907213374E-2</v>
      </c>
      <c r="CC172">
        <f t="shared" si="44"/>
        <v>0.21080741438894118</v>
      </c>
      <c r="CD172">
        <f t="shared" si="44"/>
        <v>0.2780641720735933</v>
      </c>
      <c r="CE172">
        <f t="shared" si="44"/>
        <v>0.1867730083340802</v>
      </c>
      <c r="CF172">
        <f t="shared" si="44"/>
        <v>6.1613011652225887E-2</v>
      </c>
      <c r="CG172">
        <f t="shared" si="44"/>
        <v>0.63688956455906176</v>
      </c>
      <c r="CH172">
        <f t="shared" si="44"/>
        <v>0.62869000201058467</v>
      </c>
      <c r="CI172">
        <f t="shared" si="44"/>
        <v>0.62207200076472047</v>
      </c>
      <c r="CJ172">
        <f t="shared" si="44"/>
        <v>0.61069605130553162</v>
      </c>
      <c r="CK172">
        <f t="shared" si="44"/>
        <v>0.62058282646474705</v>
      </c>
      <c r="CL172">
        <f t="shared" si="44"/>
        <v>0.62699693822818103</v>
      </c>
      <c r="CM172">
        <f t="shared" si="44"/>
        <v>0.64910446791385279</v>
      </c>
      <c r="CN172">
        <f t="shared" si="44"/>
        <v>0.67980755510824553</v>
      </c>
      <c r="CO172" t="str">
        <f t="shared" si="44"/>
        <v/>
      </c>
      <c r="CP172" t="str">
        <f t="shared" si="44"/>
        <v/>
      </c>
      <c r="CQ172" t="str">
        <f t="shared" si="44"/>
        <v/>
      </c>
      <c r="CR172" t="str">
        <f t="shared" si="44"/>
        <v/>
      </c>
      <c r="CS172" t="str">
        <f t="shared" si="44"/>
        <v/>
      </c>
      <c r="CT172" t="str">
        <f t="shared" si="44"/>
        <v/>
      </c>
      <c r="CU172" t="str">
        <f t="shared" si="44"/>
        <v/>
      </c>
      <c r="CV172" t="str">
        <f t="shared" si="44"/>
        <v/>
      </c>
      <c r="CW172" t="str">
        <f t="shared" si="44"/>
        <v/>
      </c>
      <c r="CX172" t="str">
        <f t="shared" si="44"/>
        <v/>
      </c>
      <c r="CY172" t="str">
        <f t="shared" si="44"/>
        <v/>
      </c>
      <c r="CZ172" t="str">
        <f t="shared" si="44"/>
        <v/>
      </c>
      <c r="DA172" t="str">
        <f t="shared" si="44"/>
        <v/>
      </c>
      <c r="DB172" t="str">
        <f t="shared" si="44"/>
        <v/>
      </c>
      <c r="DC172" t="str">
        <f t="shared" si="44"/>
        <v/>
      </c>
      <c r="DD172" t="str">
        <f t="shared" si="44"/>
        <v/>
      </c>
      <c r="DE172" t="str">
        <f t="shared" si="44"/>
        <v/>
      </c>
      <c r="DH172">
        <f t="shared" si="45"/>
        <v>5.6217528220446698E-2</v>
      </c>
      <c r="DI172">
        <f t="shared" si="47"/>
        <v>107.86640703369152</v>
      </c>
    </row>
    <row r="173" spans="1:113" x14ac:dyDescent="0.25">
      <c r="A173">
        <v>5</v>
      </c>
      <c r="C173" t="str">
        <f t="shared" si="43"/>
        <v/>
      </c>
      <c r="D173" t="str">
        <f t="shared" si="43"/>
        <v/>
      </c>
      <c r="E173" t="str">
        <f t="shared" si="43"/>
        <v/>
      </c>
      <c r="F173" t="str">
        <f t="shared" si="43"/>
        <v/>
      </c>
      <c r="G173">
        <f t="shared" si="43"/>
        <v>-6.9681016761134439E-3</v>
      </c>
      <c r="H173">
        <f t="shared" si="43"/>
        <v>1.1821137095015958E-4</v>
      </c>
      <c r="I173">
        <f t="shared" si="43"/>
        <v>-1.1549458433934975E-3</v>
      </c>
      <c r="J173">
        <f t="shared" si="43"/>
        <v>-2.5410426431777358E-3</v>
      </c>
      <c r="K173">
        <f t="shared" si="43"/>
        <v>-1.323622816585545E-2</v>
      </c>
      <c r="L173">
        <f t="shared" si="43"/>
        <v>-5.0484043408224929E-3</v>
      </c>
      <c r="M173">
        <f t="shared" si="43"/>
        <v>7.6317001324327947E-3</v>
      </c>
      <c r="N173">
        <f t="shared" si="43"/>
        <v>-6.1638652966432696E-4</v>
      </c>
      <c r="O173">
        <f t="shared" si="43"/>
        <v>-5.4305327347387786E-2</v>
      </c>
      <c r="P173">
        <f t="shared" si="43"/>
        <v>9.8649790925983374E-2</v>
      </c>
      <c r="Q173">
        <f t="shared" si="43"/>
        <v>4.823449355690381E-4</v>
      </c>
      <c r="R173">
        <f t="shared" si="43"/>
        <v>-1.278817257406613E-3</v>
      </c>
      <c r="S173">
        <f t="shared" si="43"/>
        <v>6.6997036752114211E-3</v>
      </c>
      <c r="T173">
        <f t="shared" si="43"/>
        <v>-3.0446103237912105E-3</v>
      </c>
      <c r="U173">
        <f t="shared" si="43"/>
        <v>7.9246853392481876E-3</v>
      </c>
      <c r="V173">
        <f t="shared" si="43"/>
        <v>4.1585890383681913E-3</v>
      </c>
      <c r="W173">
        <f t="shared" si="43"/>
        <v>2.3722085633522115E-3</v>
      </c>
      <c r="X173">
        <f t="shared" si="43"/>
        <v>-7.7685842774092148E-3</v>
      </c>
      <c r="Y173">
        <f t="shared" si="43"/>
        <v>3.8920134983128768E-3</v>
      </c>
      <c r="Z173">
        <f t="shared" si="43"/>
        <v>8.4843570816074184E-3</v>
      </c>
      <c r="AA173">
        <f t="shared" si="43"/>
        <v>-3.9625164916593011E-3</v>
      </c>
      <c r="AB173">
        <f t="shared" si="43"/>
        <v>-1.5218860088171483E-3</v>
      </c>
      <c r="AC173">
        <f t="shared" si="43"/>
        <v>0.14135075045197965</v>
      </c>
      <c r="AD173">
        <f t="shared" si="43"/>
        <v>0.13563345768482551</v>
      </c>
      <c r="AE173">
        <f t="shared" si="43"/>
        <v>0.13101893704030509</v>
      </c>
      <c r="AF173">
        <f t="shared" si="43"/>
        <v>0.12308685125182535</v>
      </c>
      <c r="AG173">
        <f t="shared" si="43"/>
        <v>0.12998058342034785</v>
      </c>
      <c r="AH173">
        <f t="shared" si="43"/>
        <v>0.1344529384485571</v>
      </c>
      <c r="AI173">
        <f t="shared" si="43"/>
        <v>0.1498678119645834</v>
      </c>
      <c r="AJ173">
        <f t="shared" si="43"/>
        <v>0.17127609287078632</v>
      </c>
      <c r="AK173" t="str">
        <f t="shared" si="43"/>
        <v/>
      </c>
      <c r="AL173" t="str">
        <f t="shared" si="43"/>
        <v/>
      </c>
      <c r="AM173" t="str">
        <f t="shared" si="43"/>
        <v/>
      </c>
      <c r="AN173" t="str">
        <f t="shared" si="43"/>
        <v/>
      </c>
      <c r="AO173" t="str">
        <f t="shared" si="43"/>
        <v/>
      </c>
      <c r="AP173" t="str">
        <f t="shared" si="43"/>
        <v/>
      </c>
      <c r="AQ173" t="str">
        <f t="shared" si="43"/>
        <v/>
      </c>
      <c r="AR173" t="str">
        <f t="shared" si="43"/>
        <v/>
      </c>
      <c r="AS173" t="str">
        <f t="shared" si="43"/>
        <v/>
      </c>
      <c r="AT173" t="str">
        <f t="shared" si="43"/>
        <v/>
      </c>
      <c r="AU173" t="str">
        <f t="shared" si="43"/>
        <v/>
      </c>
      <c r="AV173" t="str">
        <f t="shared" si="43"/>
        <v/>
      </c>
      <c r="AW173" t="str">
        <f t="shared" si="43"/>
        <v/>
      </c>
      <c r="AX173" t="str">
        <f t="shared" si="43"/>
        <v/>
      </c>
      <c r="AY173" t="str">
        <f t="shared" si="43"/>
        <v/>
      </c>
      <c r="AZ173" t="str">
        <f t="shared" si="43"/>
        <v/>
      </c>
      <c r="BC173">
        <f t="shared" si="41"/>
        <v>-1.999446909892523E-2</v>
      </c>
      <c r="BD173">
        <f t="shared" si="46"/>
        <v>90.464115796559582</v>
      </c>
      <c r="BF173">
        <v>5</v>
      </c>
      <c r="BH173" t="str">
        <f t="shared" si="44"/>
        <v/>
      </c>
      <c r="BI173" t="str">
        <f t="shared" si="44"/>
        <v/>
      </c>
      <c r="BJ173" t="str">
        <f t="shared" si="44"/>
        <v/>
      </c>
      <c r="BK173" t="str">
        <f t="shared" si="44"/>
        <v/>
      </c>
      <c r="BL173">
        <f t="shared" si="44"/>
        <v>-1.0874846678093313E-2</v>
      </c>
      <c r="BM173">
        <f t="shared" si="44"/>
        <v>2.3170822516648572E-3</v>
      </c>
      <c r="BN173">
        <f t="shared" si="44"/>
        <v>1.2016065725977453E-3</v>
      </c>
      <c r="BO173">
        <f t="shared" si="44"/>
        <v>1.4111445947851459E-2</v>
      </c>
      <c r="BP173">
        <f t="shared" si="44"/>
        <v>-2.1146215456964491E-3</v>
      </c>
      <c r="BQ173">
        <f t="shared" si="44"/>
        <v>4.3481073963024898E-2</v>
      </c>
      <c r="BR173">
        <f t="shared" si="44"/>
        <v>4.1118979388987384E-2</v>
      </c>
      <c r="BS173">
        <f t="shared" si="44"/>
        <v>1.1956212514017168E-2</v>
      </c>
      <c r="BT173">
        <f t="shared" si="44"/>
        <v>-5.3181197228221871E-2</v>
      </c>
      <c r="BU173">
        <f t="shared" si="44"/>
        <v>0.17777215471809094</v>
      </c>
      <c r="BV173">
        <f t="shared" si="44"/>
        <v>1.5348113104308498E-2</v>
      </c>
      <c r="BW173">
        <f t="shared" si="44"/>
        <v>6.7613832601355547E-3</v>
      </c>
      <c r="BX173">
        <f t="shared" si="44"/>
        <v>2.1828335972485E-2</v>
      </c>
      <c r="BY173">
        <f t="shared" si="44"/>
        <v>9.014740941181874E-3</v>
      </c>
      <c r="BZ173">
        <f t="shared" si="44"/>
        <v>8.396578123959721E-3</v>
      </c>
      <c r="CA173">
        <f t="shared" si="44"/>
        <v>2.6669031991011713E-2</v>
      </c>
      <c r="CB173">
        <f t="shared" si="44"/>
        <v>4.4483972063726722E-2</v>
      </c>
      <c r="CC173">
        <f t="shared" si="44"/>
        <v>0.15367151011935637</v>
      </c>
      <c r="CD173">
        <f t="shared" si="44"/>
        <v>0.18488125456378879</v>
      </c>
      <c r="CE173">
        <f t="shared" si="44"/>
        <v>0.10000604083605176</v>
      </c>
      <c r="CF173">
        <f t="shared" si="44"/>
        <v>2.728160206854699E-2</v>
      </c>
      <c r="CG173">
        <f t="shared" si="44"/>
        <v>1.1930379199141602E-2</v>
      </c>
      <c r="CH173">
        <f t="shared" si="44"/>
        <v>-0.12317976514705037</v>
      </c>
      <c r="CI173">
        <f t="shared" si="44"/>
        <v>-0.12757196271193905</v>
      </c>
      <c r="CJ173">
        <f t="shared" si="44"/>
        <v>-0.13111697731298033</v>
      </c>
      <c r="CK173">
        <f t="shared" si="44"/>
        <v>-0.13721064599561317</v>
      </c>
      <c r="CL173">
        <f t="shared" si="44"/>
        <v>-0.13191467203088403</v>
      </c>
      <c r="CM173">
        <f t="shared" si="44"/>
        <v>-0.12847887336458716</v>
      </c>
      <c r="CN173">
        <f t="shared" si="44"/>
        <v>-0.11663670038559838</v>
      </c>
      <c r="CO173">
        <f t="shared" si="44"/>
        <v>-0.10019021022072883</v>
      </c>
      <c r="CP173" t="str">
        <f t="shared" si="44"/>
        <v/>
      </c>
      <c r="CQ173" t="str">
        <f t="shared" si="44"/>
        <v/>
      </c>
      <c r="CR173" t="str">
        <f t="shared" si="44"/>
        <v/>
      </c>
      <c r="CS173" t="str">
        <f t="shared" si="44"/>
        <v/>
      </c>
      <c r="CT173" t="str">
        <f t="shared" si="44"/>
        <v/>
      </c>
      <c r="CU173" t="str">
        <f t="shared" si="44"/>
        <v/>
      </c>
      <c r="CV173" t="str">
        <f t="shared" si="44"/>
        <v/>
      </c>
      <c r="CW173" t="str">
        <f t="shared" si="44"/>
        <v/>
      </c>
      <c r="CX173" t="str">
        <f t="shared" si="44"/>
        <v/>
      </c>
      <c r="CY173" t="str">
        <f t="shared" si="44"/>
        <v/>
      </c>
      <c r="CZ173" t="str">
        <f t="shared" si="44"/>
        <v/>
      </c>
      <c r="DA173" t="str">
        <f t="shared" si="44"/>
        <v/>
      </c>
      <c r="DB173" t="str">
        <f t="shared" si="44"/>
        <v/>
      </c>
      <c r="DC173" t="str">
        <f t="shared" si="44"/>
        <v/>
      </c>
      <c r="DD173" t="str">
        <f t="shared" si="44"/>
        <v/>
      </c>
      <c r="DE173" t="str">
        <f t="shared" si="44"/>
        <v/>
      </c>
      <c r="DH173">
        <f t="shared" si="45"/>
        <v>6.3453215474059146E-2</v>
      </c>
      <c r="DI173">
        <f t="shared" si="47"/>
        <v>114.71087740161292</v>
      </c>
    </row>
    <row r="174" spans="1:113" x14ac:dyDescent="0.25">
      <c r="A174">
        <v>6</v>
      </c>
      <c r="C174" t="str">
        <f t="shared" si="43"/>
        <v/>
      </c>
      <c r="D174" t="str">
        <f t="shared" si="43"/>
        <v/>
      </c>
      <c r="E174" t="str">
        <f t="shared" si="43"/>
        <v/>
      </c>
      <c r="F174" t="str">
        <f t="shared" si="43"/>
        <v/>
      </c>
      <c r="G174" t="str">
        <f t="shared" si="43"/>
        <v/>
      </c>
      <c r="H174">
        <f t="shared" si="43"/>
        <v>-1.7219920430468057E-2</v>
      </c>
      <c r="I174">
        <f t="shared" si="43"/>
        <v>-1.3072344896046334E-2</v>
      </c>
      <c r="J174">
        <f t="shared" si="43"/>
        <v>-1.2713701351050625E-2</v>
      </c>
      <c r="K174">
        <f t="shared" si="43"/>
        <v>-1.5577433380266835E-2</v>
      </c>
      <c r="L174">
        <f t="shared" si="43"/>
        <v>-1.8968517547522309E-2</v>
      </c>
      <c r="M174">
        <f t="shared" si="43"/>
        <v>-1.4512608265992879E-2</v>
      </c>
      <c r="N174">
        <f t="shared" si="43"/>
        <v>-4.0363958137486951E-3</v>
      </c>
      <c r="O174">
        <f t="shared" si="43"/>
        <v>-1.5443791572960859E-2</v>
      </c>
      <c r="P174">
        <f t="shared" si="43"/>
        <v>-9.5702231931939136E-2</v>
      </c>
      <c r="Q174">
        <f t="shared" si="43"/>
        <v>6.7157587276292549E-2</v>
      </c>
      <c r="R174">
        <f t="shared" si="43"/>
        <v>-8.4771669312899856E-3</v>
      </c>
      <c r="S174">
        <f t="shared" si="43"/>
        <v>-1.194697348099061E-2</v>
      </c>
      <c r="T174">
        <f t="shared" si="43"/>
        <v>-1.1169197612567263E-3</v>
      </c>
      <c r="U174">
        <f t="shared" si="43"/>
        <v>-4.2463060256994114E-3</v>
      </c>
      <c r="V174">
        <f t="shared" si="43"/>
        <v>-1.6349901517375212E-4</v>
      </c>
      <c r="W174">
        <f t="shared" si="43"/>
        <v>-4.0466293301351635E-3</v>
      </c>
      <c r="X174">
        <f t="shared" si="43"/>
        <v>-3.1055932770101679E-4</v>
      </c>
      <c r="Y174">
        <f t="shared" si="43"/>
        <v>-6.1114286438348226E-3</v>
      </c>
      <c r="Z174">
        <f t="shared" si="43"/>
        <v>5.2818254265944936E-3</v>
      </c>
      <c r="AA174">
        <f t="shared" si="43"/>
        <v>2.0483633506264503E-3</v>
      </c>
      <c r="AB174">
        <f t="shared" si="43"/>
        <v>-3.7822252950248055E-3</v>
      </c>
      <c r="AC174">
        <f t="shared" si="43"/>
        <v>-5.5812323615360019E-3</v>
      </c>
      <c r="AD174">
        <f t="shared" si="43"/>
        <v>0.30624887333943002</v>
      </c>
      <c r="AE174">
        <f t="shared" si="43"/>
        <v>0.29970556732005876</v>
      </c>
      <c r="AF174">
        <f t="shared" si="43"/>
        <v>0.29442435784915788</v>
      </c>
      <c r="AG174">
        <f t="shared" si="43"/>
        <v>0.28534627372792731</v>
      </c>
      <c r="AH174">
        <f t="shared" si="43"/>
        <v>0.2932359867496877</v>
      </c>
      <c r="AI174">
        <f t="shared" si="43"/>
        <v>0.29835449104335726</v>
      </c>
      <c r="AJ174">
        <f t="shared" si="43"/>
        <v>0.31599644830759549</v>
      </c>
      <c r="AK174">
        <f t="shared" si="43"/>
        <v>0.34049771823078723</v>
      </c>
      <c r="AL174" t="str">
        <f t="shared" si="43"/>
        <v/>
      </c>
      <c r="AM174" t="str">
        <f t="shared" si="43"/>
        <v/>
      </c>
      <c r="AN174" t="str">
        <f t="shared" si="43"/>
        <v/>
      </c>
      <c r="AO174" t="str">
        <f t="shared" si="43"/>
        <v/>
      </c>
      <c r="AP174" t="str">
        <f t="shared" si="43"/>
        <v/>
      </c>
      <c r="AQ174" t="str">
        <f t="shared" si="43"/>
        <v/>
      </c>
      <c r="AR174" t="str">
        <f t="shared" si="43"/>
        <v/>
      </c>
      <c r="AS174" t="str">
        <f t="shared" si="43"/>
        <v/>
      </c>
      <c r="AT174" t="str">
        <f t="shared" si="43"/>
        <v/>
      </c>
      <c r="AU174" t="str">
        <f t="shared" si="43"/>
        <v/>
      </c>
      <c r="AV174" t="str">
        <f t="shared" si="43"/>
        <v/>
      </c>
      <c r="AW174" t="str">
        <f t="shared" si="43"/>
        <v/>
      </c>
      <c r="AX174" t="str">
        <f t="shared" si="43"/>
        <v/>
      </c>
      <c r="AY174" t="str">
        <f t="shared" si="43"/>
        <v/>
      </c>
      <c r="AZ174" t="str">
        <f t="shared" si="43"/>
        <v/>
      </c>
      <c r="BC174">
        <f t="shared" si="41"/>
        <v>2.975308055006521E-2</v>
      </c>
      <c r="BD174">
        <f t="shared" si="46"/>
        <v>93.155701920745045</v>
      </c>
      <c r="BF174">
        <v>6</v>
      </c>
      <c r="BH174" t="str">
        <f t="shared" si="44"/>
        <v/>
      </c>
      <c r="BI174" t="str">
        <f t="shared" si="44"/>
        <v/>
      </c>
      <c r="BJ174" t="str">
        <f t="shared" si="44"/>
        <v/>
      </c>
      <c r="BK174" t="str">
        <f t="shared" si="44"/>
        <v/>
      </c>
      <c r="BL174" t="str">
        <f t="shared" si="44"/>
        <v/>
      </c>
      <c r="BM174">
        <f t="shared" si="44"/>
        <v>-2.9096330445182374E-2</v>
      </c>
      <c r="BN174">
        <f t="shared" si="44"/>
        <v>-1.6281186253996126E-2</v>
      </c>
      <c r="BO174">
        <f t="shared" si="44"/>
        <v>-2.1638189403061177E-2</v>
      </c>
      <c r="BP174">
        <f t="shared" si="44"/>
        <v>-5.7884736337283421E-3</v>
      </c>
      <c r="BQ174">
        <f t="shared" si="44"/>
        <v>-1.6110846039438634E-2</v>
      </c>
      <c r="BR174">
        <f t="shared" si="44"/>
        <v>1.2170088462815296E-2</v>
      </c>
      <c r="BS174">
        <f t="shared" si="44"/>
        <v>8.6775705092397657E-3</v>
      </c>
      <c r="BT174">
        <f t="shared" si="44"/>
        <v>-1.9830230017720052E-2</v>
      </c>
      <c r="BU174">
        <f t="shared" si="44"/>
        <v>-0.10124272832380495</v>
      </c>
      <c r="BV174">
        <f t="shared" si="44"/>
        <v>0.12854797217399178</v>
      </c>
      <c r="BW174">
        <f t="shared" si="44"/>
        <v>1.8063540569863493E-3</v>
      </c>
      <c r="BX174">
        <f t="shared" si="44"/>
        <v>8.2982020562209907E-3</v>
      </c>
      <c r="BY174">
        <f t="shared" si="44"/>
        <v>1.1289305548169573E-2</v>
      </c>
      <c r="BZ174">
        <f t="shared" si="44"/>
        <v>2.0028553273310927E-2</v>
      </c>
      <c r="CA174">
        <f t="shared" si="44"/>
        <v>1.4039281188802806E-2</v>
      </c>
      <c r="CB174">
        <f t="shared" si="44"/>
        <v>4.340037156085038E-2</v>
      </c>
      <c r="CC174">
        <f t="shared" si="44"/>
        <v>0.10158373160903392</v>
      </c>
      <c r="CD174">
        <f t="shared" si="44"/>
        <v>0.12491196149782838</v>
      </c>
      <c r="CE174">
        <f t="shared" si="44"/>
        <v>8.5477360718306361E-2</v>
      </c>
      <c r="CF174">
        <f t="shared" si="44"/>
        <v>3.2918111382218264E-2</v>
      </c>
      <c r="CG174">
        <f t="shared" si="44"/>
        <v>3.1526677954698185E-3</v>
      </c>
      <c r="CH174">
        <f t="shared" si="44"/>
        <v>1.0241428875638907E-2</v>
      </c>
      <c r="CI174">
        <f t="shared" si="44"/>
        <v>0.70365091441085836</v>
      </c>
      <c r="CJ174">
        <f t="shared" si="44"/>
        <v>0.6951169286515636</v>
      </c>
      <c r="CK174">
        <f t="shared" si="44"/>
        <v>0.68822900895422978</v>
      </c>
      <c r="CL174">
        <f t="shared" si="44"/>
        <v>0.67638908577428158</v>
      </c>
      <c r="CM174">
        <f t="shared" si="44"/>
        <v>0.68667909794447235</v>
      </c>
      <c r="CN174">
        <f t="shared" si="44"/>
        <v>0.69335481242607233</v>
      </c>
      <c r="CO174">
        <f t="shared" si="44"/>
        <v>0.71636400863565663</v>
      </c>
      <c r="CP174">
        <f t="shared" si="44"/>
        <v>0.74831933641493442</v>
      </c>
      <c r="CQ174" t="str">
        <f t="shared" si="44"/>
        <v/>
      </c>
      <c r="CR174" t="str">
        <f t="shared" si="44"/>
        <v/>
      </c>
      <c r="CS174" t="str">
        <f t="shared" si="44"/>
        <v/>
      </c>
      <c r="CT174" t="str">
        <f t="shared" si="44"/>
        <v/>
      </c>
      <c r="CU174" t="str">
        <f t="shared" si="44"/>
        <v/>
      </c>
      <c r="CV174" t="str">
        <f t="shared" si="44"/>
        <v/>
      </c>
      <c r="CW174" t="str">
        <f t="shared" si="44"/>
        <v/>
      </c>
      <c r="CX174" t="str">
        <f t="shared" si="44"/>
        <v/>
      </c>
      <c r="CY174" t="str">
        <f t="shared" si="44"/>
        <v/>
      </c>
      <c r="CZ174" t="str">
        <f t="shared" si="44"/>
        <v/>
      </c>
      <c r="DA174" t="str">
        <f t="shared" si="44"/>
        <v/>
      </c>
      <c r="DB174" t="str">
        <f t="shared" si="44"/>
        <v/>
      </c>
      <c r="DC174" t="str">
        <f t="shared" si="44"/>
        <v/>
      </c>
      <c r="DD174" t="str">
        <f t="shared" si="44"/>
        <v/>
      </c>
      <c r="DE174" t="str">
        <f t="shared" si="44"/>
        <v/>
      </c>
      <c r="DH174">
        <f t="shared" si="45"/>
        <v>5.9327407545709532E-3</v>
      </c>
      <c r="DI174">
        <f t="shared" si="47"/>
        <v>115.39142729896608</v>
      </c>
    </row>
    <row r="175" spans="1:113" x14ac:dyDescent="0.25">
      <c r="A175">
        <v>7</v>
      </c>
      <c r="C175" t="str">
        <f t="shared" ref="C175:AZ179" si="48">IFERROR((C120-C119)/C119,"")</f>
        <v/>
      </c>
      <c r="D175" t="str">
        <f t="shared" si="48"/>
        <v/>
      </c>
      <c r="E175" t="str">
        <f t="shared" si="48"/>
        <v/>
      </c>
      <c r="F175" t="str">
        <f t="shared" si="48"/>
        <v/>
      </c>
      <c r="G175" t="str">
        <f t="shared" si="48"/>
        <v/>
      </c>
      <c r="H175" t="str">
        <f t="shared" si="48"/>
        <v/>
      </c>
      <c r="I175">
        <f t="shared" si="48"/>
        <v>-2.6853395900735957E-2</v>
      </c>
      <c r="J175">
        <f t="shared" si="48"/>
        <v>-2.0482703064021536E-2</v>
      </c>
      <c r="K175">
        <f t="shared" si="48"/>
        <v>-1.76200769457345E-2</v>
      </c>
      <c r="L175">
        <f t="shared" si="48"/>
        <v>-1.9297913348328033E-2</v>
      </c>
      <c r="M175">
        <f t="shared" si="48"/>
        <v>-2.3328425005548478E-2</v>
      </c>
      <c r="N175">
        <f t="shared" si="48"/>
        <v>-1.5805238420882849E-2</v>
      </c>
      <c r="O175">
        <f t="shared" si="48"/>
        <v>-8.0133137572115896E-3</v>
      </c>
      <c r="P175">
        <f t="shared" si="48"/>
        <v>-2.962243792056499E-2</v>
      </c>
      <c r="Q175">
        <f t="shared" si="48"/>
        <v>-8.6975784856841307E-2</v>
      </c>
      <c r="R175">
        <f t="shared" si="48"/>
        <v>9.7518361333793927E-4</v>
      </c>
      <c r="S175">
        <f t="shared" si="48"/>
        <v>-1.1536716463187283E-2</v>
      </c>
      <c r="T175">
        <f t="shared" si="48"/>
        <v>-1.1612734850957065E-2</v>
      </c>
      <c r="U175">
        <f t="shared" si="48"/>
        <v>-5.7306385085930667E-3</v>
      </c>
      <c r="V175">
        <f t="shared" si="48"/>
        <v>-5.8977557672333873E-3</v>
      </c>
      <c r="W175">
        <f t="shared" si="48"/>
        <v>4.1258719555536069E-5</v>
      </c>
      <c r="X175">
        <f t="shared" si="48"/>
        <v>-5.299580925319518E-3</v>
      </c>
      <c r="Y175">
        <f t="shared" si="48"/>
        <v>1.236334103961338E-3</v>
      </c>
      <c r="Z175">
        <f t="shared" si="48"/>
        <v>-1.244565092886367E-3</v>
      </c>
      <c r="AA175">
        <f t="shared" si="48"/>
        <v>4.4837072019485594E-3</v>
      </c>
      <c r="AB175">
        <f t="shared" si="48"/>
        <v>3.2261032387110034E-3</v>
      </c>
      <c r="AC175">
        <f t="shared" si="48"/>
        <v>-4.7086783708632238E-3</v>
      </c>
      <c r="AD175">
        <f t="shared" si="48"/>
        <v>-5.8789088959054492E-3</v>
      </c>
      <c r="AE175">
        <f t="shared" si="48"/>
        <v>0.34516314975098455</v>
      </c>
      <c r="AF175">
        <f t="shared" si="48"/>
        <v>0.338424913022558</v>
      </c>
      <c r="AG175">
        <f t="shared" si="48"/>
        <v>0.3329863717833153</v>
      </c>
      <c r="AH175">
        <f t="shared" si="48"/>
        <v>0.32363784373520926</v>
      </c>
      <c r="AI175">
        <f t="shared" si="48"/>
        <v>0.33176259808760927</v>
      </c>
      <c r="AJ175">
        <f t="shared" si="48"/>
        <v>0.3370335870225778</v>
      </c>
      <c r="AK175">
        <f t="shared" si="48"/>
        <v>0.35520111335365451</v>
      </c>
      <c r="AL175">
        <f t="shared" si="48"/>
        <v>0.38043229716208432</v>
      </c>
      <c r="AM175" t="str">
        <f t="shared" si="48"/>
        <v/>
      </c>
      <c r="AN175" t="str">
        <f t="shared" si="48"/>
        <v/>
      </c>
      <c r="AO175" t="str">
        <f t="shared" si="48"/>
        <v/>
      </c>
      <c r="AP175" t="str">
        <f t="shared" si="48"/>
        <v/>
      </c>
      <c r="AQ175" t="str">
        <f t="shared" si="48"/>
        <v/>
      </c>
      <c r="AR175" t="str">
        <f t="shared" si="48"/>
        <v/>
      </c>
      <c r="AS175" t="str">
        <f t="shared" si="48"/>
        <v/>
      </c>
      <c r="AT175" t="str">
        <f t="shared" si="48"/>
        <v/>
      </c>
      <c r="AU175" t="str">
        <f t="shared" si="48"/>
        <v/>
      </c>
      <c r="AV175" t="str">
        <f t="shared" si="48"/>
        <v/>
      </c>
      <c r="AW175" t="str">
        <f t="shared" si="48"/>
        <v/>
      </c>
      <c r="AX175" t="str">
        <f t="shared" si="48"/>
        <v/>
      </c>
      <c r="AY175" t="str">
        <f t="shared" si="48"/>
        <v/>
      </c>
      <c r="AZ175" t="str">
        <f t="shared" si="48"/>
        <v/>
      </c>
      <c r="BC175">
        <f t="shared" si="41"/>
        <v>6.8173676324176702E-2</v>
      </c>
      <c r="BD175">
        <f t="shared" si="46"/>
        <v>99.506468591241401</v>
      </c>
      <c r="BF175">
        <v>7</v>
      </c>
      <c r="BH175" t="str">
        <f t="shared" ref="BH175:DE179" si="49">IFERROR((BH120-BH119)/BH119,"")</f>
        <v/>
      </c>
      <c r="BI175" t="str">
        <f t="shared" si="49"/>
        <v/>
      </c>
      <c r="BJ175" t="str">
        <f t="shared" si="49"/>
        <v/>
      </c>
      <c r="BK175" t="str">
        <f t="shared" si="49"/>
        <v/>
      </c>
      <c r="BL175" t="str">
        <f t="shared" si="49"/>
        <v/>
      </c>
      <c r="BM175" t="str">
        <f t="shared" si="49"/>
        <v/>
      </c>
      <c r="BN175">
        <f t="shared" si="49"/>
        <v>-5.1081015796011493E-2</v>
      </c>
      <c r="BO175">
        <f t="shared" si="49"/>
        <v>-3.6049878578397226E-2</v>
      </c>
      <c r="BP175">
        <f t="shared" si="49"/>
        <v>-4.371723246614885E-2</v>
      </c>
      <c r="BQ175">
        <f t="shared" si="49"/>
        <v>-1.5889077882307742E-2</v>
      </c>
      <c r="BR175">
        <f t="shared" si="49"/>
        <v>-2.5183875071729554E-2</v>
      </c>
      <c r="BS175">
        <f t="shared" si="49"/>
        <v>-7.6837197711767113E-3</v>
      </c>
      <c r="BT175">
        <f t="shared" si="49"/>
        <v>-4.5403185517865832E-3</v>
      </c>
      <c r="BU175">
        <f t="shared" si="49"/>
        <v>-2.504455466720229E-2</v>
      </c>
      <c r="BV175">
        <f t="shared" si="49"/>
        <v>-0.10644727746125567</v>
      </c>
      <c r="BW175">
        <f t="shared" si="49"/>
        <v>2.853747500646615E-2</v>
      </c>
      <c r="BX175">
        <f t="shared" si="49"/>
        <v>-4.664441175984517E-3</v>
      </c>
      <c r="BY175">
        <f t="shared" si="49"/>
        <v>3.0199451601998134E-2</v>
      </c>
      <c r="BZ175">
        <f t="shared" si="49"/>
        <v>1.8640173457169642E-2</v>
      </c>
      <c r="CA175">
        <f t="shared" si="49"/>
        <v>1.586839526859149E-2</v>
      </c>
      <c r="CB175">
        <f t="shared" si="49"/>
        <v>3.9574368866184949E-2</v>
      </c>
      <c r="CC175">
        <f t="shared" si="49"/>
        <v>0.13536367503190122</v>
      </c>
      <c r="CD175">
        <f t="shared" si="49"/>
        <v>0.13150720667840612</v>
      </c>
      <c r="CE175">
        <f t="shared" si="49"/>
        <v>6.4036729737933826E-2</v>
      </c>
      <c r="CF175">
        <f t="shared" si="49"/>
        <v>3.6402818068793905E-2</v>
      </c>
      <c r="CG175">
        <f t="shared" si="49"/>
        <v>1.874289611275291E-2</v>
      </c>
      <c r="CH175">
        <f t="shared" si="49"/>
        <v>8.9980304457515283E-3</v>
      </c>
      <c r="CI175">
        <f t="shared" si="49"/>
        <v>-1.2800151705500832E-3</v>
      </c>
      <c r="CJ175">
        <f t="shared" si="49"/>
        <v>0.56871357512661003</v>
      </c>
      <c r="CK175">
        <f t="shared" si="49"/>
        <v>0.56085552204936195</v>
      </c>
      <c r="CL175">
        <f t="shared" si="49"/>
        <v>0.55451315869182838</v>
      </c>
      <c r="CM175">
        <f t="shared" si="49"/>
        <v>0.54361101432426329</v>
      </c>
      <c r="CN175">
        <f t="shared" si="49"/>
        <v>0.55308600808211172</v>
      </c>
      <c r="CO175">
        <f t="shared" si="49"/>
        <v>0.55923297389674709</v>
      </c>
      <c r="CP175">
        <f t="shared" si="49"/>
        <v>0.58041973119626622</v>
      </c>
      <c r="CQ175">
        <f t="shared" si="49"/>
        <v>0.60984404345468934</v>
      </c>
      <c r="CR175" t="str">
        <f t="shared" si="49"/>
        <v/>
      </c>
      <c r="CS175" t="str">
        <f t="shared" si="49"/>
        <v/>
      </c>
      <c r="CT175" t="str">
        <f t="shared" si="49"/>
        <v/>
      </c>
      <c r="CU175" t="str">
        <f t="shared" si="49"/>
        <v/>
      </c>
      <c r="CV175" t="str">
        <f t="shared" si="49"/>
        <v/>
      </c>
      <c r="CW175" t="str">
        <f t="shared" si="49"/>
        <v/>
      </c>
      <c r="CX175" t="str">
        <f t="shared" si="49"/>
        <v/>
      </c>
      <c r="CY175" t="str">
        <f t="shared" si="49"/>
        <v/>
      </c>
      <c r="CZ175" t="str">
        <f t="shared" si="49"/>
        <v/>
      </c>
      <c r="DA175" t="str">
        <f t="shared" si="49"/>
        <v/>
      </c>
      <c r="DB175" t="str">
        <f t="shared" si="49"/>
        <v/>
      </c>
      <c r="DC175" t="str">
        <f t="shared" si="49"/>
        <v/>
      </c>
      <c r="DD175" t="str">
        <f t="shared" si="49"/>
        <v/>
      </c>
      <c r="DE175" t="str">
        <f t="shared" si="49"/>
        <v/>
      </c>
      <c r="DH175">
        <f t="shared" si="45"/>
        <v>7.5281882203944744E-2</v>
      </c>
      <c r="DI175">
        <f t="shared" si="47"/>
        <v>124.07831113623189</v>
      </c>
    </row>
    <row r="176" spans="1:113" x14ac:dyDescent="0.25">
      <c r="A176">
        <v>8</v>
      </c>
      <c r="C176" t="str">
        <f t="shared" si="48"/>
        <v/>
      </c>
      <c r="D176" t="str">
        <f t="shared" si="48"/>
        <v/>
      </c>
      <c r="E176" t="str">
        <f t="shared" si="48"/>
        <v/>
      </c>
      <c r="F176" t="str">
        <f t="shared" si="48"/>
        <v/>
      </c>
      <c r="G176" t="str">
        <f t="shared" si="48"/>
        <v/>
      </c>
      <c r="H176" t="str">
        <f t="shared" si="48"/>
        <v/>
      </c>
      <c r="I176" t="str">
        <f t="shared" si="48"/>
        <v/>
      </c>
      <c r="J176">
        <f t="shared" si="48"/>
        <v>-3.2211761657589377E-2</v>
      </c>
      <c r="K176">
        <f t="shared" si="48"/>
        <v>-2.7291763471741684E-2</v>
      </c>
      <c r="L176">
        <f t="shared" si="48"/>
        <v>-2.358440491673568E-2</v>
      </c>
      <c r="M176">
        <f t="shared" si="48"/>
        <v>-2.4283195446589242E-2</v>
      </c>
      <c r="N176">
        <f t="shared" si="48"/>
        <v>-2.6296048410584052E-2</v>
      </c>
      <c r="O176">
        <f t="shared" si="48"/>
        <v>-1.9115710745178625E-2</v>
      </c>
      <c r="P176">
        <f t="shared" si="48"/>
        <v>-1.6619424227370092E-2</v>
      </c>
      <c r="Q176">
        <f t="shared" si="48"/>
        <v>-3.0915961540755637E-2</v>
      </c>
      <c r="R176">
        <f t="shared" si="48"/>
        <v>-3.7686848418431201E-2</v>
      </c>
      <c r="S176">
        <f t="shared" si="48"/>
        <v>-1.4185883453084906E-2</v>
      </c>
      <c r="T176">
        <f t="shared" si="48"/>
        <v>-1.4206925779317538E-2</v>
      </c>
      <c r="U176">
        <f t="shared" si="48"/>
        <v>-1.4631524720869395E-2</v>
      </c>
      <c r="V176">
        <f t="shared" si="48"/>
        <v>-9.2349030942853391E-3</v>
      </c>
      <c r="W176">
        <f t="shared" si="48"/>
        <v>-9.9325965000418587E-3</v>
      </c>
      <c r="X176">
        <f t="shared" si="48"/>
        <v>-5.196645530851458E-3</v>
      </c>
      <c r="Y176">
        <f t="shared" si="48"/>
        <v>-1.2661880375842826E-2</v>
      </c>
      <c r="Z176">
        <f t="shared" si="48"/>
        <v>-6.9589002021673441E-3</v>
      </c>
      <c r="AA176">
        <f t="shared" si="48"/>
        <v>-5.2841736183407741E-3</v>
      </c>
      <c r="AB176">
        <f t="shared" si="48"/>
        <v>6.9454763969003033E-3</v>
      </c>
      <c r="AC176">
        <f t="shared" si="48"/>
        <v>2.0843818045253051E-3</v>
      </c>
      <c r="AD176">
        <f t="shared" si="48"/>
        <v>-1.0512008362661944E-2</v>
      </c>
      <c r="AE176">
        <f t="shared" si="48"/>
        <v>-1.2231202009661574E-2</v>
      </c>
      <c r="AF176">
        <f t="shared" si="48"/>
        <v>-7.065234670154244E-2</v>
      </c>
      <c r="AG176">
        <f t="shared" si="48"/>
        <v>-7.5307666386810856E-2</v>
      </c>
      <c r="AH176">
        <f t="shared" si="48"/>
        <v>-7.9065051161284441E-2</v>
      </c>
      <c r="AI176">
        <f t="shared" si="48"/>
        <v>-8.5523771506775093E-2</v>
      </c>
      <c r="AJ176">
        <f t="shared" si="48"/>
        <v>-7.9910533147973264E-2</v>
      </c>
      <c r="AK176">
        <f t="shared" si="48"/>
        <v>-7.6268907075936893E-2</v>
      </c>
      <c r="AL176">
        <f t="shared" si="48"/>
        <v>-6.3717308435170261E-2</v>
      </c>
      <c r="AM176">
        <f t="shared" si="48"/>
        <v>-4.6285563098817012E-2</v>
      </c>
      <c r="AN176" t="str">
        <f t="shared" si="48"/>
        <v/>
      </c>
      <c r="AO176" t="str">
        <f t="shared" si="48"/>
        <v/>
      </c>
      <c r="AP176" t="str">
        <f t="shared" si="48"/>
        <v/>
      </c>
      <c r="AQ176" t="str">
        <f t="shared" si="48"/>
        <v/>
      </c>
      <c r="AR176" t="str">
        <f t="shared" si="48"/>
        <v/>
      </c>
      <c r="AS176" t="str">
        <f t="shared" si="48"/>
        <v/>
      </c>
      <c r="AT176" t="str">
        <f t="shared" si="48"/>
        <v/>
      </c>
      <c r="AU176" t="str">
        <f t="shared" si="48"/>
        <v/>
      </c>
      <c r="AV176" t="str">
        <f t="shared" si="48"/>
        <v/>
      </c>
      <c r="AW176" t="str">
        <f t="shared" si="48"/>
        <v/>
      </c>
      <c r="AX176" t="str">
        <f t="shared" si="48"/>
        <v/>
      </c>
      <c r="AY176" t="str">
        <f t="shared" si="48"/>
        <v/>
      </c>
      <c r="AZ176" t="str">
        <f t="shared" si="48"/>
        <v/>
      </c>
      <c r="BC176">
        <f t="shared" si="41"/>
        <v>9.0933804779444002E-2</v>
      </c>
      <c r="BD176">
        <f t="shared" si="46"/>
        <v>108.55497038040922</v>
      </c>
      <c r="BF176">
        <v>8</v>
      </c>
      <c r="BH176" t="str">
        <f t="shared" si="49"/>
        <v/>
      </c>
      <c r="BI176" t="str">
        <f t="shared" si="49"/>
        <v/>
      </c>
      <c r="BJ176" t="str">
        <f t="shared" si="49"/>
        <v/>
      </c>
      <c r="BK176" t="str">
        <f t="shared" si="49"/>
        <v/>
      </c>
      <c r="BL176" t="str">
        <f t="shared" si="49"/>
        <v/>
      </c>
      <c r="BM176" t="str">
        <f t="shared" si="49"/>
        <v/>
      </c>
      <c r="BN176" t="str">
        <f t="shared" si="49"/>
        <v/>
      </c>
      <c r="BO176">
        <f t="shared" si="49"/>
        <v>-6.7522630134660214E-2</v>
      </c>
      <c r="BP176">
        <f t="shared" si="49"/>
        <v>-5.0259818047335994E-2</v>
      </c>
      <c r="BQ176">
        <f t="shared" si="49"/>
        <v>-4.6562622562511126E-2</v>
      </c>
      <c r="BR176">
        <f t="shared" si="49"/>
        <v>-2.3168731296834805E-2</v>
      </c>
      <c r="BS176">
        <f t="shared" si="49"/>
        <v>-2.8174849895712201E-2</v>
      </c>
      <c r="BT176">
        <f t="shared" si="49"/>
        <v>-1.7707211623090201E-2</v>
      </c>
      <c r="BU176">
        <f t="shared" si="49"/>
        <v>-8.3363910341045545E-3</v>
      </c>
      <c r="BV176">
        <f t="shared" si="49"/>
        <v>-3.0181386689787391E-2</v>
      </c>
      <c r="BW176">
        <f t="shared" si="49"/>
        <v>-3.9172575779528609E-2</v>
      </c>
      <c r="BX176">
        <f t="shared" si="49"/>
        <v>2.9280036527405916E-2</v>
      </c>
      <c r="BY176">
        <f t="shared" si="49"/>
        <v>2.2780471797863262E-2</v>
      </c>
      <c r="BZ176">
        <f t="shared" si="49"/>
        <v>3.9600343107665838E-2</v>
      </c>
      <c r="CA176">
        <f t="shared" si="49"/>
        <v>2.5440135307972629E-2</v>
      </c>
      <c r="CB176">
        <f t="shared" si="49"/>
        <v>2.9130304760351024E-2</v>
      </c>
      <c r="CC176">
        <f t="shared" si="49"/>
        <v>5.48320870360103E-2</v>
      </c>
      <c r="CD176">
        <f t="shared" si="49"/>
        <v>0.142875257933992</v>
      </c>
      <c r="CE176">
        <f t="shared" si="49"/>
        <v>0.12216054298857677</v>
      </c>
      <c r="CF176">
        <f t="shared" si="49"/>
        <v>2.8998256585787172E-2</v>
      </c>
      <c r="CG176">
        <f t="shared" si="49"/>
        <v>2.2369991855314762E-2</v>
      </c>
      <c r="CH176">
        <f t="shared" si="49"/>
        <v>2.0166212943196499E-2</v>
      </c>
      <c r="CI176">
        <f t="shared" si="49"/>
        <v>5.0870655622274191E-3</v>
      </c>
      <c r="CJ176">
        <f t="shared" si="49"/>
        <v>-8.7061730281842199E-3</v>
      </c>
      <c r="CK176">
        <f t="shared" si="49"/>
        <v>0.11267731750263131</v>
      </c>
      <c r="CL176">
        <f t="shared" si="49"/>
        <v>0.10710365666522841</v>
      </c>
      <c r="CM176">
        <f t="shared" si="49"/>
        <v>0.10260506370397381</v>
      </c>
      <c r="CN176">
        <f t="shared" si="49"/>
        <v>9.4872250689368096E-2</v>
      </c>
      <c r="CO176">
        <f t="shared" si="49"/>
        <v>0.10159279598520796</v>
      </c>
      <c r="CP176">
        <f t="shared" si="49"/>
        <v>0.10595279486700282</v>
      </c>
      <c r="CQ176">
        <f t="shared" si="49"/>
        <v>0.1209804102662675</v>
      </c>
      <c r="CR176">
        <f t="shared" si="49"/>
        <v>0.14185086447293838</v>
      </c>
      <c r="CS176" t="str">
        <f t="shared" si="49"/>
        <v/>
      </c>
      <c r="CT176" t="str">
        <f t="shared" si="49"/>
        <v/>
      </c>
      <c r="CU176" t="str">
        <f t="shared" si="49"/>
        <v/>
      </c>
      <c r="CV176" t="str">
        <f t="shared" si="49"/>
        <v/>
      </c>
      <c r="CW176" t="str">
        <f t="shared" si="49"/>
        <v/>
      </c>
      <c r="CX176" t="str">
        <f t="shared" si="49"/>
        <v/>
      </c>
      <c r="CY176" t="str">
        <f t="shared" si="49"/>
        <v/>
      </c>
      <c r="CZ176" t="str">
        <f t="shared" si="49"/>
        <v/>
      </c>
      <c r="DA176" t="str">
        <f t="shared" si="49"/>
        <v/>
      </c>
      <c r="DB176" t="str">
        <f t="shared" si="49"/>
        <v/>
      </c>
      <c r="DC176" t="str">
        <f t="shared" si="49"/>
        <v/>
      </c>
      <c r="DD176" t="str">
        <f t="shared" si="49"/>
        <v/>
      </c>
      <c r="DE176" t="str">
        <f t="shared" si="49"/>
        <v/>
      </c>
      <c r="DH176">
        <f t="shared" si="45"/>
        <v>8.574291928450245E-2</v>
      </c>
      <c r="DI176">
        <f t="shared" si="47"/>
        <v>134.71714775294322</v>
      </c>
    </row>
    <row r="177" spans="1:113" x14ac:dyDescent="0.25">
      <c r="A177">
        <v>9</v>
      </c>
      <c r="C177" t="str">
        <f t="shared" si="48"/>
        <v/>
      </c>
      <c r="D177" t="str">
        <f t="shared" si="48"/>
        <v/>
      </c>
      <c r="E177" t="str">
        <f t="shared" si="48"/>
        <v/>
      </c>
      <c r="F177" t="str">
        <f t="shared" si="48"/>
        <v/>
      </c>
      <c r="G177" t="str">
        <f t="shared" si="48"/>
        <v/>
      </c>
      <c r="H177" t="str">
        <f t="shared" si="48"/>
        <v/>
      </c>
      <c r="I177" t="str">
        <f t="shared" si="48"/>
        <v/>
      </c>
      <c r="J177" t="str">
        <f t="shared" si="48"/>
        <v/>
      </c>
      <c r="K177">
        <f t="shared" si="48"/>
        <v>-4.3952191683094326E-2</v>
      </c>
      <c r="L177">
        <f t="shared" si="48"/>
        <v>-2.9468689925507243E-2</v>
      </c>
      <c r="M177">
        <f t="shared" si="48"/>
        <v>-2.9002309778458253E-2</v>
      </c>
      <c r="N177">
        <f t="shared" si="48"/>
        <v>-2.8484731265064022E-2</v>
      </c>
      <c r="O177">
        <f t="shared" si="48"/>
        <v>-2.8042539232113296E-2</v>
      </c>
      <c r="P177">
        <f t="shared" si="48"/>
        <v>-2.2140280046103675E-2</v>
      </c>
      <c r="Q177">
        <f t="shared" si="48"/>
        <v>-1.9078948600839963E-2</v>
      </c>
      <c r="R177">
        <f t="shared" si="48"/>
        <v>-3.6589259095169718E-2</v>
      </c>
      <c r="S177">
        <f t="shared" si="48"/>
        <v>-3.7049854992111775E-2</v>
      </c>
      <c r="T177">
        <f t="shared" si="48"/>
        <v>-1.9751721966386866E-2</v>
      </c>
      <c r="U177">
        <f t="shared" si="48"/>
        <v>-1.5046691233066191E-2</v>
      </c>
      <c r="V177">
        <f t="shared" si="48"/>
        <v>-1.3776097555974162E-2</v>
      </c>
      <c r="W177">
        <f t="shared" si="48"/>
        <v>-1.1729810194501224E-2</v>
      </c>
      <c r="X177">
        <f t="shared" si="48"/>
        <v>-1.0248962577441782E-2</v>
      </c>
      <c r="Y177">
        <f t="shared" si="48"/>
        <v>-9.1885060220365487E-3</v>
      </c>
      <c r="Z177">
        <f t="shared" si="48"/>
        <v>-1.0601147133082141E-2</v>
      </c>
      <c r="AA177">
        <f t="shared" si="48"/>
        <v>-2.6635475321914208E-3</v>
      </c>
      <c r="AB177">
        <f t="shared" si="48"/>
        <v>-7.6129625283028451E-3</v>
      </c>
      <c r="AC177">
        <f t="shared" si="48"/>
        <v>-4.510384079192015E-3</v>
      </c>
      <c r="AD177">
        <f t="shared" si="48"/>
        <v>-1.1762872408209852E-2</v>
      </c>
      <c r="AE177">
        <f t="shared" si="48"/>
        <v>-2.081754508695358E-2</v>
      </c>
      <c r="AF177">
        <f t="shared" si="48"/>
        <v>-2.0473605258537933E-2</v>
      </c>
      <c r="AG177">
        <f t="shared" si="48"/>
        <v>-0.18001236646715957</v>
      </c>
      <c r="AH177">
        <f t="shared" si="48"/>
        <v>-0.1841198762440589</v>
      </c>
      <c r="AI177">
        <f t="shared" si="48"/>
        <v>-0.18743511466808455</v>
      </c>
      <c r="AJ177">
        <f t="shared" si="48"/>
        <v>-0.19313381180575134</v>
      </c>
      <c r="AK177">
        <f t="shared" si="48"/>
        <v>-0.1881811054402126</v>
      </c>
      <c r="AL177">
        <f t="shared" si="48"/>
        <v>-0.18496800393355675</v>
      </c>
      <c r="AM177">
        <f t="shared" si="48"/>
        <v>-0.17389340162518771</v>
      </c>
      <c r="AN177">
        <f t="shared" si="48"/>
        <v>-0.15851291881450746</v>
      </c>
      <c r="AO177" t="str">
        <f t="shared" si="48"/>
        <v/>
      </c>
      <c r="AP177" t="str">
        <f t="shared" si="48"/>
        <v/>
      </c>
      <c r="AQ177" t="str">
        <f t="shared" si="48"/>
        <v/>
      </c>
      <c r="AR177" t="str">
        <f t="shared" si="48"/>
        <v/>
      </c>
      <c r="AS177" t="str">
        <f t="shared" si="48"/>
        <v/>
      </c>
      <c r="AT177" t="str">
        <f t="shared" si="48"/>
        <v/>
      </c>
      <c r="AU177" t="str">
        <f t="shared" si="48"/>
        <v/>
      </c>
      <c r="AV177" t="str">
        <f t="shared" si="48"/>
        <v/>
      </c>
      <c r="AW177" t="str">
        <f t="shared" si="48"/>
        <v/>
      </c>
      <c r="AX177" t="str">
        <f t="shared" si="48"/>
        <v/>
      </c>
      <c r="AY177" t="str">
        <f t="shared" si="48"/>
        <v/>
      </c>
      <c r="AZ177" t="str">
        <f t="shared" si="48"/>
        <v/>
      </c>
      <c r="BC177">
        <f t="shared" si="41"/>
        <v>-3.0705258721116707E-2</v>
      </c>
      <c r="BD177">
        <f t="shared" si="46"/>
        <v>105.22176192941559</v>
      </c>
      <c r="BF177">
        <v>9</v>
      </c>
      <c r="BH177" t="str">
        <f t="shared" si="49"/>
        <v/>
      </c>
      <c r="BI177" t="str">
        <f t="shared" si="49"/>
        <v/>
      </c>
      <c r="BJ177" t="str">
        <f t="shared" si="49"/>
        <v/>
      </c>
      <c r="BK177" t="str">
        <f t="shared" si="49"/>
        <v/>
      </c>
      <c r="BL177" t="str">
        <f t="shared" si="49"/>
        <v/>
      </c>
      <c r="BM177" t="str">
        <f t="shared" si="49"/>
        <v/>
      </c>
      <c r="BN177" t="str">
        <f t="shared" si="49"/>
        <v/>
      </c>
      <c r="BO177" t="str">
        <f t="shared" si="49"/>
        <v/>
      </c>
      <c r="BP177">
        <f t="shared" si="49"/>
        <v>-8.7832779523495885E-2</v>
      </c>
      <c r="BQ177">
        <f t="shared" si="49"/>
        <v>-5.6649415377926615E-2</v>
      </c>
      <c r="BR177">
        <f t="shared" si="49"/>
        <v>-4.6179531002485806E-2</v>
      </c>
      <c r="BS177">
        <f t="shared" si="49"/>
        <v>-2.5624088956847316E-2</v>
      </c>
      <c r="BT177">
        <f t="shared" si="49"/>
        <v>-3.5407141813647618E-2</v>
      </c>
      <c r="BU177">
        <f t="shared" si="49"/>
        <v>-1.7082376896126381E-2</v>
      </c>
      <c r="BV177">
        <f t="shared" si="49"/>
        <v>-1.1509184564939453E-2</v>
      </c>
      <c r="BW177">
        <f t="shared" si="49"/>
        <v>-4.1244283722072866E-2</v>
      </c>
      <c r="BX177">
        <f t="shared" si="49"/>
        <v>-1.159015844722517E-2</v>
      </c>
      <c r="BY177">
        <f t="shared" si="49"/>
        <v>3.7516309113854236E-2</v>
      </c>
      <c r="BZ177">
        <f t="shared" si="49"/>
        <v>4.156798630953297E-2</v>
      </c>
      <c r="CA177">
        <f t="shared" si="49"/>
        <v>6.2165606832014053E-2</v>
      </c>
      <c r="CB177">
        <f t="shared" si="49"/>
        <v>4.261712610125596E-2</v>
      </c>
      <c r="CC177">
        <f t="shared" si="49"/>
        <v>6.7978406023582932E-2</v>
      </c>
      <c r="CD177">
        <f t="shared" si="49"/>
        <v>7.7808373932076638E-2</v>
      </c>
      <c r="CE177">
        <f t="shared" si="49"/>
        <v>0.17607304775221416</v>
      </c>
      <c r="CF177">
        <f t="shared" si="49"/>
        <v>7.3157272981627233E-2</v>
      </c>
      <c r="CG177">
        <f t="shared" si="49"/>
        <v>2.3321038042647929E-2</v>
      </c>
      <c r="CH177">
        <f t="shared" si="49"/>
        <v>1.8295726517604399E-2</v>
      </c>
      <c r="CI177">
        <f t="shared" si="49"/>
        <v>2.1390563750570642E-2</v>
      </c>
      <c r="CJ177">
        <f t="shared" si="49"/>
        <v>6.0846350118327367E-3</v>
      </c>
      <c r="CK177">
        <f t="shared" si="49"/>
        <v>-2.4202249584396405E-2</v>
      </c>
      <c r="CL177">
        <f t="shared" si="49"/>
        <v>-1.2704264109458633E-2</v>
      </c>
      <c r="CM177">
        <f t="shared" si="49"/>
        <v>-1.7649859289216745E-2</v>
      </c>
      <c r="CN177">
        <f t="shared" si="49"/>
        <v>-2.1641530170152721E-2</v>
      </c>
      <c r="CO177">
        <f t="shared" si="49"/>
        <v>-2.8502974360365793E-2</v>
      </c>
      <c r="CP177">
        <f t="shared" si="49"/>
        <v>-2.2539730921257928E-2</v>
      </c>
      <c r="CQ177">
        <f t="shared" si="49"/>
        <v>-1.8671036703471762E-2</v>
      </c>
      <c r="CR177">
        <f t="shared" si="49"/>
        <v>-5.3368019069925275E-3</v>
      </c>
      <c r="CS177">
        <f t="shared" si="49"/>
        <v>1.3181873831444341E-2</v>
      </c>
      <c r="CT177" t="str">
        <f t="shared" si="49"/>
        <v/>
      </c>
      <c r="CU177" t="str">
        <f t="shared" si="49"/>
        <v/>
      </c>
      <c r="CV177" t="str">
        <f t="shared" si="49"/>
        <v/>
      </c>
      <c r="CW177" t="str">
        <f t="shared" si="49"/>
        <v/>
      </c>
      <c r="CX177" t="str">
        <f t="shared" si="49"/>
        <v/>
      </c>
      <c r="CY177" t="str">
        <f t="shared" si="49"/>
        <v/>
      </c>
      <c r="CZ177" t="str">
        <f t="shared" si="49"/>
        <v/>
      </c>
      <c r="DA177" t="str">
        <f t="shared" si="49"/>
        <v/>
      </c>
      <c r="DB177" t="str">
        <f t="shared" si="49"/>
        <v/>
      </c>
      <c r="DC177" t="str">
        <f t="shared" si="49"/>
        <v/>
      </c>
      <c r="DD177" t="str">
        <f t="shared" si="49"/>
        <v/>
      </c>
      <c r="DE177" t="str">
        <f t="shared" si="49"/>
        <v/>
      </c>
      <c r="DH177">
        <f t="shared" si="45"/>
        <v>5.0604351775689225E-3</v>
      </c>
      <c r="DI177">
        <f t="shared" si="47"/>
        <v>135.39887514645397</v>
      </c>
    </row>
    <row r="178" spans="1:113" x14ac:dyDescent="0.25">
      <c r="A178">
        <v>10</v>
      </c>
      <c r="C178" t="str">
        <f t="shared" si="48"/>
        <v/>
      </c>
      <c r="D178" t="str">
        <f t="shared" si="48"/>
        <v/>
      </c>
      <c r="E178" t="str">
        <f t="shared" si="48"/>
        <v/>
      </c>
      <c r="F178" t="str">
        <f t="shared" si="48"/>
        <v/>
      </c>
      <c r="G178" t="str">
        <f t="shared" si="48"/>
        <v/>
      </c>
      <c r="H178" t="str">
        <f t="shared" si="48"/>
        <v/>
      </c>
      <c r="I178" t="str">
        <f t="shared" si="48"/>
        <v/>
      </c>
      <c r="J178" t="str">
        <f t="shared" si="48"/>
        <v/>
      </c>
      <c r="K178" t="str">
        <f t="shared" si="48"/>
        <v/>
      </c>
      <c r="L178">
        <f t="shared" si="48"/>
        <v>-4.1041370208914109E-2</v>
      </c>
      <c r="M178">
        <f t="shared" si="48"/>
        <v>-3.4892251665770604E-2</v>
      </c>
      <c r="N178">
        <f t="shared" si="48"/>
        <v>-3.1776809666572634E-2</v>
      </c>
      <c r="O178">
        <f t="shared" si="48"/>
        <v>-3.0487159501987479E-2</v>
      </c>
      <c r="P178">
        <f t="shared" si="48"/>
        <v>-3.4538644693669678E-2</v>
      </c>
      <c r="Q178">
        <f t="shared" si="48"/>
        <v>-2.6717950736722913E-2</v>
      </c>
      <c r="R178">
        <f t="shared" si="48"/>
        <v>-2.3517679621782649E-2</v>
      </c>
      <c r="S178">
        <f t="shared" si="48"/>
        <v>-4.7746154599441745E-2</v>
      </c>
      <c r="T178">
        <f t="shared" si="48"/>
        <v>-4.9261529441065023E-2</v>
      </c>
      <c r="U178">
        <f t="shared" si="48"/>
        <v>-3.1804595916691263E-2</v>
      </c>
      <c r="V178">
        <f t="shared" si="48"/>
        <v>-2.495563945694601E-2</v>
      </c>
      <c r="W178">
        <f t="shared" si="48"/>
        <v>-2.1636628818870633E-2</v>
      </c>
      <c r="X178">
        <f t="shared" si="48"/>
        <v>-1.9431471239663121E-2</v>
      </c>
      <c r="Y178">
        <f t="shared" si="48"/>
        <v>-2.1168516390201696E-2</v>
      </c>
      <c r="Z178">
        <f t="shared" si="48"/>
        <v>-1.8699877608618066E-2</v>
      </c>
      <c r="AA178">
        <f t="shared" si="48"/>
        <v>-2.7138175536270986E-2</v>
      </c>
      <c r="AB178">
        <f t="shared" si="48"/>
        <v>-2.1615951951081055E-2</v>
      </c>
      <c r="AC178">
        <f t="shared" si="48"/>
        <v>-1.8520537248957043E-2</v>
      </c>
      <c r="AD178">
        <f t="shared" si="48"/>
        <v>-1.9370422878068626E-2</v>
      </c>
      <c r="AE178">
        <f t="shared" si="48"/>
        <v>-2.0785696087971744E-2</v>
      </c>
      <c r="AF178">
        <f t="shared" si="48"/>
        <v>-2.5950970544635771E-2</v>
      </c>
      <c r="AG178">
        <f t="shared" si="48"/>
        <v>-3.0242414651565165E-2</v>
      </c>
      <c r="AH178">
        <f t="shared" si="48"/>
        <v>-0.13922205318317959</v>
      </c>
      <c r="AI178">
        <f t="shared" si="48"/>
        <v>-0.14353389117646276</v>
      </c>
      <c r="AJ178">
        <f t="shared" si="48"/>
        <v>-0.14701404625093159</v>
      </c>
      <c r="AK178">
        <f t="shared" si="48"/>
        <v>-0.15299622527545842</v>
      </c>
      <c r="AL178">
        <f t="shared" si="48"/>
        <v>-0.14779714635990535</v>
      </c>
      <c r="AM178">
        <f t="shared" si="48"/>
        <v>-0.14442420900730546</v>
      </c>
      <c r="AN178">
        <f t="shared" si="48"/>
        <v>-0.13279870022281345</v>
      </c>
      <c r="AO178">
        <f t="shared" si="48"/>
        <v>-0.11665311476100676</v>
      </c>
      <c r="AP178" t="str">
        <f t="shared" si="48"/>
        <v/>
      </c>
      <c r="AQ178" t="str">
        <f t="shared" si="48"/>
        <v/>
      </c>
      <c r="AR178" t="str">
        <f t="shared" si="48"/>
        <v/>
      </c>
      <c r="AS178" t="str">
        <f t="shared" si="48"/>
        <v/>
      </c>
      <c r="AT178" t="str">
        <f t="shared" si="48"/>
        <v/>
      </c>
      <c r="AU178" t="str">
        <f t="shared" si="48"/>
        <v/>
      </c>
      <c r="AV178" t="str">
        <f t="shared" si="48"/>
        <v/>
      </c>
      <c r="AW178" t="str">
        <f t="shared" si="48"/>
        <v/>
      </c>
      <c r="AX178" t="str">
        <f t="shared" si="48"/>
        <v/>
      </c>
      <c r="AY178" t="str">
        <f t="shared" si="48"/>
        <v/>
      </c>
      <c r="AZ178" t="str">
        <f t="shared" si="48"/>
        <v/>
      </c>
      <c r="BC178">
        <f t="shared" si="41"/>
        <v>-5.7413102376411458E-2</v>
      </c>
      <c r="BD178">
        <f t="shared" si="46"/>
        <v>99.180654139535662</v>
      </c>
      <c r="BF178">
        <v>10</v>
      </c>
      <c r="BH178" t="str">
        <f t="shared" si="49"/>
        <v/>
      </c>
      <c r="BI178" t="str">
        <f t="shared" si="49"/>
        <v/>
      </c>
      <c r="BJ178" t="str">
        <f t="shared" si="49"/>
        <v/>
      </c>
      <c r="BK178" t="str">
        <f t="shared" si="49"/>
        <v/>
      </c>
      <c r="BL178" t="str">
        <f t="shared" si="49"/>
        <v/>
      </c>
      <c r="BM178" t="str">
        <f t="shared" si="49"/>
        <v/>
      </c>
      <c r="BN178" t="str">
        <f t="shared" si="49"/>
        <v/>
      </c>
      <c r="BO178" t="str">
        <f t="shared" si="49"/>
        <v/>
      </c>
      <c r="BP178" t="str">
        <f t="shared" si="49"/>
        <v/>
      </c>
      <c r="BQ178">
        <f t="shared" si="49"/>
        <v>-8.7616131001568773E-2</v>
      </c>
      <c r="BR178">
        <f t="shared" si="49"/>
        <v>-5.7375533741724306E-2</v>
      </c>
      <c r="BS178">
        <f t="shared" si="49"/>
        <v>-5.4477198962697405E-2</v>
      </c>
      <c r="BT178">
        <f t="shared" si="49"/>
        <v>-3.2872465750116354E-2</v>
      </c>
      <c r="BU178">
        <f t="shared" si="49"/>
        <v>-3.9446629218989865E-2</v>
      </c>
      <c r="BV178">
        <f t="shared" si="49"/>
        <v>-2.6856968782619121E-2</v>
      </c>
      <c r="BW178">
        <f t="shared" si="49"/>
        <v>-1.6186284024643487E-2</v>
      </c>
      <c r="BX178">
        <f t="shared" si="49"/>
        <v>-4.1269711744425661E-2</v>
      </c>
      <c r="BY178">
        <f t="shared" si="49"/>
        <v>-3.2929955126752126E-2</v>
      </c>
      <c r="BZ178">
        <f t="shared" si="49"/>
        <v>2.2518062126379908E-2</v>
      </c>
      <c r="CA178">
        <f t="shared" si="49"/>
        <v>1.8159417871947494E-2</v>
      </c>
      <c r="CB178">
        <f t="shared" si="49"/>
        <v>9.2334881010445541E-2</v>
      </c>
      <c r="CC178">
        <f t="shared" si="49"/>
        <v>0.10596607914865309</v>
      </c>
      <c r="CD178">
        <f t="shared" si="49"/>
        <v>8.8737073604417127E-2</v>
      </c>
      <c r="CE178">
        <f t="shared" si="49"/>
        <v>0.11840469799866678</v>
      </c>
      <c r="CF178">
        <f t="shared" si="49"/>
        <v>7.4608382036630991E-2</v>
      </c>
      <c r="CG178">
        <f t="shared" si="49"/>
        <v>2.0949973872519203E-2</v>
      </c>
      <c r="CH178">
        <f t="shared" si="49"/>
        <v>2.523802042419487E-2</v>
      </c>
      <c r="CI178">
        <f t="shared" si="49"/>
        <v>6.4735144632954529E-3</v>
      </c>
      <c r="CJ178">
        <f t="shared" si="49"/>
        <v>-4.2906945561813278E-3</v>
      </c>
      <c r="CK178">
        <f t="shared" si="49"/>
        <v>-1.2869884612372977E-2</v>
      </c>
      <c r="CL178">
        <f t="shared" si="49"/>
        <v>-3.0820463801253695E-2</v>
      </c>
      <c r="CM178">
        <f t="shared" si="49"/>
        <v>-0.30892827545771695</v>
      </c>
      <c r="CN178">
        <f t="shared" si="49"/>
        <v>-0.31239001530477606</v>
      </c>
      <c r="CO178">
        <f t="shared" si="49"/>
        <v>-0.31518404224038904</v>
      </c>
      <c r="CP178">
        <f t="shared" si="49"/>
        <v>-0.31998680791333434</v>
      </c>
      <c r="CQ178">
        <f t="shared" si="49"/>
        <v>-0.31581275066025327</v>
      </c>
      <c r="CR178">
        <f t="shared" si="49"/>
        <v>-0.31310480299308274</v>
      </c>
      <c r="CS178">
        <f t="shared" si="49"/>
        <v>-0.30377131526365103</v>
      </c>
      <c r="CT178">
        <f t="shared" si="49"/>
        <v>-0.2908089041910889</v>
      </c>
      <c r="CU178" t="str">
        <f t="shared" si="49"/>
        <v/>
      </c>
      <c r="CV178" t="str">
        <f t="shared" si="49"/>
        <v/>
      </c>
      <c r="CW178" t="str">
        <f t="shared" si="49"/>
        <v/>
      </c>
      <c r="CX178" t="str">
        <f t="shared" si="49"/>
        <v/>
      </c>
      <c r="CY178" t="str">
        <f t="shared" si="49"/>
        <v/>
      </c>
      <c r="CZ178" t="str">
        <f t="shared" si="49"/>
        <v/>
      </c>
      <c r="DA178" t="str">
        <f t="shared" si="49"/>
        <v/>
      </c>
      <c r="DB178" t="str">
        <f t="shared" si="49"/>
        <v/>
      </c>
      <c r="DC178" t="str">
        <f t="shared" si="49"/>
        <v/>
      </c>
      <c r="DD178" t="str">
        <f t="shared" si="49"/>
        <v/>
      </c>
      <c r="DE178" t="str">
        <f t="shared" si="49"/>
        <v/>
      </c>
      <c r="DH178">
        <f t="shared" si="45"/>
        <v>-2.2065859004316315E-2</v>
      </c>
      <c r="DI178">
        <f t="shared" si="47"/>
        <v>132.41118265812929</v>
      </c>
    </row>
    <row r="179" spans="1:113" x14ac:dyDescent="0.25">
      <c r="A179">
        <v>11</v>
      </c>
      <c r="C179" t="str">
        <f t="shared" si="48"/>
        <v/>
      </c>
      <c r="D179" t="str">
        <f t="shared" si="48"/>
        <v/>
      </c>
      <c r="E179" t="str">
        <f t="shared" si="48"/>
        <v/>
      </c>
      <c r="F179" t="str">
        <f t="shared" si="48"/>
        <v/>
      </c>
      <c r="G179" t="str">
        <f t="shared" si="48"/>
        <v/>
      </c>
      <c r="H179" t="str">
        <f t="shared" si="48"/>
        <v/>
      </c>
      <c r="I179" t="str">
        <f t="shared" si="48"/>
        <v/>
      </c>
      <c r="J179" t="str">
        <f t="shared" si="48"/>
        <v/>
      </c>
      <c r="K179" t="str">
        <f t="shared" si="48"/>
        <v/>
      </c>
      <c r="L179" t="str">
        <f t="shared" si="48"/>
        <v/>
      </c>
      <c r="M179">
        <f t="shared" si="48"/>
        <v>-3.9275970522854822E-2</v>
      </c>
      <c r="N179">
        <f t="shared" si="48"/>
        <v>-3.2727613869281559E-2</v>
      </c>
      <c r="O179">
        <f t="shared" si="48"/>
        <v>-2.6081133889358663E-2</v>
      </c>
      <c r="P179">
        <f t="shared" si="48"/>
        <v>-3.2422888113741673E-2</v>
      </c>
      <c r="Q179">
        <f t="shared" si="48"/>
        <v>-3.2592457682954774E-2</v>
      </c>
      <c r="R179">
        <f t="shared" si="48"/>
        <v>-2.8297801800060637E-2</v>
      </c>
      <c r="S179">
        <f t="shared" si="48"/>
        <v>-2.5930067359077366E-2</v>
      </c>
      <c r="T179">
        <f t="shared" si="48"/>
        <v>-4.7605554587643366E-2</v>
      </c>
      <c r="U179">
        <f t="shared" si="48"/>
        <v>-5.3748440981222244E-2</v>
      </c>
      <c r="V179">
        <f t="shared" si="48"/>
        <v>-3.2833115841882074E-2</v>
      </c>
      <c r="W179">
        <f t="shared" si="48"/>
        <v>-2.2425075259417445E-2</v>
      </c>
      <c r="X179">
        <f t="shared" si="48"/>
        <v>-1.8538578206533571E-2</v>
      </c>
      <c r="Y179">
        <f t="shared" si="48"/>
        <v>-1.8536651626078038E-2</v>
      </c>
      <c r="Z179">
        <f t="shared" si="48"/>
        <v>-1.9157748745461119E-2</v>
      </c>
      <c r="AA179">
        <f t="shared" si="48"/>
        <v>-1.6597812848187322E-2</v>
      </c>
      <c r="AB179">
        <f t="shared" si="48"/>
        <v>-1.5764214529504075E-2</v>
      </c>
      <c r="AC179">
        <f t="shared" si="48"/>
        <v>-1.6076260143071515E-2</v>
      </c>
      <c r="AD179">
        <f t="shared" si="48"/>
        <v>-3.7876797940261941E-2</v>
      </c>
      <c r="AE179">
        <f t="shared" si="48"/>
        <v>-3.9978071950221128E-2</v>
      </c>
      <c r="AF179">
        <f t="shared" si="48"/>
        <v>-3.0891029205093689E-2</v>
      </c>
      <c r="AG179">
        <f t="shared" si="48"/>
        <v>-3.1494965493286439E-2</v>
      </c>
      <c r="AH179">
        <f t="shared" si="48"/>
        <v>-6.8047898284523678E-2</v>
      </c>
      <c r="AI179">
        <f t="shared" si="48"/>
        <v>-0.29812506377432862</v>
      </c>
      <c r="AJ179">
        <f t="shared" si="48"/>
        <v>-0.30164091943459836</v>
      </c>
      <c r="AK179">
        <f t="shared" si="48"/>
        <v>-0.30447862412949805</v>
      </c>
      <c r="AL179">
        <f t="shared" si="48"/>
        <v>-0.3093564692658165</v>
      </c>
      <c r="AM179">
        <f t="shared" si="48"/>
        <v>-0.30511716086371249</v>
      </c>
      <c r="AN179">
        <f t="shared" si="48"/>
        <v>-0.3023668810755229</v>
      </c>
      <c r="AO179">
        <f t="shared" si="48"/>
        <v>-0.29288748715415164</v>
      </c>
      <c r="AP179">
        <f t="shared" si="48"/>
        <v>-0.27972244057246481</v>
      </c>
      <c r="AQ179" t="str">
        <f t="shared" si="48"/>
        <v/>
      </c>
      <c r="AR179" t="str">
        <f t="shared" si="48"/>
        <v/>
      </c>
      <c r="AS179" t="str">
        <f t="shared" si="48"/>
        <v/>
      </c>
      <c r="AT179" t="str">
        <f t="shared" si="48"/>
        <v/>
      </c>
      <c r="AU179" t="str">
        <f t="shared" si="48"/>
        <v/>
      </c>
      <c r="AV179" t="str">
        <f t="shared" si="48"/>
        <v/>
      </c>
      <c r="AW179" t="str">
        <f t="shared" si="48"/>
        <v/>
      </c>
      <c r="AX179" t="str">
        <f t="shared" si="48"/>
        <v/>
      </c>
      <c r="AY179" t="str">
        <f t="shared" si="48"/>
        <v/>
      </c>
      <c r="AZ179" t="str">
        <f t="shared" si="48"/>
        <v/>
      </c>
      <c r="BC179">
        <f t="shared" si="41"/>
        <v>-5.2066355425134221E-2</v>
      </c>
      <c r="BD179">
        <f t="shared" si="46"/>
        <v>94.01667894980929</v>
      </c>
      <c r="BF179">
        <v>11</v>
      </c>
      <c r="BH179" t="str">
        <f t="shared" si="49"/>
        <v/>
      </c>
      <c r="BI179" t="str">
        <f t="shared" si="49"/>
        <v/>
      </c>
      <c r="BJ179" t="str">
        <f t="shared" si="49"/>
        <v/>
      </c>
      <c r="BK179" t="str">
        <f t="shared" si="49"/>
        <v/>
      </c>
      <c r="BL179" t="str">
        <f t="shared" si="49"/>
        <v/>
      </c>
      <c r="BM179" t="str">
        <f t="shared" si="49"/>
        <v/>
      </c>
      <c r="BN179" t="str">
        <f t="shared" si="49"/>
        <v/>
      </c>
      <c r="BO179" t="str">
        <f t="shared" si="49"/>
        <v/>
      </c>
      <c r="BP179" t="str">
        <f t="shared" si="49"/>
        <v/>
      </c>
      <c r="BQ179" t="str">
        <f t="shared" si="49"/>
        <v/>
      </c>
      <c r="BR179">
        <f t="shared" si="49"/>
        <v>-7.5475832057935913E-2</v>
      </c>
      <c r="BS179">
        <f t="shared" si="49"/>
        <v>-4.8845894354477434E-2</v>
      </c>
      <c r="BT179">
        <f t="shared" si="49"/>
        <v>-5.2499392937037197E-2</v>
      </c>
      <c r="BU179">
        <f t="shared" si="49"/>
        <v>-3.4451561431602613E-2</v>
      </c>
      <c r="BV179">
        <f t="shared" si="49"/>
        <v>-3.6433827313960269E-2</v>
      </c>
      <c r="BW179">
        <f t="shared" si="49"/>
        <v>-2.4416173487787515E-2</v>
      </c>
      <c r="BX179">
        <f t="shared" si="49"/>
        <v>-1.4099072261469106E-2</v>
      </c>
      <c r="BY179">
        <f t="shared" si="49"/>
        <v>-4.9868896957982654E-2</v>
      </c>
      <c r="BZ179">
        <f t="shared" si="49"/>
        <v>-3.4274236935547486E-2</v>
      </c>
      <c r="CA179">
        <f t="shared" si="49"/>
        <v>-1.3184430775436021E-2</v>
      </c>
      <c r="CB179">
        <f t="shared" si="49"/>
        <v>3.7617136760066609E-2</v>
      </c>
      <c r="CC179">
        <f t="shared" si="49"/>
        <v>0.11333758314189164</v>
      </c>
      <c r="CD179">
        <f t="shared" si="49"/>
        <v>8.7005853683694803E-2</v>
      </c>
      <c r="CE179">
        <f t="shared" si="49"/>
        <v>7.7142995200205955E-2</v>
      </c>
      <c r="CF179">
        <f t="shared" si="49"/>
        <v>8.2266836497442056E-2</v>
      </c>
      <c r="CG179">
        <f t="shared" si="49"/>
        <v>4.3489614615268096E-2</v>
      </c>
      <c r="CH179">
        <f t="shared" si="49"/>
        <v>4.1123935736571526E-2</v>
      </c>
      <c r="CI179">
        <f t="shared" si="49"/>
        <v>-9.9923812878301432E-3</v>
      </c>
      <c r="CJ179">
        <f t="shared" si="49"/>
        <v>-2.6365536788375454E-2</v>
      </c>
      <c r="CK179">
        <f t="shared" si="49"/>
        <v>-2.5104260561264361E-2</v>
      </c>
      <c r="CL179">
        <f t="shared" si="49"/>
        <v>-4.3995604599996678E-2</v>
      </c>
      <c r="CM179">
        <f t="shared" si="49"/>
        <v>-7.1302114069496714E-2</v>
      </c>
      <c r="CN179">
        <f t="shared" si="49"/>
        <v>-0.47516528146534182</v>
      </c>
      <c r="CO179">
        <f t="shared" si="49"/>
        <v>-0.47779430128159095</v>
      </c>
      <c r="CP179">
        <f t="shared" si="49"/>
        <v>-0.47991622623996183</v>
      </c>
      <c r="CQ179">
        <f t="shared" si="49"/>
        <v>-0.48356368869665256</v>
      </c>
      <c r="CR179">
        <f t="shared" si="49"/>
        <v>-0.48039369911992785</v>
      </c>
      <c r="CS179">
        <f t="shared" si="49"/>
        <v>-0.47833714709901065</v>
      </c>
      <c r="CT179">
        <f t="shared" si="49"/>
        <v>-0.47124882582719563</v>
      </c>
      <c r="CU179">
        <f t="shared" si="49"/>
        <v>-0.46140451716110997</v>
      </c>
      <c r="CV179" t="str">
        <f t="shared" si="49"/>
        <v/>
      </c>
      <c r="CW179" t="str">
        <f t="shared" si="49"/>
        <v/>
      </c>
      <c r="CX179" t="str">
        <f t="shared" si="49"/>
        <v/>
      </c>
      <c r="CY179" t="str">
        <f t="shared" si="49"/>
        <v/>
      </c>
      <c r="CZ179" t="str">
        <f t="shared" si="49"/>
        <v/>
      </c>
      <c r="DA179" t="str">
        <f t="shared" si="49"/>
        <v/>
      </c>
      <c r="DB179" t="str">
        <f t="shared" si="49"/>
        <v/>
      </c>
      <c r="DC179" t="str">
        <f t="shared" si="49"/>
        <v/>
      </c>
      <c r="DD179" t="str">
        <f t="shared" si="49"/>
        <v/>
      </c>
      <c r="DE179" t="str">
        <f t="shared" si="49"/>
        <v/>
      </c>
      <c r="DH179">
        <f t="shared" si="45"/>
        <v>-8.6091177691891674E-2</v>
      </c>
      <c r="DI179">
        <f t="shared" si="47"/>
        <v>121.01174800351475</v>
      </c>
    </row>
    <row r="180" spans="1:113" x14ac:dyDescent="0.25">
      <c r="A180">
        <v>12</v>
      </c>
      <c r="C180" t="str">
        <f t="shared" ref="C180:AZ184" si="50">IFERROR((C125-C124)/C124,"")</f>
        <v/>
      </c>
      <c r="D180" t="str">
        <f t="shared" si="50"/>
        <v/>
      </c>
      <c r="E180" t="str">
        <f t="shared" si="50"/>
        <v/>
      </c>
      <c r="F180" t="str">
        <f t="shared" si="50"/>
        <v/>
      </c>
      <c r="G180" t="str">
        <f t="shared" si="50"/>
        <v/>
      </c>
      <c r="H180" t="str">
        <f t="shared" si="50"/>
        <v/>
      </c>
      <c r="I180" t="str">
        <f t="shared" si="50"/>
        <v/>
      </c>
      <c r="J180" t="str">
        <f t="shared" si="50"/>
        <v/>
      </c>
      <c r="K180" t="str">
        <f t="shared" si="50"/>
        <v/>
      </c>
      <c r="L180" t="str">
        <f t="shared" si="50"/>
        <v/>
      </c>
      <c r="M180" t="str">
        <f t="shared" si="50"/>
        <v/>
      </c>
      <c r="N180">
        <f t="shared" si="50"/>
        <v>-4.7614578654943715E-2</v>
      </c>
      <c r="O180">
        <f t="shared" si="50"/>
        <v>-3.7911065586011421E-2</v>
      </c>
      <c r="P180">
        <f t="shared" si="50"/>
        <v>-4.1518360982391339E-2</v>
      </c>
      <c r="Q180">
        <f t="shared" si="50"/>
        <v>-4.869122878362124E-2</v>
      </c>
      <c r="R180">
        <f t="shared" si="50"/>
        <v>-4.7456145105214287E-2</v>
      </c>
      <c r="S180">
        <f t="shared" si="50"/>
        <v>-4.7517185332422288E-2</v>
      </c>
      <c r="T180">
        <f t="shared" si="50"/>
        <v>-4.4807545677629401E-2</v>
      </c>
      <c r="U180">
        <f t="shared" si="50"/>
        <v>-6.8844802299433211E-2</v>
      </c>
      <c r="V180">
        <f t="shared" si="50"/>
        <v>-7.9562241968463482E-2</v>
      </c>
      <c r="W180">
        <f t="shared" si="50"/>
        <v>-5.7995277135985415E-2</v>
      </c>
      <c r="X180">
        <f t="shared" si="50"/>
        <v>-4.399882051063457E-2</v>
      </c>
      <c r="Y180">
        <f t="shared" si="50"/>
        <v>-4.1422928937532896E-2</v>
      </c>
      <c r="Z180">
        <f t="shared" si="50"/>
        <v>-4.3134908017478872E-2</v>
      </c>
      <c r="AA180">
        <f t="shared" si="50"/>
        <v>-4.6085738012305678E-2</v>
      </c>
      <c r="AB180">
        <f t="shared" si="50"/>
        <v>-4.2532469633531488E-2</v>
      </c>
      <c r="AC180">
        <f t="shared" si="50"/>
        <v>-5.9455335780361669E-2</v>
      </c>
      <c r="AD180">
        <f t="shared" si="50"/>
        <v>-8.4611971143483899E-2</v>
      </c>
      <c r="AE180">
        <f t="shared" si="50"/>
        <v>-7.0861719888268282E-2</v>
      </c>
      <c r="AF180">
        <f t="shared" si="50"/>
        <v>-5.3801996673640176E-2</v>
      </c>
      <c r="AG180">
        <f t="shared" si="50"/>
        <v>-4.6066946068549851E-2</v>
      </c>
      <c r="AH180">
        <f t="shared" si="50"/>
        <v>-4.214178960919808E-2</v>
      </c>
      <c r="AI180">
        <f t="shared" si="50"/>
        <v>-0.10805929534365882</v>
      </c>
      <c r="AJ180">
        <f t="shared" si="50"/>
        <v>-0.19955608873607683</v>
      </c>
      <c r="AK180">
        <f t="shared" si="50"/>
        <v>-0.2035656994386322</v>
      </c>
      <c r="AL180">
        <f t="shared" si="50"/>
        <v>-0.20680192191611793</v>
      </c>
      <c r="AM180">
        <f t="shared" si="50"/>
        <v>-0.21236479535401306</v>
      </c>
      <c r="AN180">
        <f t="shared" si="50"/>
        <v>-0.20753013261953593</v>
      </c>
      <c r="AO180">
        <f t="shared" si="50"/>
        <v>-0.20439361271106521</v>
      </c>
      <c r="AP180">
        <f t="shared" si="50"/>
        <v>-0.19358296432456332</v>
      </c>
      <c r="AQ180">
        <f t="shared" si="50"/>
        <v>-0.17856906251110921</v>
      </c>
      <c r="AR180" t="str">
        <f t="shared" si="50"/>
        <v/>
      </c>
      <c r="AS180" t="str">
        <f t="shared" si="50"/>
        <v/>
      </c>
      <c r="AT180" t="str">
        <f t="shared" si="50"/>
        <v/>
      </c>
      <c r="AU180" t="str">
        <f t="shared" si="50"/>
        <v/>
      </c>
      <c r="AV180" t="str">
        <f t="shared" si="50"/>
        <v/>
      </c>
      <c r="AW180" t="str">
        <f t="shared" si="50"/>
        <v/>
      </c>
      <c r="AX180" t="str">
        <f t="shared" si="50"/>
        <v/>
      </c>
      <c r="AY180" t="str">
        <f t="shared" si="50"/>
        <v/>
      </c>
      <c r="AZ180" t="str">
        <f t="shared" si="50"/>
        <v/>
      </c>
      <c r="BC180">
        <f t="shared" si="41"/>
        <v>-7.4837329556066229E-2</v>
      </c>
      <c r="BD180">
        <f t="shared" si="46"/>
        <v>86.980721763475529</v>
      </c>
      <c r="BF180">
        <v>12</v>
      </c>
      <c r="BH180" t="str">
        <f t="shared" ref="BH180:DE184" si="51">IFERROR((BH125-BH124)/BH124,"")</f>
        <v/>
      </c>
      <c r="BI180" t="str">
        <f t="shared" si="51"/>
        <v/>
      </c>
      <c r="BJ180" t="str">
        <f t="shared" si="51"/>
        <v/>
      </c>
      <c r="BK180" t="str">
        <f t="shared" si="51"/>
        <v/>
      </c>
      <c r="BL180" t="str">
        <f t="shared" si="51"/>
        <v/>
      </c>
      <c r="BM180" t="str">
        <f t="shared" si="51"/>
        <v/>
      </c>
      <c r="BN180" t="str">
        <f t="shared" si="51"/>
        <v/>
      </c>
      <c r="BO180" t="str">
        <f t="shared" si="51"/>
        <v/>
      </c>
      <c r="BP180" t="str">
        <f t="shared" si="51"/>
        <v/>
      </c>
      <c r="BQ180" t="str">
        <f t="shared" si="51"/>
        <v/>
      </c>
      <c r="BR180" t="str">
        <f t="shared" si="51"/>
        <v/>
      </c>
      <c r="BS180">
        <f t="shared" si="51"/>
        <v>-7.215109928617644E-2</v>
      </c>
      <c r="BT180">
        <f t="shared" si="51"/>
        <v>-5.7298823765912887E-2</v>
      </c>
      <c r="BU180">
        <f t="shared" si="51"/>
        <v>-6.1435660693572147E-2</v>
      </c>
      <c r="BV180">
        <f t="shared" si="51"/>
        <v>-4.2236111488860383E-2</v>
      </c>
      <c r="BW180">
        <f t="shared" si="51"/>
        <v>-4.2546188539278121E-2</v>
      </c>
      <c r="BX180">
        <f t="shared" si="51"/>
        <v>-3.0962545377632558E-2</v>
      </c>
      <c r="BY180">
        <f t="shared" si="51"/>
        <v>-3.2562765965403133E-2</v>
      </c>
      <c r="BZ180">
        <f t="shared" si="51"/>
        <v>-5.6036307724304971E-2</v>
      </c>
      <c r="CA180">
        <f t="shared" si="51"/>
        <v>-5.4132073061693833E-2</v>
      </c>
      <c r="CB180">
        <f t="shared" si="51"/>
        <v>-1.1031938972252374E-2</v>
      </c>
      <c r="CC180">
        <f t="shared" si="51"/>
        <v>4.8485372282960598E-2</v>
      </c>
      <c r="CD180">
        <f t="shared" si="51"/>
        <v>9.8427158209379945E-2</v>
      </c>
      <c r="CE180">
        <f t="shared" si="51"/>
        <v>7.9206884434509128E-2</v>
      </c>
      <c r="CF180">
        <f t="shared" si="51"/>
        <v>4.1347530979512964E-2</v>
      </c>
      <c r="CG180">
        <f t="shared" si="51"/>
        <v>1.6301464479123885E-2</v>
      </c>
      <c r="CH180">
        <f t="shared" si="51"/>
        <v>1.7421254047689089E-2</v>
      </c>
      <c r="CI180">
        <f t="shared" si="51"/>
        <v>-3.6397526576923175E-2</v>
      </c>
      <c r="CJ180">
        <f t="shared" si="51"/>
        <v>-6.2336334849019813E-2</v>
      </c>
      <c r="CK180">
        <f t="shared" si="51"/>
        <v>-5.5574595456887796E-2</v>
      </c>
      <c r="CL180">
        <f t="shared" si="51"/>
        <v>-7.2925413176595857E-2</v>
      </c>
      <c r="CM180">
        <f t="shared" si="51"/>
        <v>-6.0677307217882573E-2</v>
      </c>
      <c r="CN180">
        <f t="shared" si="51"/>
        <v>-7.0509690065091071E-2</v>
      </c>
      <c r="CO180">
        <f t="shared" si="51"/>
        <v>-0.42191309017555034</v>
      </c>
      <c r="CP180">
        <f t="shared" si="51"/>
        <v>-0.42480886266881485</v>
      </c>
      <c r="CQ180">
        <f t="shared" si="51"/>
        <v>-0.4271460880823485</v>
      </c>
      <c r="CR180">
        <f t="shared" si="51"/>
        <v>-0.43116363918143741</v>
      </c>
      <c r="CS180">
        <f t="shared" si="51"/>
        <v>-0.4276720075994016</v>
      </c>
      <c r="CT180">
        <f t="shared" si="51"/>
        <v>-0.42540678816806399</v>
      </c>
      <c r="CU180">
        <f t="shared" si="51"/>
        <v>-0.41759925258560993</v>
      </c>
      <c r="CV180">
        <f t="shared" si="51"/>
        <v>-0.4067560942061027</v>
      </c>
      <c r="CW180" t="str">
        <f t="shared" si="51"/>
        <v/>
      </c>
      <c r="CX180" t="str">
        <f t="shared" si="51"/>
        <v/>
      </c>
      <c r="CY180" t="str">
        <f t="shared" si="51"/>
        <v/>
      </c>
      <c r="CZ180" t="str">
        <f t="shared" si="51"/>
        <v/>
      </c>
      <c r="DA180" t="str">
        <f t="shared" si="51"/>
        <v/>
      </c>
      <c r="DB180" t="str">
        <f t="shared" si="51"/>
        <v/>
      </c>
      <c r="DC180" t="str">
        <f t="shared" si="51"/>
        <v/>
      </c>
      <c r="DD180" t="str">
        <f t="shared" si="51"/>
        <v/>
      </c>
      <c r="DE180" t="str">
        <f t="shared" si="51"/>
        <v/>
      </c>
      <c r="DH180">
        <f t="shared" si="45"/>
        <v>-8.9253573998312033E-2</v>
      </c>
      <c r="DI180">
        <f t="shared" si="47"/>
        <v>110.21101699841796</v>
      </c>
    </row>
    <row r="181" spans="1:113" x14ac:dyDescent="0.25">
      <c r="A181">
        <v>13</v>
      </c>
      <c r="C181" t="str">
        <f t="shared" si="50"/>
        <v/>
      </c>
      <c r="D181" t="str">
        <f t="shared" si="50"/>
        <v/>
      </c>
      <c r="E181" t="str">
        <f t="shared" si="50"/>
        <v/>
      </c>
      <c r="F181" t="str">
        <f t="shared" si="50"/>
        <v/>
      </c>
      <c r="G181" t="str">
        <f t="shared" si="50"/>
        <v/>
      </c>
      <c r="H181" t="str">
        <f t="shared" si="50"/>
        <v/>
      </c>
      <c r="I181" t="str">
        <f t="shared" si="50"/>
        <v/>
      </c>
      <c r="J181" t="str">
        <f t="shared" si="50"/>
        <v/>
      </c>
      <c r="K181" t="str">
        <f t="shared" si="50"/>
        <v/>
      </c>
      <c r="L181" t="str">
        <f t="shared" si="50"/>
        <v/>
      </c>
      <c r="M181" t="str">
        <f t="shared" si="50"/>
        <v/>
      </c>
      <c r="N181" t="str">
        <f t="shared" si="50"/>
        <v/>
      </c>
      <c r="O181">
        <f t="shared" si="50"/>
        <v>-4.7583150946967051E-2</v>
      </c>
      <c r="P181">
        <f t="shared" si="50"/>
        <v>-4.3638163632098818E-2</v>
      </c>
      <c r="Q181">
        <f t="shared" si="50"/>
        <v>-4.9063985871401247E-2</v>
      </c>
      <c r="R181">
        <f t="shared" si="50"/>
        <v>-4.801857288758362E-2</v>
      </c>
      <c r="S181">
        <f t="shared" si="50"/>
        <v>-5.1754586184768123E-2</v>
      </c>
      <c r="T181">
        <f t="shared" si="50"/>
        <v>-4.9176538865973944E-2</v>
      </c>
      <c r="U181">
        <f t="shared" si="50"/>
        <v>-4.3750714380171994E-2</v>
      </c>
      <c r="V181">
        <f t="shared" si="50"/>
        <v>-6.3011940448846102E-2</v>
      </c>
      <c r="W181">
        <f t="shared" si="50"/>
        <v>-7.4743219842801162E-2</v>
      </c>
      <c r="X181">
        <f t="shared" si="50"/>
        <v>-5.9382037372686602E-2</v>
      </c>
      <c r="Y181">
        <f t="shared" si="50"/>
        <v>-3.9378233500023965E-2</v>
      </c>
      <c r="Z181">
        <f t="shared" si="50"/>
        <v>-3.4308494351521772E-2</v>
      </c>
      <c r="AA181">
        <f t="shared" si="50"/>
        <v>-3.4682096909876774E-2</v>
      </c>
      <c r="AB181">
        <f t="shared" si="50"/>
        <v>-3.4786944442823084E-2</v>
      </c>
      <c r="AC181">
        <f t="shared" si="50"/>
        <v>-3.6978970996152202E-2</v>
      </c>
      <c r="AD181">
        <f t="shared" si="50"/>
        <v>-5.3144947649611148E-2</v>
      </c>
      <c r="AE181">
        <f t="shared" si="50"/>
        <v>-5.2696580257471724E-2</v>
      </c>
      <c r="AF181">
        <f t="shared" si="50"/>
        <v>-7.4947568387680075E-2</v>
      </c>
      <c r="AG181">
        <f t="shared" si="50"/>
        <v>-8.8130169058125402E-2</v>
      </c>
      <c r="AH181">
        <f t="shared" si="50"/>
        <v>-6.0267012301660129E-2</v>
      </c>
      <c r="AI181">
        <f t="shared" si="50"/>
        <v>-6.9818418121054548E-2</v>
      </c>
      <c r="AJ181">
        <f t="shared" si="50"/>
        <v>-0.14703020537984285</v>
      </c>
      <c r="AK181">
        <f t="shared" si="50"/>
        <v>-0.13656968339628012</v>
      </c>
      <c r="AL181">
        <f t="shared" si="50"/>
        <v>-0.14089480772997393</v>
      </c>
      <c r="AM181">
        <f t="shared" si="50"/>
        <v>-0.14438568642742561</v>
      </c>
      <c r="AN181">
        <f t="shared" si="50"/>
        <v>-0.15038629872032697</v>
      </c>
      <c r="AO181">
        <f t="shared" si="50"/>
        <v>-0.1451711995525278</v>
      </c>
      <c r="AP181">
        <f t="shared" si="50"/>
        <v>-0.14178786895372544</v>
      </c>
      <c r="AQ181">
        <f t="shared" si="50"/>
        <v>-0.13012653775025573</v>
      </c>
      <c r="AR181">
        <f t="shared" si="50"/>
        <v>-0.1139312018699712</v>
      </c>
      <c r="AS181" t="str">
        <f t="shared" si="50"/>
        <v/>
      </c>
      <c r="AT181" t="str">
        <f t="shared" si="50"/>
        <v/>
      </c>
      <c r="AU181" t="str">
        <f t="shared" si="50"/>
        <v/>
      </c>
      <c r="AV181" t="str">
        <f t="shared" si="50"/>
        <v/>
      </c>
      <c r="AW181" t="str">
        <f t="shared" si="50"/>
        <v/>
      </c>
      <c r="AX181" t="str">
        <f t="shared" si="50"/>
        <v/>
      </c>
      <c r="AY181" t="str">
        <f t="shared" si="50"/>
        <v/>
      </c>
      <c r="AZ181" t="str">
        <f t="shared" si="50"/>
        <v/>
      </c>
      <c r="BC181">
        <f t="shared" si="41"/>
        <v>-7.4302812968675233E-2</v>
      </c>
      <c r="BD181">
        <f t="shared" si="46"/>
        <v>80.517809462403619</v>
      </c>
      <c r="BF181">
        <v>13</v>
      </c>
      <c r="BH181" t="str">
        <f t="shared" si="51"/>
        <v/>
      </c>
      <c r="BI181" t="str">
        <f t="shared" si="51"/>
        <v/>
      </c>
      <c r="BJ181" t="str">
        <f t="shared" si="51"/>
        <v/>
      </c>
      <c r="BK181" t="str">
        <f t="shared" si="51"/>
        <v/>
      </c>
      <c r="BL181" t="str">
        <f t="shared" si="51"/>
        <v/>
      </c>
      <c r="BM181" t="str">
        <f t="shared" si="51"/>
        <v/>
      </c>
      <c r="BN181" t="str">
        <f t="shared" si="51"/>
        <v/>
      </c>
      <c r="BO181" t="str">
        <f t="shared" si="51"/>
        <v/>
      </c>
      <c r="BP181" t="str">
        <f t="shared" si="51"/>
        <v/>
      </c>
      <c r="BQ181" t="str">
        <f t="shared" si="51"/>
        <v/>
      </c>
      <c r="BR181" t="str">
        <f t="shared" si="51"/>
        <v/>
      </c>
      <c r="BS181" t="str">
        <f t="shared" si="51"/>
        <v/>
      </c>
      <c r="BT181">
        <f t="shared" si="51"/>
        <v>-7.6114856525606497E-2</v>
      </c>
      <c r="BU181">
        <f t="shared" si="51"/>
        <v>-6.6249181698357779E-2</v>
      </c>
      <c r="BV181">
        <f t="shared" si="51"/>
        <v>-6.3947090641328433E-2</v>
      </c>
      <c r="BW181">
        <f t="shared" si="51"/>
        <v>-3.5633489052365692E-2</v>
      </c>
      <c r="BX181">
        <f t="shared" si="51"/>
        <v>-3.0241342753035659E-2</v>
      </c>
      <c r="BY181">
        <f t="shared" si="51"/>
        <v>-2.7799036774198566E-2</v>
      </c>
      <c r="BZ181">
        <f t="shared" si="51"/>
        <v>-3.7849279604667746E-2</v>
      </c>
      <c r="CA181">
        <f t="shared" si="51"/>
        <v>-7.6351752822340857E-2</v>
      </c>
      <c r="CB181">
        <f t="shared" si="51"/>
        <v>-5.4633506817886465E-2</v>
      </c>
      <c r="CC181">
        <f t="shared" si="51"/>
        <v>-1.0200717141326044E-2</v>
      </c>
      <c r="CD181">
        <f t="shared" si="51"/>
        <v>4.0689387067513273E-2</v>
      </c>
      <c r="CE181">
        <f t="shared" si="51"/>
        <v>6.3486785132841519E-2</v>
      </c>
      <c r="CF181">
        <f t="shared" si="51"/>
        <v>3.4030975303474445E-2</v>
      </c>
      <c r="CG181">
        <f t="shared" si="51"/>
        <v>-5.7373617985275373E-3</v>
      </c>
      <c r="CH181">
        <f t="shared" si="51"/>
        <v>1.1804940714893375E-2</v>
      </c>
      <c r="CI181">
        <f t="shared" si="51"/>
        <v>2.2072663207267407E-4</v>
      </c>
      <c r="CJ181">
        <f t="shared" si="51"/>
        <v>-2.0007080163180788E-2</v>
      </c>
      <c r="CK181">
        <f t="shared" si="51"/>
        <v>-8.6069115316637079E-2</v>
      </c>
      <c r="CL181">
        <f t="shared" si="51"/>
        <v>-0.12567065678112349</v>
      </c>
      <c r="CM181">
        <f t="shared" si="51"/>
        <v>-0.11063005129388706</v>
      </c>
      <c r="CN181">
        <f t="shared" si="51"/>
        <v>-5.4813844526172495E-2</v>
      </c>
      <c r="CO181">
        <f t="shared" si="51"/>
        <v>-0.11747562588513442</v>
      </c>
      <c r="CP181">
        <f t="shared" si="51"/>
        <v>-0.22962859978056546</v>
      </c>
      <c r="CQ181">
        <f t="shared" si="51"/>
        <v>-0.23348757024407316</v>
      </c>
      <c r="CR181">
        <f t="shared" si="51"/>
        <v>-0.23660220851706057</v>
      </c>
      <c r="CS181">
        <f t="shared" si="51"/>
        <v>-0.24195608595842702</v>
      </c>
      <c r="CT181">
        <f t="shared" si="51"/>
        <v>-0.23730306049600972</v>
      </c>
      <c r="CU181">
        <f t="shared" si="51"/>
        <v>-0.23428437898728377</v>
      </c>
      <c r="CV181">
        <f t="shared" si="51"/>
        <v>-0.22387988440922008</v>
      </c>
      <c r="CW181">
        <f t="shared" si="51"/>
        <v>-0.20943005176007864</v>
      </c>
      <c r="CX181" t="str">
        <f t="shared" si="51"/>
        <v/>
      </c>
      <c r="CY181" t="str">
        <f t="shared" si="51"/>
        <v/>
      </c>
      <c r="CZ181" t="str">
        <f t="shared" si="51"/>
        <v/>
      </c>
      <c r="DA181" t="str">
        <f t="shared" si="51"/>
        <v/>
      </c>
      <c r="DB181" t="str">
        <f t="shared" si="51"/>
        <v/>
      </c>
      <c r="DC181" t="str">
        <f t="shared" si="51"/>
        <v/>
      </c>
      <c r="DD181" t="str">
        <f t="shared" si="51"/>
        <v/>
      </c>
      <c r="DE181" t="str">
        <f t="shared" si="51"/>
        <v/>
      </c>
      <c r="DH181">
        <f t="shared" si="45"/>
        <v>-7.632938086028479E-2</v>
      </c>
      <c r="DI181">
        <f t="shared" si="47"/>
        <v>101.7986783069464</v>
      </c>
    </row>
    <row r="182" spans="1:113" x14ac:dyDescent="0.25">
      <c r="A182">
        <v>14</v>
      </c>
      <c r="C182" t="str">
        <f t="shared" si="50"/>
        <v/>
      </c>
      <c r="D182" t="str">
        <f t="shared" si="50"/>
        <v/>
      </c>
      <c r="E182" t="str">
        <f t="shared" si="50"/>
        <v/>
      </c>
      <c r="F182" t="str">
        <f t="shared" si="50"/>
        <v/>
      </c>
      <c r="G182" t="str">
        <f t="shared" si="50"/>
        <v/>
      </c>
      <c r="H182" t="str">
        <f t="shared" si="50"/>
        <v/>
      </c>
      <c r="I182" t="str">
        <f t="shared" si="50"/>
        <v/>
      </c>
      <c r="J182" t="str">
        <f t="shared" si="50"/>
        <v/>
      </c>
      <c r="K182" t="str">
        <f t="shared" si="50"/>
        <v/>
      </c>
      <c r="L182" t="str">
        <f t="shared" si="50"/>
        <v/>
      </c>
      <c r="M182" t="str">
        <f t="shared" si="50"/>
        <v/>
      </c>
      <c r="N182" t="str">
        <f t="shared" si="50"/>
        <v/>
      </c>
      <c r="O182" t="str">
        <f t="shared" si="50"/>
        <v/>
      </c>
      <c r="P182">
        <f t="shared" si="50"/>
        <v>-8.7763172904994344E-2</v>
      </c>
      <c r="Q182">
        <f t="shared" si="50"/>
        <v>-9.4385419307053131E-2</v>
      </c>
      <c r="R182">
        <f t="shared" si="50"/>
        <v>-9.525489442722844E-2</v>
      </c>
      <c r="S182">
        <f t="shared" si="50"/>
        <v>-0.10863136619090515</v>
      </c>
      <c r="T182">
        <f t="shared" si="50"/>
        <v>-0.10963870967237939</v>
      </c>
      <c r="U182">
        <f t="shared" si="50"/>
        <v>-0.10404329586011356</v>
      </c>
      <c r="V182">
        <f t="shared" si="50"/>
        <v>-9.5755591146080732E-2</v>
      </c>
      <c r="W182">
        <f t="shared" si="50"/>
        <v>-0.10736111645773092</v>
      </c>
      <c r="X182">
        <f t="shared" si="50"/>
        <v>-0.1185159048936668</v>
      </c>
      <c r="Y182">
        <f t="shared" si="50"/>
        <v>-0.10853558913291921</v>
      </c>
      <c r="Z182">
        <f t="shared" si="50"/>
        <v>-0.10338651092486616</v>
      </c>
      <c r="AA182">
        <f t="shared" si="50"/>
        <v>-9.7410023468153251E-2</v>
      </c>
      <c r="AB182">
        <f t="shared" si="50"/>
        <v>-9.6289081771335674E-2</v>
      </c>
      <c r="AC182">
        <f t="shared" si="50"/>
        <v>-0.10848050259123974</v>
      </c>
      <c r="AD182">
        <f t="shared" si="50"/>
        <v>-0.10031347656678549</v>
      </c>
      <c r="AE182">
        <f t="shared" si="50"/>
        <v>-0.13124213849075034</v>
      </c>
      <c r="AF182">
        <f t="shared" si="50"/>
        <v>-0.16849765815718085</v>
      </c>
      <c r="AG182">
        <f t="shared" si="50"/>
        <v>-0.15313652253028767</v>
      </c>
      <c r="AH182">
        <f t="shared" si="50"/>
        <v>-0.1077624317188052</v>
      </c>
      <c r="AI182">
        <f t="shared" si="50"/>
        <v>-0.10228908106614878</v>
      </c>
      <c r="AJ182">
        <f t="shared" si="50"/>
        <v>-9.1215563133233604E-2</v>
      </c>
      <c r="AK182">
        <f t="shared" si="50"/>
        <v>-0.21593165815547422</v>
      </c>
      <c r="AL182">
        <f t="shared" si="50"/>
        <v>0.5698138585792939</v>
      </c>
      <c r="AM182">
        <f t="shared" si="50"/>
        <v>0.56195029392497609</v>
      </c>
      <c r="AN182">
        <f t="shared" si="50"/>
        <v>0.55560348208330579</v>
      </c>
      <c r="AO182">
        <f t="shared" si="50"/>
        <v>0.54469369103680776</v>
      </c>
      <c r="AP182">
        <f t="shared" si="50"/>
        <v>0.5541753304812953</v>
      </c>
      <c r="AQ182">
        <f t="shared" si="50"/>
        <v>0.56032660772975607</v>
      </c>
      <c r="AR182">
        <f t="shared" si="50"/>
        <v>0.58152822525541303</v>
      </c>
      <c r="AS182">
        <f t="shared" si="50"/>
        <v>0.61097317549670238</v>
      </c>
      <c r="AT182" t="str">
        <f t="shared" si="50"/>
        <v/>
      </c>
      <c r="AU182" t="str">
        <f t="shared" si="50"/>
        <v/>
      </c>
      <c r="AV182" t="str">
        <f t="shared" si="50"/>
        <v/>
      </c>
      <c r="AW182" t="str">
        <f t="shared" si="50"/>
        <v/>
      </c>
      <c r="AX182" t="str">
        <f t="shared" si="50"/>
        <v/>
      </c>
      <c r="AY182" t="str">
        <f t="shared" si="50"/>
        <v/>
      </c>
      <c r="AZ182" t="str">
        <f t="shared" si="50"/>
        <v/>
      </c>
      <c r="BC182">
        <f t="shared" si="41"/>
        <v>-6.5150850362314452E-2</v>
      </c>
      <c r="BD182">
        <f t="shared" si="46"/>
        <v>75.272005706617207</v>
      </c>
      <c r="BF182">
        <v>14</v>
      </c>
      <c r="BH182" t="str">
        <f t="shared" si="51"/>
        <v/>
      </c>
      <c r="BI182" t="str">
        <f t="shared" si="51"/>
        <v/>
      </c>
      <c r="BJ182" t="str">
        <f t="shared" si="51"/>
        <v/>
      </c>
      <c r="BK182" t="str">
        <f t="shared" si="51"/>
        <v/>
      </c>
      <c r="BL182" t="str">
        <f t="shared" si="51"/>
        <v/>
      </c>
      <c r="BM182" t="str">
        <f t="shared" si="51"/>
        <v/>
      </c>
      <c r="BN182" t="str">
        <f t="shared" si="51"/>
        <v/>
      </c>
      <c r="BO182" t="str">
        <f t="shared" si="51"/>
        <v/>
      </c>
      <c r="BP182" t="str">
        <f t="shared" si="51"/>
        <v/>
      </c>
      <c r="BQ182" t="str">
        <f t="shared" si="51"/>
        <v/>
      </c>
      <c r="BR182" t="str">
        <f t="shared" si="51"/>
        <v/>
      </c>
      <c r="BS182" t="str">
        <f t="shared" si="51"/>
        <v/>
      </c>
      <c r="BT182" t="str">
        <f t="shared" si="51"/>
        <v/>
      </c>
      <c r="BU182">
        <f t="shared" si="51"/>
        <v>-0.11525688913481709</v>
      </c>
      <c r="BV182">
        <f t="shared" si="51"/>
        <v>-0.11305392863054042</v>
      </c>
      <c r="BW182">
        <f t="shared" si="51"/>
        <v>-0.10277467614984341</v>
      </c>
      <c r="BX182">
        <f t="shared" si="51"/>
        <v>-7.5372637284398677E-2</v>
      </c>
      <c r="BY182">
        <f t="shared" si="51"/>
        <v>-8.4485651354553118E-2</v>
      </c>
      <c r="BZ182">
        <f t="shared" si="51"/>
        <v>-7.7825848715578946E-2</v>
      </c>
      <c r="CA182">
        <f t="shared" si="51"/>
        <v>-7.0228661656773536E-2</v>
      </c>
      <c r="CB182">
        <f t="shared" si="51"/>
        <v>-9.1097655012463086E-2</v>
      </c>
      <c r="CC182">
        <f t="shared" si="51"/>
        <v>-5.872249172409482E-2</v>
      </c>
      <c r="CD182">
        <f t="shared" si="51"/>
        <v>-1.8387083385215573E-2</v>
      </c>
      <c r="CE182">
        <f t="shared" si="51"/>
        <v>2.6903960028399989E-3</v>
      </c>
      <c r="CF182">
        <f t="shared" si="51"/>
        <v>-1.4220366525754619E-2</v>
      </c>
      <c r="CG182">
        <f t="shared" si="51"/>
        <v>-4.1814849670612636E-2</v>
      </c>
      <c r="CH182">
        <f t="shared" si="51"/>
        <v>-4.6691716852827615E-2</v>
      </c>
      <c r="CI182">
        <f t="shared" si="51"/>
        <v>-3.6776978879116767E-2</v>
      </c>
      <c r="CJ182">
        <f t="shared" si="51"/>
        <v>-5.8872773456650158E-2</v>
      </c>
      <c r="CK182">
        <f t="shared" si="51"/>
        <v>-0.16084073893159426</v>
      </c>
      <c r="CL182">
        <f t="shared" si="51"/>
        <v>-0.19113550661015552</v>
      </c>
      <c r="CM182">
        <f t="shared" si="51"/>
        <v>-0.15514819057164334</v>
      </c>
      <c r="CN182">
        <f t="shared" si="51"/>
        <v>-0.10987839515103533</v>
      </c>
      <c r="CO182">
        <f t="shared" si="51"/>
        <v>-6.5568552558287654E-2</v>
      </c>
      <c r="CP182">
        <f t="shared" si="51"/>
        <v>-0.1727338383760777</v>
      </c>
      <c r="CQ182">
        <f t="shared" si="51"/>
        <v>0.73592558496929816</v>
      </c>
      <c r="CR182">
        <f t="shared" si="51"/>
        <v>0.7272299278390677</v>
      </c>
      <c r="CS182">
        <f t="shared" si="51"/>
        <v>0.72021152052999071</v>
      </c>
      <c r="CT182">
        <f t="shared" si="51"/>
        <v>0.70814729692744016</v>
      </c>
      <c r="CU182">
        <f t="shared" si="51"/>
        <v>0.71863224736228681</v>
      </c>
      <c r="CV182">
        <f t="shared" si="51"/>
        <v>0.72543442935188096</v>
      </c>
      <c r="CW182">
        <f t="shared" si="51"/>
        <v>0.74887952133165869</v>
      </c>
      <c r="CX182">
        <f t="shared" si="51"/>
        <v>0.78144022411349023</v>
      </c>
      <c r="CY182" t="str">
        <f t="shared" si="51"/>
        <v/>
      </c>
      <c r="CZ182" t="str">
        <f t="shared" si="51"/>
        <v/>
      </c>
      <c r="DA182" t="str">
        <f t="shared" si="51"/>
        <v/>
      </c>
      <c r="DB182" t="str">
        <f t="shared" si="51"/>
        <v/>
      </c>
      <c r="DC182" t="str">
        <f t="shared" si="51"/>
        <v/>
      </c>
      <c r="DD182" t="str">
        <f t="shared" si="51"/>
        <v/>
      </c>
      <c r="DE182" t="str">
        <f t="shared" si="51"/>
        <v/>
      </c>
      <c r="DH182">
        <f t="shared" si="45"/>
        <v>-6.2386135819688056E-2</v>
      </c>
      <c r="DI182">
        <f t="shared" si="47"/>
        <v>95.447852135824505</v>
      </c>
    </row>
    <row r="183" spans="1:113" x14ac:dyDescent="0.25">
      <c r="A183">
        <v>15</v>
      </c>
      <c r="C183" t="str">
        <f t="shared" si="50"/>
        <v/>
      </c>
      <c r="D183" t="str">
        <f t="shared" si="50"/>
        <v/>
      </c>
      <c r="E183" t="str">
        <f t="shared" si="50"/>
        <v/>
      </c>
      <c r="F183" t="str">
        <f t="shared" si="50"/>
        <v/>
      </c>
      <c r="G183" t="str">
        <f t="shared" si="50"/>
        <v/>
      </c>
      <c r="H183" t="str">
        <f t="shared" si="50"/>
        <v/>
      </c>
      <c r="I183" t="str">
        <f t="shared" si="50"/>
        <v/>
      </c>
      <c r="J183" t="str">
        <f t="shared" si="50"/>
        <v/>
      </c>
      <c r="K183" t="str">
        <f t="shared" si="50"/>
        <v/>
      </c>
      <c r="L183" t="str">
        <f t="shared" si="50"/>
        <v/>
      </c>
      <c r="M183" t="str">
        <f t="shared" si="50"/>
        <v/>
      </c>
      <c r="N183" t="str">
        <f t="shared" si="50"/>
        <v/>
      </c>
      <c r="O183" t="str">
        <f t="shared" si="50"/>
        <v/>
      </c>
      <c r="P183" t="str">
        <f t="shared" si="50"/>
        <v/>
      </c>
      <c r="Q183">
        <f t="shared" si="50"/>
        <v>-8.9768366628581092E-2</v>
      </c>
      <c r="R183">
        <f t="shared" si="50"/>
        <v>-8.8072803169908759E-2</v>
      </c>
      <c r="S183">
        <f t="shared" si="50"/>
        <v>-9.8767376857236286E-2</v>
      </c>
      <c r="T183">
        <f t="shared" si="50"/>
        <v>-0.10126141729543042</v>
      </c>
      <c r="U183">
        <f t="shared" si="50"/>
        <v>-9.9717885972250772E-2</v>
      </c>
      <c r="V183">
        <f t="shared" si="50"/>
        <v>-8.73280966281621E-2</v>
      </c>
      <c r="W183">
        <f t="shared" si="50"/>
        <v>-8.2282966659167081E-2</v>
      </c>
      <c r="X183">
        <f t="shared" si="50"/>
        <v>-0.10024099885626722</v>
      </c>
      <c r="Y183">
        <f t="shared" si="50"/>
        <v>-0.10511625673739083</v>
      </c>
      <c r="Z183">
        <f t="shared" si="50"/>
        <v>-0.10383016244957852</v>
      </c>
      <c r="AA183">
        <f t="shared" si="50"/>
        <v>-8.3423473177048499E-2</v>
      </c>
      <c r="AB183">
        <f t="shared" si="50"/>
        <v>-7.504275719828353E-2</v>
      </c>
      <c r="AC183">
        <f t="shared" si="50"/>
        <v>-7.3196247973417297E-2</v>
      </c>
      <c r="AD183">
        <f t="shared" si="50"/>
        <v>-8.4998924201456619E-2</v>
      </c>
      <c r="AE183">
        <f t="shared" si="50"/>
        <v>-9.2799192148346074E-2</v>
      </c>
      <c r="AF183">
        <f t="shared" si="50"/>
        <v>-0.1230925202922874</v>
      </c>
      <c r="AG183">
        <f t="shared" si="50"/>
        <v>-0.11247466080107203</v>
      </c>
      <c r="AH183">
        <f t="shared" si="50"/>
        <v>-0.14181267783739909</v>
      </c>
      <c r="AI183">
        <f t="shared" si="50"/>
        <v>-0.17292252085272378</v>
      </c>
      <c r="AJ183">
        <f t="shared" si="50"/>
        <v>-0.13230636003237159</v>
      </c>
      <c r="AK183">
        <f t="shared" si="50"/>
        <v>-0.12427347392008979</v>
      </c>
      <c r="AL183">
        <f t="shared" si="50"/>
        <v>-0.23746039647272391</v>
      </c>
      <c r="AM183">
        <f t="shared" si="50"/>
        <v>-9.3885497342531488E-2</v>
      </c>
      <c r="AN183">
        <f t="shared" si="50"/>
        <v>-9.8424436744118105E-2</v>
      </c>
      <c r="AO183">
        <f t="shared" si="50"/>
        <v>-0.10208788908526426</v>
      </c>
      <c r="AP183">
        <f t="shared" si="50"/>
        <v>-0.10838514517978054</v>
      </c>
      <c r="AQ183">
        <f t="shared" si="50"/>
        <v>-0.10291223451418398</v>
      </c>
      <c r="AR183">
        <f t="shared" si="50"/>
        <v>-9.9361646975263007E-2</v>
      </c>
      <c r="AS183">
        <f t="shared" si="50"/>
        <v>-8.7123830998036014E-2</v>
      </c>
      <c r="AT183">
        <f t="shared" si="50"/>
        <v>-7.0127869153358169E-2</v>
      </c>
      <c r="AU183" t="str">
        <f t="shared" si="50"/>
        <v/>
      </c>
      <c r="AV183" t="str">
        <f t="shared" si="50"/>
        <v/>
      </c>
      <c r="AW183" t="str">
        <f t="shared" si="50"/>
        <v/>
      </c>
      <c r="AX183" t="str">
        <f t="shared" si="50"/>
        <v/>
      </c>
      <c r="AY183" t="str">
        <f t="shared" si="50"/>
        <v/>
      </c>
      <c r="AZ183" t="str">
        <f t="shared" si="50"/>
        <v/>
      </c>
      <c r="BC183">
        <f t="shared" si="41"/>
        <v>3.3181794692237455E-2</v>
      </c>
      <c r="BD183">
        <f t="shared" si="46"/>
        <v>77.769665946047112</v>
      </c>
      <c r="BF183">
        <v>15</v>
      </c>
      <c r="BH183" t="str">
        <f t="shared" si="51"/>
        <v/>
      </c>
      <c r="BI183" t="str">
        <f t="shared" si="51"/>
        <v/>
      </c>
      <c r="BJ183" t="str">
        <f t="shared" si="51"/>
        <v/>
      </c>
      <c r="BK183" t="str">
        <f t="shared" si="51"/>
        <v/>
      </c>
      <c r="BL183" t="str">
        <f t="shared" si="51"/>
        <v/>
      </c>
      <c r="BM183" t="str">
        <f t="shared" si="51"/>
        <v/>
      </c>
      <c r="BN183" t="str">
        <f t="shared" si="51"/>
        <v/>
      </c>
      <c r="BO183" t="str">
        <f t="shared" si="51"/>
        <v/>
      </c>
      <c r="BP183" t="str">
        <f t="shared" si="51"/>
        <v/>
      </c>
      <c r="BQ183" t="str">
        <f t="shared" si="51"/>
        <v/>
      </c>
      <c r="BR183" t="str">
        <f t="shared" si="51"/>
        <v/>
      </c>
      <c r="BS183" t="str">
        <f t="shared" si="51"/>
        <v/>
      </c>
      <c r="BT183" t="str">
        <f t="shared" si="51"/>
        <v/>
      </c>
      <c r="BU183" t="str">
        <f t="shared" si="51"/>
        <v/>
      </c>
      <c r="BV183">
        <f t="shared" si="51"/>
        <v>-0.12121220808775016</v>
      </c>
      <c r="BW183">
        <f t="shared" si="51"/>
        <v>-9.7510842174293774E-2</v>
      </c>
      <c r="BX183">
        <f t="shared" si="51"/>
        <v>-8.2217232334472617E-2</v>
      </c>
      <c r="BY183">
        <f t="shared" si="51"/>
        <v>-8.1121456364647279E-2</v>
      </c>
      <c r="BZ183">
        <f t="shared" si="51"/>
        <v>-8.0899633725622769E-2</v>
      </c>
      <c r="CA183">
        <f t="shared" si="51"/>
        <v>-8.0392172279049448E-2</v>
      </c>
      <c r="CB183">
        <f t="shared" si="51"/>
        <v>-5.4448120063398921E-2</v>
      </c>
      <c r="CC183">
        <f t="shared" si="51"/>
        <v>-7.0459295960009327E-2</v>
      </c>
      <c r="CD183">
        <f t="shared" si="51"/>
        <v>-5.8083157152924648E-2</v>
      </c>
      <c r="CE183">
        <f t="shared" si="51"/>
        <v>-2.3050636036433904E-2</v>
      </c>
      <c r="CF183">
        <f t="shared" si="51"/>
        <v>-3.0939446914854798E-2</v>
      </c>
      <c r="CG183">
        <f t="shared" si="51"/>
        <v>-2.9434266572929187E-2</v>
      </c>
      <c r="CH183">
        <f t="shared" si="51"/>
        <v>-4.1395446500884642E-2</v>
      </c>
      <c r="CI183">
        <f t="shared" si="51"/>
        <v>-2.5597127456616024E-2</v>
      </c>
      <c r="CJ183">
        <f t="shared" si="51"/>
        <v>-3.3838205368784013E-2</v>
      </c>
      <c r="CK183">
        <f t="shared" si="51"/>
        <v>-8.4709991251570249E-2</v>
      </c>
      <c r="CL183">
        <f t="shared" si="51"/>
        <v>-0.15489977119563952</v>
      </c>
      <c r="CM183">
        <f t="shared" si="51"/>
        <v>-0.1819818770157981</v>
      </c>
      <c r="CN183">
        <f t="shared" si="51"/>
        <v>-0.154725955328195</v>
      </c>
      <c r="CO183">
        <f t="shared" si="51"/>
        <v>-0.14547673791478596</v>
      </c>
      <c r="CP183">
        <f t="shared" si="51"/>
        <v>-8.8528122445946808E-2</v>
      </c>
      <c r="CQ183">
        <f t="shared" si="51"/>
        <v>-0.19703833688470271</v>
      </c>
      <c r="CR183">
        <f t="shared" si="51"/>
        <v>-0.27442344283793985</v>
      </c>
      <c r="CS183">
        <f t="shared" si="51"/>
        <v>-0.27805802545913316</v>
      </c>
      <c r="CT183">
        <f t="shared" si="51"/>
        <v>-0.28099155662900266</v>
      </c>
      <c r="CU183">
        <f t="shared" si="51"/>
        <v>-0.28603412176092158</v>
      </c>
      <c r="CV183">
        <f t="shared" si="51"/>
        <v>-0.2816516561158483</v>
      </c>
      <c r="CW183">
        <f t="shared" si="51"/>
        <v>-0.27880850210513858</v>
      </c>
      <c r="CX183">
        <f t="shared" si="51"/>
        <v>-0.26900899844649762</v>
      </c>
      <c r="CY183">
        <f t="shared" si="51"/>
        <v>-0.25539938129022027</v>
      </c>
      <c r="CZ183" t="str">
        <f t="shared" si="51"/>
        <v/>
      </c>
      <c r="DA183" t="str">
        <f t="shared" si="51"/>
        <v/>
      </c>
      <c r="DB183" t="str">
        <f t="shared" si="51"/>
        <v/>
      </c>
      <c r="DC183" t="str">
        <f t="shared" si="51"/>
        <v/>
      </c>
      <c r="DD183" t="str">
        <f t="shared" si="51"/>
        <v/>
      </c>
      <c r="DE183" t="str">
        <f t="shared" si="51"/>
        <v/>
      </c>
      <c r="DH183">
        <f t="shared" si="45"/>
        <v>4.8406581415590129E-2</v>
      </c>
      <c r="DI183">
        <f t="shared" si="47"/>
        <v>100.0681563611805</v>
      </c>
    </row>
    <row r="184" spans="1:113" x14ac:dyDescent="0.25">
      <c r="A184">
        <v>16</v>
      </c>
      <c r="C184" t="str">
        <f t="shared" si="50"/>
        <v/>
      </c>
      <c r="D184" t="str">
        <f t="shared" si="50"/>
        <v/>
      </c>
      <c r="E184" t="str">
        <f t="shared" si="50"/>
        <v/>
      </c>
      <c r="F184" t="str">
        <f t="shared" si="50"/>
        <v/>
      </c>
      <c r="G184" t="str">
        <f t="shared" si="50"/>
        <v/>
      </c>
      <c r="H184" t="str">
        <f t="shared" si="50"/>
        <v/>
      </c>
      <c r="I184" t="str">
        <f t="shared" si="50"/>
        <v/>
      </c>
      <c r="J184" t="str">
        <f t="shared" si="50"/>
        <v/>
      </c>
      <c r="K184" t="str">
        <f t="shared" si="50"/>
        <v/>
      </c>
      <c r="L184" t="str">
        <f t="shared" si="50"/>
        <v/>
      </c>
      <c r="M184" t="str">
        <f t="shared" si="50"/>
        <v/>
      </c>
      <c r="N184" t="str">
        <f t="shared" si="50"/>
        <v/>
      </c>
      <c r="O184" t="str">
        <f t="shared" si="50"/>
        <v/>
      </c>
      <c r="P184" t="str">
        <f t="shared" si="50"/>
        <v/>
      </c>
      <c r="Q184" t="str">
        <f t="shared" si="50"/>
        <v/>
      </c>
      <c r="R184">
        <f t="shared" si="50"/>
        <v>-0.16806490517482353</v>
      </c>
      <c r="S184">
        <f t="shared" si="50"/>
        <v>-0.18431427396402306</v>
      </c>
      <c r="T184">
        <f t="shared" si="50"/>
        <v>-0.21097076758340577</v>
      </c>
      <c r="U184">
        <f t="shared" si="50"/>
        <v>-0.21477388841930456</v>
      </c>
      <c r="V184">
        <f t="shared" si="50"/>
        <v>-0.2061530376648493</v>
      </c>
      <c r="W184">
        <f t="shared" si="50"/>
        <v>-0.18646110244423988</v>
      </c>
      <c r="X184">
        <f t="shared" si="50"/>
        <v>-0.16047325399554141</v>
      </c>
      <c r="Y184">
        <f t="shared" si="50"/>
        <v>-0.17348415147419005</v>
      </c>
      <c r="Z184">
        <f t="shared" si="50"/>
        <v>-0.19778149738414641</v>
      </c>
      <c r="AA184">
        <f t="shared" si="50"/>
        <v>-0.18580549140684272</v>
      </c>
      <c r="AB184">
        <f t="shared" si="50"/>
        <v>-0.18110668565466698</v>
      </c>
      <c r="AC184">
        <f t="shared" si="50"/>
        <v>-0.18430778296923023</v>
      </c>
      <c r="AD184">
        <f t="shared" si="50"/>
        <v>-0.19355110981066243</v>
      </c>
      <c r="AE184">
        <f t="shared" si="50"/>
        <v>-0.20453598224937916</v>
      </c>
      <c r="AF184">
        <f t="shared" si="50"/>
        <v>-0.16019172085185962</v>
      </c>
      <c r="AG184">
        <f t="shared" si="50"/>
        <v>-0.1960858642973051</v>
      </c>
      <c r="AH184">
        <f t="shared" si="50"/>
        <v>-0.26921448826786643</v>
      </c>
      <c r="AI184">
        <f t="shared" si="50"/>
        <v>-0.26564395275414426</v>
      </c>
      <c r="AJ184">
        <f t="shared" si="50"/>
        <v>-0.20474297774481451</v>
      </c>
      <c r="AK184">
        <f t="shared" si="50"/>
        <v>-0.17884523393044544</v>
      </c>
      <c r="AL184">
        <f t="shared" si="50"/>
        <v>-0.13776807981599234</v>
      </c>
      <c r="AM184">
        <f t="shared" si="50"/>
        <v>-0.2616512841593725</v>
      </c>
      <c r="AN184">
        <f t="shared" si="50"/>
        <v>-0.20191718871968345</v>
      </c>
      <c r="AO184">
        <f t="shared" si="50"/>
        <v>-0.20591497212037402</v>
      </c>
      <c r="AP184">
        <f t="shared" si="50"/>
        <v>-0.20914164858878775</v>
      </c>
      <c r="AQ184">
        <f t="shared" si="50"/>
        <v>-0.21468811300639121</v>
      </c>
      <c r="AR184">
        <f t="shared" si="50"/>
        <v>-0.20986771126127507</v>
      </c>
      <c r="AS184">
        <f t="shared" si="50"/>
        <v>-0.20674044326539931</v>
      </c>
      <c r="AT184">
        <f t="shared" si="50"/>
        <v>-0.19596168346143175</v>
      </c>
      <c r="AU184">
        <f t="shared" si="50"/>
        <v>-0.18099206872771756</v>
      </c>
      <c r="AV184" t="str">
        <f t="shared" si="50"/>
        <v/>
      </c>
      <c r="AW184" t="str">
        <f t="shared" si="50"/>
        <v/>
      </c>
      <c r="AX184" t="str">
        <f t="shared" si="50"/>
        <v/>
      </c>
      <c r="AY184" t="str">
        <f t="shared" si="50"/>
        <v/>
      </c>
      <c r="AZ184" t="str">
        <f t="shared" si="50"/>
        <v/>
      </c>
      <c r="BC184">
        <f t="shared" si="41"/>
        <v>-9.9188938764869866E-2</v>
      </c>
      <c r="BD184">
        <f t="shared" si="46"/>
        <v>70.055775312760261</v>
      </c>
      <c r="BF184">
        <v>16</v>
      </c>
      <c r="BH184" t="str">
        <f t="shared" si="51"/>
        <v/>
      </c>
      <c r="BI184" t="str">
        <f t="shared" si="51"/>
        <v/>
      </c>
      <c r="BJ184" t="str">
        <f t="shared" si="51"/>
        <v/>
      </c>
      <c r="BK184" t="str">
        <f t="shared" si="51"/>
        <v/>
      </c>
      <c r="BL184" t="str">
        <f t="shared" si="51"/>
        <v/>
      </c>
      <c r="BM184" t="str">
        <f t="shared" si="51"/>
        <v/>
      </c>
      <c r="BN184" t="str">
        <f t="shared" si="51"/>
        <v/>
      </c>
      <c r="BO184" t="str">
        <f t="shared" si="51"/>
        <v/>
      </c>
      <c r="BP184" t="str">
        <f t="shared" si="51"/>
        <v/>
      </c>
      <c r="BQ184" t="str">
        <f t="shared" si="51"/>
        <v/>
      </c>
      <c r="BR184" t="str">
        <f t="shared" si="51"/>
        <v/>
      </c>
      <c r="BS184" t="str">
        <f t="shared" si="51"/>
        <v/>
      </c>
      <c r="BT184" t="str">
        <f t="shared" si="51"/>
        <v/>
      </c>
      <c r="BU184" t="str">
        <f t="shared" si="51"/>
        <v/>
      </c>
      <c r="BV184" t="str">
        <f t="shared" si="51"/>
        <v/>
      </c>
      <c r="BW184">
        <f t="shared" si="51"/>
        <v>-0.18817350270688515</v>
      </c>
      <c r="BX184">
        <f t="shared" si="51"/>
        <v>-0.14563238175657398</v>
      </c>
      <c r="BY184">
        <f t="shared" si="51"/>
        <v>-0.17995954478430173</v>
      </c>
      <c r="BZ184">
        <f t="shared" si="51"/>
        <v>-0.16783905051382234</v>
      </c>
      <c r="CA184">
        <f t="shared" si="51"/>
        <v>-0.1633066584590131</v>
      </c>
      <c r="CB184">
        <f t="shared" si="51"/>
        <v>-0.11784467288939605</v>
      </c>
      <c r="CC184">
        <f t="shared" si="51"/>
        <v>-8.5294467578822197E-2</v>
      </c>
      <c r="CD184">
        <f t="shared" si="51"/>
        <v>-9.0065690044740979E-2</v>
      </c>
      <c r="CE184">
        <f t="shared" si="51"/>
        <v>-7.0470959075372083E-2</v>
      </c>
      <c r="CF184">
        <f t="shared" si="51"/>
        <v>-7.8565028936726761E-2</v>
      </c>
      <c r="CG184">
        <f t="shared" si="51"/>
        <v>-0.13038337398936906</v>
      </c>
      <c r="CH184">
        <f t="shared" si="51"/>
        <v>-9.2355352504928184E-2</v>
      </c>
      <c r="CI184">
        <f t="shared" si="51"/>
        <v>-0.11469684209626334</v>
      </c>
      <c r="CJ184">
        <f t="shared" si="51"/>
        <v>-0.12869214276705784</v>
      </c>
      <c r="CK184">
        <f t="shared" si="51"/>
        <v>-0.10629197938128984</v>
      </c>
      <c r="CL184">
        <f t="shared" si="51"/>
        <v>-0.14529527540865453</v>
      </c>
      <c r="CM184">
        <f t="shared" si="51"/>
        <v>-0.29395503013744745</v>
      </c>
      <c r="CN184">
        <f t="shared" si="51"/>
        <v>-0.21548426272644455</v>
      </c>
      <c r="CO184">
        <f t="shared" si="51"/>
        <v>-0.16326733988838701</v>
      </c>
      <c r="CP184">
        <f t="shared" si="51"/>
        <v>-0.16967597309965354</v>
      </c>
      <c r="CQ184">
        <f t="shared" si="51"/>
        <v>-0.14521775973953546</v>
      </c>
      <c r="CR184">
        <f t="shared" si="51"/>
        <v>-0.21554263178913743</v>
      </c>
      <c r="CS184">
        <f t="shared" si="51"/>
        <v>-0.46274964376835631</v>
      </c>
      <c r="CT184">
        <f t="shared" si="51"/>
        <v>-0.46544085641671834</v>
      </c>
      <c r="CU184">
        <f t="shared" si="51"/>
        <v>-0.46761297822863751</v>
      </c>
      <c r="CV184">
        <f t="shared" si="51"/>
        <v>-0.47134672608295236</v>
      </c>
      <c r="CW184">
        <f t="shared" si="51"/>
        <v>-0.46810174634132795</v>
      </c>
      <c r="CX184">
        <f t="shared" si="51"/>
        <v>-0.46599654394745527</v>
      </c>
      <c r="CY184">
        <f t="shared" si="51"/>
        <v>-0.45874053935423881</v>
      </c>
      <c r="CZ184">
        <f t="shared" si="51"/>
        <v>-0.44866335095390664</v>
      </c>
      <c r="DA184" t="str">
        <f t="shared" si="51"/>
        <v/>
      </c>
      <c r="DB184" t="str">
        <f t="shared" si="51"/>
        <v/>
      </c>
      <c r="DC184" t="str">
        <f t="shared" si="51"/>
        <v/>
      </c>
      <c r="DD184" t="str">
        <f t="shared" si="51"/>
        <v/>
      </c>
      <c r="DE184" t="str">
        <f t="shared" si="51"/>
        <v/>
      </c>
      <c r="DH184">
        <f t="shared" si="45"/>
        <v>-0.10865621528154874</v>
      </c>
      <c r="DI184">
        <f t="shared" si="47"/>
        <v>89.195129220772387</v>
      </c>
    </row>
    <row r="185" spans="1:113" x14ac:dyDescent="0.25">
      <c r="A185">
        <v>17</v>
      </c>
      <c r="C185" t="str">
        <f t="shared" ref="C185:AZ189" si="52">IFERROR((C130-C129)/C129,"")</f>
        <v/>
      </c>
      <c r="D185" t="str">
        <f t="shared" si="52"/>
        <v/>
      </c>
      <c r="E185" t="str">
        <f t="shared" si="52"/>
        <v/>
      </c>
      <c r="F185" t="str">
        <f t="shared" si="52"/>
        <v/>
      </c>
      <c r="G185" t="str">
        <f t="shared" si="52"/>
        <v/>
      </c>
      <c r="H185" t="str">
        <f t="shared" si="52"/>
        <v/>
      </c>
      <c r="I185" t="str">
        <f t="shared" si="52"/>
        <v/>
      </c>
      <c r="J185" t="str">
        <f t="shared" si="52"/>
        <v/>
      </c>
      <c r="K185" t="str">
        <f t="shared" si="52"/>
        <v/>
      </c>
      <c r="L185" t="str">
        <f t="shared" si="52"/>
        <v/>
      </c>
      <c r="M185" t="str">
        <f t="shared" si="52"/>
        <v/>
      </c>
      <c r="N185" t="str">
        <f t="shared" si="52"/>
        <v/>
      </c>
      <c r="O185" t="str">
        <f t="shared" si="52"/>
        <v/>
      </c>
      <c r="P185" t="str">
        <f t="shared" si="52"/>
        <v/>
      </c>
      <c r="Q185" t="str">
        <f t="shared" si="52"/>
        <v/>
      </c>
      <c r="R185" t="str">
        <f t="shared" si="52"/>
        <v/>
      </c>
      <c r="S185">
        <f t="shared" si="52"/>
        <v>-0.14300398193959979</v>
      </c>
      <c r="T185">
        <f t="shared" si="52"/>
        <v>-0.15461171480213282</v>
      </c>
      <c r="U185">
        <f t="shared" si="52"/>
        <v>-0.16455551621084402</v>
      </c>
      <c r="V185">
        <f t="shared" si="52"/>
        <v>-0.16337419672729278</v>
      </c>
      <c r="W185">
        <f t="shared" si="52"/>
        <v>-0.15712153668973017</v>
      </c>
      <c r="X185">
        <f t="shared" si="52"/>
        <v>-0.15352626593903171</v>
      </c>
      <c r="Y185">
        <f t="shared" si="52"/>
        <v>-0.13607067349471008</v>
      </c>
      <c r="Z185">
        <f t="shared" si="52"/>
        <v>-0.1543194022834089</v>
      </c>
      <c r="AA185">
        <f t="shared" si="52"/>
        <v>-0.15506318346682249</v>
      </c>
      <c r="AB185">
        <f t="shared" si="52"/>
        <v>-0.14271266450106368</v>
      </c>
      <c r="AC185">
        <f t="shared" si="52"/>
        <v>-0.15351069575747553</v>
      </c>
      <c r="AD185">
        <f t="shared" si="52"/>
        <v>-0.15720557533514631</v>
      </c>
      <c r="AE185">
        <f t="shared" si="52"/>
        <v>-0.1373595159705101</v>
      </c>
      <c r="AF185">
        <f t="shared" si="52"/>
        <v>-0.13094712373550213</v>
      </c>
      <c r="AG185">
        <f t="shared" si="52"/>
        <v>-0.14138806071874083</v>
      </c>
      <c r="AH185">
        <f t="shared" si="52"/>
        <v>-0.21950949611909676</v>
      </c>
      <c r="AI185">
        <f t="shared" si="52"/>
        <v>-0.19240895579212497</v>
      </c>
      <c r="AJ185">
        <f t="shared" si="52"/>
        <v>-0.22416787808324434</v>
      </c>
      <c r="AK185">
        <f t="shared" si="52"/>
        <v>-0.26859305089667812</v>
      </c>
      <c r="AL185">
        <f t="shared" si="52"/>
        <v>-0.18844222312535386</v>
      </c>
      <c r="AM185">
        <f t="shared" si="52"/>
        <v>-0.14969390537209087</v>
      </c>
      <c r="AN185">
        <f t="shared" si="52"/>
        <v>-0.3114771237624957</v>
      </c>
      <c r="AO185">
        <f t="shared" si="52"/>
        <v>-0.13468228759294854</v>
      </c>
      <c r="AP185">
        <f t="shared" si="52"/>
        <v>-0.13901686633351162</v>
      </c>
      <c r="AQ185">
        <f t="shared" si="52"/>
        <v>-0.14251537583761434</v>
      </c>
      <c r="AR185">
        <f t="shared" si="52"/>
        <v>-0.14852910503206754</v>
      </c>
      <c r="AS185">
        <f t="shared" si="52"/>
        <v>-0.14330260603721354</v>
      </c>
      <c r="AT185">
        <f t="shared" si="52"/>
        <v>-0.13991187972407135</v>
      </c>
      <c r="AU185">
        <f t="shared" si="52"/>
        <v>-0.12822505769968545</v>
      </c>
      <c r="AV185">
        <f t="shared" si="52"/>
        <v>-0.11199431999439426</v>
      </c>
      <c r="AW185" t="str">
        <f t="shared" si="52"/>
        <v/>
      </c>
      <c r="AX185" t="str">
        <f t="shared" si="52"/>
        <v/>
      </c>
      <c r="AY185" t="str">
        <f t="shared" si="52"/>
        <v/>
      </c>
      <c r="AZ185" t="str">
        <f t="shared" si="52"/>
        <v/>
      </c>
      <c r="BC185">
        <f t="shared" si="41"/>
        <v>-0.19139892349504961</v>
      </c>
      <c r="BD185">
        <f t="shared" si="46"/>
        <v>56.647175333286874</v>
      </c>
      <c r="BF185">
        <v>17</v>
      </c>
      <c r="BH185" t="str">
        <f t="shared" ref="BH185:DE189" si="53">IFERROR((BH130-BH129)/BH129,"")</f>
        <v/>
      </c>
      <c r="BI185" t="str">
        <f t="shared" si="53"/>
        <v/>
      </c>
      <c r="BJ185" t="str">
        <f t="shared" si="53"/>
        <v/>
      </c>
      <c r="BK185" t="str">
        <f t="shared" si="53"/>
        <v/>
      </c>
      <c r="BL185" t="str">
        <f t="shared" si="53"/>
        <v/>
      </c>
      <c r="BM185" t="str">
        <f t="shared" si="53"/>
        <v/>
      </c>
      <c r="BN185" t="str">
        <f t="shared" si="53"/>
        <v/>
      </c>
      <c r="BO185" t="str">
        <f t="shared" si="53"/>
        <v/>
      </c>
      <c r="BP185" t="str">
        <f t="shared" si="53"/>
        <v/>
      </c>
      <c r="BQ185" t="str">
        <f t="shared" si="53"/>
        <v/>
      </c>
      <c r="BR185" t="str">
        <f t="shared" si="53"/>
        <v/>
      </c>
      <c r="BS185" t="str">
        <f t="shared" si="53"/>
        <v/>
      </c>
      <c r="BT185" t="str">
        <f t="shared" si="53"/>
        <v/>
      </c>
      <c r="BU185" t="str">
        <f t="shared" si="53"/>
        <v/>
      </c>
      <c r="BV185" t="str">
        <f t="shared" si="53"/>
        <v/>
      </c>
      <c r="BW185" t="str">
        <f t="shared" si="53"/>
        <v/>
      </c>
      <c r="BX185">
        <f t="shared" si="53"/>
        <v>-0.14494966453583022</v>
      </c>
      <c r="BY185">
        <f t="shared" si="53"/>
        <v>-0.15959519116613058</v>
      </c>
      <c r="BZ185">
        <f t="shared" si="53"/>
        <v>-0.19015317540381041</v>
      </c>
      <c r="CA185">
        <f t="shared" si="53"/>
        <v>-0.16609954732636437</v>
      </c>
      <c r="CB185">
        <f t="shared" si="53"/>
        <v>-0.13467527654910863</v>
      </c>
      <c r="CC185">
        <f t="shared" si="53"/>
        <v>-0.10678841326205424</v>
      </c>
      <c r="CD185">
        <f t="shared" si="53"/>
        <v>-8.5109357013649065E-2</v>
      </c>
      <c r="CE185">
        <f t="shared" si="53"/>
        <v>-7.3044921553617317E-2</v>
      </c>
      <c r="CF185">
        <f t="shared" si="53"/>
        <v>-8.2425596215754432E-2</v>
      </c>
      <c r="CG185">
        <f t="shared" si="53"/>
        <v>-0.1086272156007692</v>
      </c>
      <c r="CH185">
        <f t="shared" si="53"/>
        <v>-8.8389828171111948E-2</v>
      </c>
      <c r="CI185">
        <f t="shared" si="53"/>
        <v>-9.0327440593748629E-2</v>
      </c>
      <c r="CJ185">
        <f t="shared" si="53"/>
        <v>-8.7210143878644009E-2</v>
      </c>
      <c r="CK185">
        <f t="shared" si="53"/>
        <v>-8.9770372281545635E-2</v>
      </c>
      <c r="CL185">
        <f t="shared" si="53"/>
        <v>-0.11659297058282973</v>
      </c>
      <c r="CM185">
        <f t="shared" si="53"/>
        <v>-0.1961670716610884</v>
      </c>
      <c r="CN185">
        <f t="shared" si="53"/>
        <v>-0.21058334838360138</v>
      </c>
      <c r="CO185">
        <f t="shared" si="53"/>
        <v>-0.20014688951526446</v>
      </c>
      <c r="CP185">
        <f t="shared" si="53"/>
        <v>-0.23092970744158642</v>
      </c>
      <c r="CQ185">
        <f t="shared" si="53"/>
        <v>-0.21131721061282013</v>
      </c>
      <c r="CR185">
        <f t="shared" si="53"/>
        <v>-0.13242757369903116</v>
      </c>
      <c r="CS185">
        <f t="shared" si="53"/>
        <v>-0.14947254657801379</v>
      </c>
      <c r="CT185">
        <f t="shared" si="53"/>
        <v>-3.5874268634760828E-2</v>
      </c>
      <c r="CU185">
        <f t="shared" si="53"/>
        <v>-4.0703799844495139E-2</v>
      </c>
      <c r="CV185">
        <f t="shared" si="53"/>
        <v>-4.4601793594038201E-2</v>
      </c>
      <c r="CW185">
        <f t="shared" si="53"/>
        <v>-5.1302212382075933E-2</v>
      </c>
      <c r="CX185">
        <f t="shared" si="53"/>
        <v>-4.5478915235093974E-2</v>
      </c>
      <c r="CY185">
        <f t="shared" si="53"/>
        <v>-4.1701012113910821E-2</v>
      </c>
      <c r="CZ185">
        <f t="shared" si="53"/>
        <v>-2.867970714113521E-2</v>
      </c>
      <c r="DA185">
        <f t="shared" si="53"/>
        <v>-1.059563046462547E-2</v>
      </c>
      <c r="DB185" t="str">
        <f t="shared" si="53"/>
        <v/>
      </c>
      <c r="DC185" t="str">
        <f t="shared" si="53"/>
        <v/>
      </c>
      <c r="DD185" t="str">
        <f t="shared" si="53"/>
        <v/>
      </c>
      <c r="DE185" t="str">
        <f t="shared" si="53"/>
        <v/>
      </c>
      <c r="DH185">
        <f t="shared" si="45"/>
        <v>-0.16967685453511255</v>
      </c>
      <c r="DI185">
        <f t="shared" si="47"/>
        <v>74.060780254738816</v>
      </c>
    </row>
    <row r="186" spans="1:113" x14ac:dyDescent="0.25">
      <c r="A186">
        <v>18</v>
      </c>
      <c r="C186" t="str">
        <f t="shared" si="52"/>
        <v/>
      </c>
      <c r="D186" t="str">
        <f t="shared" si="52"/>
        <v/>
      </c>
      <c r="E186" t="str">
        <f t="shared" si="52"/>
        <v/>
      </c>
      <c r="F186" t="str">
        <f t="shared" si="52"/>
        <v/>
      </c>
      <c r="G186" t="str">
        <f t="shared" si="52"/>
        <v/>
      </c>
      <c r="H186" t="str">
        <f t="shared" si="52"/>
        <v/>
      </c>
      <c r="I186" t="str">
        <f t="shared" si="52"/>
        <v/>
      </c>
      <c r="J186" t="str">
        <f t="shared" si="52"/>
        <v/>
      </c>
      <c r="K186" t="str">
        <f t="shared" si="52"/>
        <v/>
      </c>
      <c r="L186" t="str">
        <f t="shared" si="52"/>
        <v/>
      </c>
      <c r="M186" t="str">
        <f t="shared" si="52"/>
        <v/>
      </c>
      <c r="N186" t="str">
        <f t="shared" si="52"/>
        <v/>
      </c>
      <c r="O186" t="str">
        <f t="shared" si="52"/>
        <v/>
      </c>
      <c r="P186" t="str">
        <f t="shared" si="52"/>
        <v/>
      </c>
      <c r="Q186" t="str">
        <f t="shared" si="52"/>
        <v/>
      </c>
      <c r="R186" t="str">
        <f t="shared" si="52"/>
        <v/>
      </c>
      <c r="S186" t="str">
        <f t="shared" si="52"/>
        <v/>
      </c>
      <c r="T186">
        <f t="shared" si="52"/>
        <v>-0.26262284517087281</v>
      </c>
      <c r="U186">
        <f t="shared" si="52"/>
        <v>-0.28285025367826089</v>
      </c>
      <c r="V186">
        <f t="shared" si="52"/>
        <v>-0.29072075785661711</v>
      </c>
      <c r="W186">
        <f t="shared" si="52"/>
        <v>-0.29260160111688771</v>
      </c>
      <c r="X186">
        <f t="shared" si="52"/>
        <v>-0.26175706169376611</v>
      </c>
      <c r="Y186">
        <f t="shared" si="52"/>
        <v>-0.23689204576261988</v>
      </c>
      <c r="Z186">
        <f t="shared" si="52"/>
        <v>-0.25101001673428741</v>
      </c>
      <c r="AA186">
        <f t="shared" si="52"/>
        <v>-0.25255454391701448</v>
      </c>
      <c r="AB186">
        <f t="shared" si="52"/>
        <v>-0.24343580789910582</v>
      </c>
      <c r="AC186">
        <f t="shared" si="52"/>
        <v>-0.2448267225757749</v>
      </c>
      <c r="AD186">
        <f t="shared" si="52"/>
        <v>-0.25858045197700735</v>
      </c>
      <c r="AE186">
        <f t="shared" si="52"/>
        <v>-0.27099975287476685</v>
      </c>
      <c r="AF186">
        <f t="shared" si="52"/>
        <v>-0.24417583048820374</v>
      </c>
      <c r="AG186">
        <f t="shared" si="52"/>
        <v>-0.24569923537860017</v>
      </c>
      <c r="AH186">
        <f t="shared" si="52"/>
        <v>-0.20342258039826799</v>
      </c>
      <c r="AI186">
        <f t="shared" si="52"/>
        <v>-0.26013577220441253</v>
      </c>
      <c r="AJ186">
        <f t="shared" si="52"/>
        <v>-0.38323425154169255</v>
      </c>
      <c r="AK186">
        <f t="shared" si="52"/>
        <v>-0.37697095632988431</v>
      </c>
      <c r="AL186">
        <f t="shared" si="52"/>
        <v>-0.25986162938268315</v>
      </c>
      <c r="AM186">
        <f t="shared" si="52"/>
        <v>-0.20630003060448054</v>
      </c>
      <c r="AN186">
        <f t="shared" si="52"/>
        <v>-0.16890282758200029</v>
      </c>
      <c r="AO186">
        <f t="shared" si="52"/>
        <v>-0.32943908639515052</v>
      </c>
      <c r="AP186">
        <f t="shared" si="52"/>
        <v>-0.42949621857101189</v>
      </c>
      <c r="AQ186">
        <f t="shared" si="52"/>
        <v>-0.43235400540113972</v>
      </c>
      <c r="AR186">
        <f t="shared" si="52"/>
        <v>-0.43466057196373081</v>
      </c>
      <c r="AS186">
        <f t="shared" si="52"/>
        <v>-0.43862542232647372</v>
      </c>
      <c r="AT186">
        <f t="shared" si="52"/>
        <v>-0.43517959266478279</v>
      </c>
      <c r="AU186">
        <f t="shared" si="52"/>
        <v>-0.43294408753677915</v>
      </c>
      <c r="AV186">
        <f t="shared" si="52"/>
        <v>-0.42523896829305874</v>
      </c>
      <c r="AW186">
        <f t="shared" si="52"/>
        <v>-0.4145380464195273</v>
      </c>
      <c r="AX186" t="str">
        <f t="shared" si="52"/>
        <v/>
      </c>
      <c r="AY186" t="str">
        <f t="shared" si="52"/>
        <v/>
      </c>
      <c r="AZ186" t="str">
        <f t="shared" si="52"/>
        <v/>
      </c>
      <c r="BC186">
        <f t="shared" si="41"/>
        <v>-0.15261810695120825</v>
      </c>
      <c r="BD186">
        <f t="shared" si="46"/>
        <v>48.001790669787454</v>
      </c>
      <c r="BF186">
        <v>18</v>
      </c>
      <c r="BH186" t="str">
        <f t="shared" si="53"/>
        <v/>
      </c>
      <c r="BI186" t="str">
        <f t="shared" si="53"/>
        <v/>
      </c>
      <c r="BJ186" t="str">
        <f t="shared" si="53"/>
        <v/>
      </c>
      <c r="BK186" t="str">
        <f t="shared" si="53"/>
        <v/>
      </c>
      <c r="BL186" t="str">
        <f t="shared" si="53"/>
        <v/>
      </c>
      <c r="BM186" t="str">
        <f t="shared" si="53"/>
        <v/>
      </c>
      <c r="BN186" t="str">
        <f t="shared" si="53"/>
        <v/>
      </c>
      <c r="BO186" t="str">
        <f t="shared" si="53"/>
        <v/>
      </c>
      <c r="BP186" t="str">
        <f t="shared" si="53"/>
        <v/>
      </c>
      <c r="BQ186" t="str">
        <f t="shared" si="53"/>
        <v/>
      </c>
      <c r="BR186" t="str">
        <f t="shared" si="53"/>
        <v/>
      </c>
      <c r="BS186" t="str">
        <f t="shared" si="53"/>
        <v/>
      </c>
      <c r="BT186" t="str">
        <f t="shared" si="53"/>
        <v/>
      </c>
      <c r="BU186" t="str">
        <f t="shared" si="53"/>
        <v/>
      </c>
      <c r="BV186" t="str">
        <f t="shared" si="53"/>
        <v/>
      </c>
      <c r="BW186" t="str">
        <f t="shared" si="53"/>
        <v/>
      </c>
      <c r="BX186" t="str">
        <f t="shared" si="53"/>
        <v/>
      </c>
      <c r="BY186">
        <f t="shared" si="53"/>
        <v>-0.25034631262772439</v>
      </c>
      <c r="BZ186">
        <f t="shared" si="53"/>
        <v>-0.30987085135019027</v>
      </c>
      <c r="CA186">
        <f t="shared" si="53"/>
        <v>-0.3159004019213803</v>
      </c>
      <c r="CB186">
        <f t="shared" si="53"/>
        <v>-0.24354441913439617</v>
      </c>
      <c r="CC186">
        <f t="shared" si="53"/>
        <v>-0.15932489697252125</v>
      </c>
      <c r="CD186">
        <f t="shared" si="53"/>
        <v>-0.14627614160278232</v>
      </c>
      <c r="CE186">
        <f t="shared" si="53"/>
        <v>-0.10923306088741763</v>
      </c>
      <c r="CF186">
        <f t="shared" si="53"/>
        <v>-0.12994758849810992</v>
      </c>
      <c r="CG186">
        <f t="shared" si="53"/>
        <v>-0.15715483241490227</v>
      </c>
      <c r="CH186">
        <f t="shared" si="53"/>
        <v>-0.14409003925602659</v>
      </c>
      <c r="CI186">
        <f t="shared" si="53"/>
        <v>-0.14341906202723162</v>
      </c>
      <c r="CJ186">
        <f t="shared" si="53"/>
        <v>-0.15364488352547531</v>
      </c>
      <c r="CK186">
        <f t="shared" si="53"/>
        <v>-0.17380789100717781</v>
      </c>
      <c r="CL186">
        <f t="shared" si="53"/>
        <v>-0.20297384121156495</v>
      </c>
      <c r="CM186">
        <f t="shared" si="53"/>
        <v>-0.17502452602039648</v>
      </c>
      <c r="CN186">
        <f t="shared" si="53"/>
        <v>-0.18500179756185237</v>
      </c>
      <c r="CO186">
        <f t="shared" si="53"/>
        <v>-0.35026678247921583</v>
      </c>
      <c r="CP186">
        <f t="shared" si="53"/>
        <v>-0.31182383915749173</v>
      </c>
      <c r="CQ186">
        <f t="shared" si="53"/>
        <v>-0.26677913400152153</v>
      </c>
      <c r="CR186">
        <f t="shared" si="53"/>
        <v>-0.23180459538261222</v>
      </c>
      <c r="CS186">
        <f t="shared" si="53"/>
        <v>-0.13251015165326932</v>
      </c>
      <c r="CT186">
        <f t="shared" si="53"/>
        <v>-0.22184704113573075</v>
      </c>
      <c r="CU186">
        <f t="shared" si="53"/>
        <v>-0.30467652850838889</v>
      </c>
      <c r="CV186">
        <f t="shared" si="53"/>
        <v>-0.30815956635001396</v>
      </c>
      <c r="CW186">
        <f t="shared" si="53"/>
        <v>-0.31097078324591304</v>
      </c>
      <c r="CX186">
        <f t="shared" si="53"/>
        <v>-0.3158030974354209</v>
      </c>
      <c r="CY186">
        <f t="shared" si="53"/>
        <v>-0.31160335972897774</v>
      </c>
      <c r="CZ186">
        <f t="shared" si="53"/>
        <v>-0.30887875169527168</v>
      </c>
      <c r="DA186">
        <f t="shared" si="53"/>
        <v>-0.29948784065278761</v>
      </c>
      <c r="DB186">
        <f t="shared" si="53"/>
        <v>-0.28644567969352575</v>
      </c>
      <c r="DC186" t="str">
        <f t="shared" si="53"/>
        <v/>
      </c>
      <c r="DD186" t="str">
        <f t="shared" si="53"/>
        <v/>
      </c>
      <c r="DE186" t="str">
        <f t="shared" si="53"/>
        <v/>
      </c>
      <c r="DH186">
        <f t="shared" si="45"/>
        <v>-0.10867996789837044</v>
      </c>
      <c r="DI186">
        <f t="shared" si="47"/>
        <v>66.011857034125541</v>
      </c>
    </row>
    <row r="187" spans="1:113" x14ac:dyDescent="0.25">
      <c r="A187">
        <v>19</v>
      </c>
      <c r="C187" t="str">
        <f t="shared" si="52"/>
        <v/>
      </c>
      <c r="D187" t="str">
        <f t="shared" si="52"/>
        <v/>
      </c>
      <c r="E187" t="str">
        <f t="shared" si="52"/>
        <v/>
      </c>
      <c r="F187" t="str">
        <f t="shared" si="52"/>
        <v/>
      </c>
      <c r="G187" t="str">
        <f t="shared" si="52"/>
        <v/>
      </c>
      <c r="H187" t="str">
        <f t="shared" si="52"/>
        <v/>
      </c>
      <c r="I187" t="str">
        <f t="shared" si="52"/>
        <v/>
      </c>
      <c r="J187" t="str">
        <f t="shared" si="52"/>
        <v/>
      </c>
      <c r="K187" t="str">
        <f t="shared" si="52"/>
        <v/>
      </c>
      <c r="L187" t="str">
        <f t="shared" si="52"/>
        <v/>
      </c>
      <c r="M187" t="str">
        <f t="shared" si="52"/>
        <v/>
      </c>
      <c r="N187" t="str">
        <f t="shared" si="52"/>
        <v/>
      </c>
      <c r="O187" t="str">
        <f t="shared" si="52"/>
        <v/>
      </c>
      <c r="P187" t="str">
        <f t="shared" si="52"/>
        <v/>
      </c>
      <c r="Q187" t="str">
        <f t="shared" si="52"/>
        <v/>
      </c>
      <c r="R187" t="str">
        <f t="shared" si="52"/>
        <v/>
      </c>
      <c r="S187" t="str">
        <f t="shared" si="52"/>
        <v/>
      </c>
      <c r="T187" t="str">
        <f t="shared" si="52"/>
        <v/>
      </c>
      <c r="U187">
        <f t="shared" si="52"/>
        <v>-0.19664077993531759</v>
      </c>
      <c r="V187">
        <f t="shared" si="52"/>
        <v>-0.1952806370553658</v>
      </c>
      <c r="W187">
        <f t="shared" si="52"/>
        <v>-0.21307003367407926</v>
      </c>
      <c r="X187">
        <f t="shared" si="52"/>
        <v>-0.22434825707619618</v>
      </c>
      <c r="Y187">
        <f t="shared" si="52"/>
        <v>-0.19015127017038178</v>
      </c>
      <c r="Z187">
        <f t="shared" si="52"/>
        <v>-0.18677223855648536</v>
      </c>
      <c r="AA187">
        <f t="shared" si="52"/>
        <v>-0.18449583377387427</v>
      </c>
      <c r="AB187">
        <f t="shared" si="52"/>
        <v>-0.1885938373743602</v>
      </c>
      <c r="AC187">
        <f t="shared" si="52"/>
        <v>-0.17854730684261352</v>
      </c>
      <c r="AD187">
        <f t="shared" si="52"/>
        <v>-0.18986204310668048</v>
      </c>
      <c r="AE187">
        <f t="shared" si="52"/>
        <v>-0.2019320695182944</v>
      </c>
      <c r="AF187">
        <f t="shared" si="52"/>
        <v>-0.20659534032176238</v>
      </c>
      <c r="AG187">
        <f t="shared" si="52"/>
        <v>-0.17116413786520984</v>
      </c>
      <c r="AH187">
        <f t="shared" si="52"/>
        <v>-0.15587448198301071</v>
      </c>
      <c r="AI187">
        <f t="shared" si="52"/>
        <v>-0.17495172089284494</v>
      </c>
      <c r="AJ187">
        <f t="shared" si="52"/>
        <v>-0.28429105868656673</v>
      </c>
      <c r="AK187">
        <f t="shared" si="52"/>
        <v>-0.25597879802023271</v>
      </c>
      <c r="AL187">
        <f t="shared" si="52"/>
        <v>-0.27374733279376062</v>
      </c>
      <c r="AM187">
        <f t="shared" si="52"/>
        <v>-0.29691547174243271</v>
      </c>
      <c r="AN187">
        <f t="shared" si="52"/>
        <v>-0.22958050328362536</v>
      </c>
      <c r="AO187">
        <f t="shared" si="52"/>
        <v>-0.16831004617453768</v>
      </c>
      <c r="AP187">
        <f t="shared" si="52"/>
        <v>-0.35628765799228967</v>
      </c>
      <c r="AQ187">
        <f t="shared" si="52"/>
        <v>-0.41605565736955602</v>
      </c>
      <c r="AR187">
        <f t="shared" si="52"/>
        <v>-0.41898077111326643</v>
      </c>
      <c r="AS187">
        <f t="shared" si="52"/>
        <v>-0.42134167833065994</v>
      </c>
      <c r="AT187">
        <f t="shared" si="52"/>
        <v>-0.42539993703825474</v>
      </c>
      <c r="AU187">
        <f t="shared" si="52"/>
        <v>-0.42187292669737209</v>
      </c>
      <c r="AV187">
        <f t="shared" si="52"/>
        <v>-0.41958475505870318</v>
      </c>
      <c r="AW187">
        <f t="shared" si="52"/>
        <v>-0.41169811006505641</v>
      </c>
      <c r="AX187">
        <f t="shared" si="52"/>
        <v>-0.40074508399864339</v>
      </c>
      <c r="AY187" t="str">
        <f t="shared" si="52"/>
        <v/>
      </c>
      <c r="AZ187" t="str">
        <f t="shared" si="52"/>
        <v/>
      </c>
      <c r="BC187">
        <f t="shared" si="41"/>
        <v>-0.28702870648144152</v>
      </c>
      <c r="BD187">
        <f t="shared" si="46"/>
        <v>34.223898785045435</v>
      </c>
      <c r="BF187">
        <v>19</v>
      </c>
      <c r="BH187" t="str">
        <f t="shared" si="53"/>
        <v/>
      </c>
      <c r="BI187" t="str">
        <f t="shared" si="53"/>
        <v/>
      </c>
      <c r="BJ187" t="str">
        <f t="shared" si="53"/>
        <v/>
      </c>
      <c r="BK187" t="str">
        <f t="shared" si="53"/>
        <v/>
      </c>
      <c r="BL187" t="str">
        <f t="shared" si="53"/>
        <v/>
      </c>
      <c r="BM187" t="str">
        <f t="shared" si="53"/>
        <v/>
      </c>
      <c r="BN187" t="str">
        <f t="shared" si="53"/>
        <v/>
      </c>
      <c r="BO187" t="str">
        <f t="shared" si="53"/>
        <v/>
      </c>
      <c r="BP187" t="str">
        <f t="shared" si="53"/>
        <v/>
      </c>
      <c r="BQ187" t="str">
        <f t="shared" si="53"/>
        <v/>
      </c>
      <c r="BR187" t="str">
        <f t="shared" si="53"/>
        <v/>
      </c>
      <c r="BS187" t="str">
        <f t="shared" si="53"/>
        <v/>
      </c>
      <c r="BT187" t="str">
        <f t="shared" si="53"/>
        <v/>
      </c>
      <c r="BU187" t="str">
        <f t="shared" si="53"/>
        <v/>
      </c>
      <c r="BV187" t="str">
        <f t="shared" si="53"/>
        <v/>
      </c>
      <c r="BW187" t="str">
        <f t="shared" si="53"/>
        <v/>
      </c>
      <c r="BX187" t="str">
        <f t="shared" si="53"/>
        <v/>
      </c>
      <c r="BY187" t="str">
        <f t="shared" si="53"/>
        <v/>
      </c>
      <c r="BZ187">
        <f t="shared" si="53"/>
        <v>-0.29713692946058073</v>
      </c>
      <c r="CA187">
        <f t="shared" si="53"/>
        <v>-0.26178620047288098</v>
      </c>
      <c r="CB187">
        <f t="shared" si="53"/>
        <v>-0.25296009443393863</v>
      </c>
      <c r="CC187">
        <f t="shared" si="53"/>
        <v>-0.20008661008141329</v>
      </c>
      <c r="CD187">
        <f t="shared" si="53"/>
        <v>-0.16025391344625417</v>
      </c>
      <c r="CE187">
        <f t="shared" si="53"/>
        <v>-0.11505536590015064</v>
      </c>
      <c r="CF187">
        <f t="shared" si="53"/>
        <v>-0.11228243426737426</v>
      </c>
      <c r="CG187">
        <f t="shared" si="53"/>
        <v>-0.15923727846346952</v>
      </c>
      <c r="CH187">
        <f t="shared" si="53"/>
        <v>-0.12927827216571372</v>
      </c>
      <c r="CI187">
        <f t="shared" si="53"/>
        <v>-0.1408342473987865</v>
      </c>
      <c r="CJ187">
        <f t="shared" si="53"/>
        <v>-0.13509892827699921</v>
      </c>
      <c r="CK187">
        <f t="shared" si="53"/>
        <v>-0.14242472871348497</v>
      </c>
      <c r="CL187">
        <f t="shared" si="53"/>
        <v>-0.15707770970565196</v>
      </c>
      <c r="CM187">
        <f t="shared" si="53"/>
        <v>-0.14567402757228409</v>
      </c>
      <c r="CN187">
        <f t="shared" si="53"/>
        <v>-0.15940488841657821</v>
      </c>
      <c r="CO187">
        <f t="shared" si="53"/>
        <v>-0.28875902371949119</v>
      </c>
      <c r="CP187">
        <f t="shared" si="53"/>
        <v>-0.27731404192172132</v>
      </c>
      <c r="CQ187">
        <f t="shared" si="53"/>
        <v>-0.31322746548768382</v>
      </c>
      <c r="CR187">
        <f t="shared" si="53"/>
        <v>-0.29337343645564795</v>
      </c>
      <c r="CS187">
        <f t="shared" si="53"/>
        <v>-0.20774423640300596</v>
      </c>
      <c r="CT187">
        <f t="shared" si="53"/>
        <v>-0.16451285949575592</v>
      </c>
      <c r="CU187">
        <f t="shared" si="53"/>
        <v>-0.29975262610690867</v>
      </c>
      <c r="CV187">
        <f t="shared" si="53"/>
        <v>-0.71060510359341245</v>
      </c>
      <c r="CW187">
        <f t="shared" si="53"/>
        <v>-0.71205475029266008</v>
      </c>
      <c r="CX187">
        <f t="shared" si="53"/>
        <v>-0.71322478388956989</v>
      </c>
      <c r="CY187">
        <f t="shared" si="53"/>
        <v>-0.71523600186453185</v>
      </c>
      <c r="CZ187">
        <f t="shared" si="53"/>
        <v>-0.71348806337500614</v>
      </c>
      <c r="DA187">
        <f t="shared" si="53"/>
        <v>-0.71235407654442862</v>
      </c>
      <c r="DB187">
        <f t="shared" si="53"/>
        <v>-0.70844556224895516</v>
      </c>
      <c r="DC187">
        <f t="shared" si="53"/>
        <v>-0.70301739108190531</v>
      </c>
      <c r="DD187" t="str">
        <f t="shared" si="53"/>
        <v/>
      </c>
      <c r="DE187" t="str">
        <f t="shared" si="53"/>
        <v/>
      </c>
      <c r="DH187">
        <f t="shared" si="45"/>
        <v>-0.19122691585805479</v>
      </c>
      <c r="DI187">
        <f t="shared" si="47"/>
        <v>53.388613203426871</v>
      </c>
    </row>
    <row r="188" spans="1:113" x14ac:dyDescent="0.25">
      <c r="A188">
        <v>20</v>
      </c>
      <c r="C188" t="str">
        <f t="shared" si="52"/>
        <v/>
      </c>
      <c r="D188" t="str">
        <f t="shared" si="52"/>
        <v/>
      </c>
      <c r="E188" t="str">
        <f t="shared" si="52"/>
        <v/>
      </c>
      <c r="F188" t="str">
        <f t="shared" si="52"/>
        <v/>
      </c>
      <c r="G188" t="str">
        <f t="shared" si="52"/>
        <v/>
      </c>
      <c r="H188" t="str">
        <f t="shared" si="52"/>
        <v/>
      </c>
      <c r="I188" t="str">
        <f t="shared" si="52"/>
        <v/>
      </c>
      <c r="J188" t="str">
        <f t="shared" si="52"/>
        <v/>
      </c>
      <c r="K188" t="str">
        <f t="shared" si="52"/>
        <v/>
      </c>
      <c r="L188" t="str">
        <f t="shared" si="52"/>
        <v/>
      </c>
      <c r="M188" t="str">
        <f t="shared" si="52"/>
        <v/>
      </c>
      <c r="N188" t="str">
        <f t="shared" si="52"/>
        <v/>
      </c>
      <c r="O188" t="str">
        <f t="shared" si="52"/>
        <v/>
      </c>
      <c r="P188" t="str">
        <f t="shared" si="52"/>
        <v/>
      </c>
      <c r="Q188" t="str">
        <f t="shared" si="52"/>
        <v/>
      </c>
      <c r="R188" t="str">
        <f t="shared" si="52"/>
        <v/>
      </c>
      <c r="S188" t="str">
        <f t="shared" si="52"/>
        <v/>
      </c>
      <c r="T188" t="str">
        <f t="shared" si="52"/>
        <v/>
      </c>
      <c r="U188" t="str">
        <f t="shared" si="52"/>
        <v/>
      </c>
      <c r="V188">
        <f t="shared" si="52"/>
        <v>-0.32302648938809758</v>
      </c>
      <c r="W188">
        <f t="shared" si="52"/>
        <v>-0.32394918627516006</v>
      </c>
      <c r="X188">
        <f t="shared" si="52"/>
        <v>-0.29850381277142146</v>
      </c>
      <c r="Y188">
        <f t="shared" si="52"/>
        <v>-0.30482714597774696</v>
      </c>
      <c r="Z188">
        <f t="shared" si="52"/>
        <v>-0.29511341755506476</v>
      </c>
      <c r="AA188">
        <f t="shared" si="52"/>
        <v>-0.2893193476889333</v>
      </c>
      <c r="AB188">
        <f t="shared" si="52"/>
        <v>-0.27778366811038713</v>
      </c>
      <c r="AC188">
        <f t="shared" si="52"/>
        <v>-0.2891672726796255</v>
      </c>
      <c r="AD188">
        <f t="shared" si="52"/>
        <v>-0.27498989834506971</v>
      </c>
      <c r="AE188">
        <f t="shared" si="52"/>
        <v>-0.29879786644876688</v>
      </c>
      <c r="AF188">
        <f t="shared" si="52"/>
        <v>-0.30017800925599025</v>
      </c>
      <c r="AG188">
        <f t="shared" si="52"/>
        <v>-0.28708624915109121</v>
      </c>
      <c r="AH188">
        <f t="shared" si="52"/>
        <v>-0.27671121684976574</v>
      </c>
      <c r="AI188">
        <f t="shared" si="52"/>
        <v>-0.28264756903189009</v>
      </c>
      <c r="AJ188">
        <f t="shared" si="52"/>
        <v>-0.25688855178779091</v>
      </c>
      <c r="AK188">
        <f t="shared" si="52"/>
        <v>-0.30899387859251215</v>
      </c>
      <c r="AL188">
        <f t="shared" si="52"/>
        <v>-0.43685730206169909</v>
      </c>
      <c r="AM188">
        <f t="shared" si="52"/>
        <v>-0.39792864575052378</v>
      </c>
      <c r="AN188">
        <f t="shared" si="52"/>
        <v>-0.29616890000547275</v>
      </c>
      <c r="AO188">
        <f t="shared" si="52"/>
        <v>-0.23300815413830972</v>
      </c>
      <c r="AP188">
        <f t="shared" si="52"/>
        <v>-0.17788989822863752</v>
      </c>
      <c r="AQ188">
        <f t="shared" si="52"/>
        <v>-0.34603678581164488</v>
      </c>
      <c r="AR188">
        <f t="shared" si="52"/>
        <v>0.42341691334782378</v>
      </c>
      <c r="AS188">
        <f t="shared" si="52"/>
        <v>0.4162866852211014</v>
      </c>
      <c r="AT188">
        <f t="shared" si="52"/>
        <v>0.41053176130327718</v>
      </c>
      <c r="AU188">
        <f t="shared" si="52"/>
        <v>0.40063939029902979</v>
      </c>
      <c r="AV188">
        <f t="shared" si="52"/>
        <v>0.4092367955759606</v>
      </c>
      <c r="AW188">
        <f t="shared" si="52"/>
        <v>0.41481441997155261</v>
      </c>
      <c r="AX188">
        <f t="shared" si="52"/>
        <v>0.43403882725488835</v>
      </c>
      <c r="AY188">
        <f t="shared" si="52"/>
        <v>0.46073781449918927</v>
      </c>
      <c r="AZ188" t="str">
        <f t="shared" si="52"/>
        <v/>
      </c>
      <c r="BC188">
        <f t="shared" si="41"/>
        <v>-0.23442339618338928</v>
      </c>
      <c r="BD188">
        <f t="shared" si="46"/>
        <v>26.201016201218515</v>
      </c>
      <c r="BF188">
        <v>20</v>
      </c>
      <c r="BH188" t="str">
        <f t="shared" si="53"/>
        <v/>
      </c>
      <c r="BI188" t="str">
        <f t="shared" si="53"/>
        <v/>
      </c>
      <c r="BJ188" t="str">
        <f t="shared" si="53"/>
        <v/>
      </c>
      <c r="BK188" t="str">
        <f t="shared" si="53"/>
        <v/>
      </c>
      <c r="BL188" t="str">
        <f t="shared" si="53"/>
        <v/>
      </c>
      <c r="BM188" t="str">
        <f t="shared" si="53"/>
        <v/>
      </c>
      <c r="BN188" t="str">
        <f t="shared" si="53"/>
        <v/>
      </c>
      <c r="BO188" t="str">
        <f t="shared" si="53"/>
        <v/>
      </c>
      <c r="BP188" t="str">
        <f t="shared" si="53"/>
        <v/>
      </c>
      <c r="BQ188" t="str">
        <f t="shared" si="53"/>
        <v/>
      </c>
      <c r="BR188" t="str">
        <f t="shared" si="53"/>
        <v/>
      </c>
      <c r="BS188" t="str">
        <f t="shared" si="53"/>
        <v/>
      </c>
      <c r="BT188" t="str">
        <f t="shared" si="53"/>
        <v/>
      </c>
      <c r="BU188" t="str">
        <f t="shared" si="53"/>
        <v/>
      </c>
      <c r="BV188" t="str">
        <f t="shared" si="53"/>
        <v/>
      </c>
      <c r="BW188" t="str">
        <f t="shared" si="53"/>
        <v/>
      </c>
      <c r="BX188" t="str">
        <f t="shared" si="53"/>
        <v/>
      </c>
      <c r="BY188" t="str">
        <f t="shared" si="53"/>
        <v/>
      </c>
      <c r="BZ188" t="str">
        <f t="shared" si="53"/>
        <v/>
      </c>
      <c r="CA188">
        <f t="shared" si="53"/>
        <v>-0.38560648339116305</v>
      </c>
      <c r="CB188">
        <f t="shared" si="53"/>
        <v>-0.35964205095130586</v>
      </c>
      <c r="CC188">
        <f t="shared" si="53"/>
        <v>-0.29652006323220531</v>
      </c>
      <c r="CD188">
        <f t="shared" si="53"/>
        <v>-0.2321800175504575</v>
      </c>
      <c r="CE188">
        <f t="shared" si="53"/>
        <v>-0.1953199197141039</v>
      </c>
      <c r="CF188">
        <f t="shared" si="53"/>
        <v>-0.1908112467669717</v>
      </c>
      <c r="CG188">
        <f t="shared" si="53"/>
        <v>-0.19083125672675103</v>
      </c>
      <c r="CH188">
        <f t="shared" si="53"/>
        <v>-0.19019587942758537</v>
      </c>
      <c r="CI188">
        <f t="shared" si="53"/>
        <v>-0.19078771791894175</v>
      </c>
      <c r="CJ188">
        <f t="shared" si="53"/>
        <v>-0.18588000823196821</v>
      </c>
      <c r="CK188">
        <f t="shared" si="53"/>
        <v>-0.20723342474592668</v>
      </c>
      <c r="CL188">
        <f t="shared" si="53"/>
        <v>-0.22021239776308354</v>
      </c>
      <c r="CM188">
        <f t="shared" si="53"/>
        <v>-0.25110060857179833</v>
      </c>
      <c r="CN188">
        <f t="shared" si="53"/>
        <v>-0.2793216134341529</v>
      </c>
      <c r="CO188">
        <f t="shared" si="53"/>
        <v>-0.17421191128296024</v>
      </c>
      <c r="CP188">
        <f t="shared" si="53"/>
        <v>-0.33970739219712526</v>
      </c>
      <c r="CQ188">
        <f t="shared" si="53"/>
        <v>-0.4247191749326677</v>
      </c>
      <c r="CR188">
        <f t="shared" si="53"/>
        <v>-0.40419566245523947</v>
      </c>
      <c r="CS188">
        <f t="shared" si="53"/>
        <v>-0.34087620578778127</v>
      </c>
      <c r="CT188">
        <f t="shared" si="53"/>
        <v>-0.20111456516794277</v>
      </c>
      <c r="CU188">
        <f t="shared" si="53"/>
        <v>-0.1702846610690148</v>
      </c>
      <c r="CV188">
        <f t="shared" si="53"/>
        <v>-0.32815436662072439</v>
      </c>
      <c r="CW188">
        <f t="shared" si="53"/>
        <v>0.37436165409999994</v>
      </c>
      <c r="CX188">
        <f t="shared" si="53"/>
        <v>0.36747715523641356</v>
      </c>
      <c r="CY188">
        <f t="shared" si="53"/>
        <v>0.36192056343203705</v>
      </c>
      <c r="CZ188">
        <f t="shared" si="53"/>
        <v>0.35236911350273015</v>
      </c>
      <c r="DA188">
        <f t="shared" si="53"/>
        <v>0.36067022614693833</v>
      </c>
      <c r="DB188">
        <f t="shared" si="53"/>
        <v>0.36605562870777142</v>
      </c>
      <c r="DC188">
        <f t="shared" si="53"/>
        <v>0.38461750467345263</v>
      </c>
      <c r="DD188">
        <f t="shared" si="53"/>
        <v>0.41039636392950196</v>
      </c>
      <c r="DE188" t="str">
        <f t="shared" si="53"/>
        <v/>
      </c>
      <c r="DH188">
        <f t="shared" si="45"/>
        <v>-0.18664951216730116</v>
      </c>
      <c r="DI188">
        <f t="shared" si="47"/>
        <v>43.42365459371851</v>
      </c>
    </row>
    <row r="189" spans="1:113" x14ac:dyDescent="0.25">
      <c r="A189">
        <v>21</v>
      </c>
      <c r="C189" t="str">
        <f t="shared" si="52"/>
        <v/>
      </c>
      <c r="D189" t="str">
        <f t="shared" si="52"/>
        <v/>
      </c>
      <c r="E189" t="str">
        <f t="shared" si="52"/>
        <v/>
      </c>
      <c r="F189" t="str">
        <f t="shared" si="52"/>
        <v/>
      </c>
      <c r="G189" t="str">
        <f t="shared" si="52"/>
        <v/>
      </c>
      <c r="H189" t="str">
        <f t="shared" si="52"/>
        <v/>
      </c>
      <c r="I189" t="str">
        <f t="shared" si="52"/>
        <v/>
      </c>
      <c r="J189" t="str">
        <f t="shared" si="52"/>
        <v/>
      </c>
      <c r="K189" t="str">
        <f t="shared" si="52"/>
        <v/>
      </c>
      <c r="L189" t="str">
        <f t="shared" si="52"/>
        <v/>
      </c>
      <c r="M189" t="str">
        <f t="shared" si="52"/>
        <v/>
      </c>
      <c r="N189" t="str">
        <f t="shared" si="52"/>
        <v/>
      </c>
      <c r="O189" t="str">
        <f t="shared" si="52"/>
        <v/>
      </c>
      <c r="P189" t="str">
        <f t="shared" si="52"/>
        <v/>
      </c>
      <c r="Q189" t="str">
        <f t="shared" si="52"/>
        <v/>
      </c>
      <c r="R189" t="str">
        <f t="shared" si="52"/>
        <v/>
      </c>
      <c r="S189" t="str">
        <f t="shared" si="52"/>
        <v/>
      </c>
      <c r="T189" t="str">
        <f t="shared" si="52"/>
        <v/>
      </c>
      <c r="U189" t="str">
        <f t="shared" si="52"/>
        <v/>
      </c>
      <c r="V189" t="str">
        <f t="shared" si="52"/>
        <v/>
      </c>
      <c r="W189">
        <f t="shared" si="52"/>
        <v>-0.21954698614222548</v>
      </c>
      <c r="X189">
        <f t="shared" si="52"/>
        <v>-0.23348583405374526</v>
      </c>
      <c r="Y189">
        <f t="shared" si="52"/>
        <v>-0.21815442651036776</v>
      </c>
      <c r="Z189">
        <f t="shared" si="52"/>
        <v>-0.22166922621645255</v>
      </c>
      <c r="AA189">
        <f t="shared" si="52"/>
        <v>-0.21835387513173932</v>
      </c>
      <c r="AB189">
        <f t="shared" si="52"/>
        <v>-0.1953320455148807</v>
      </c>
      <c r="AC189">
        <f t="shared" si="52"/>
        <v>-0.19206216625671818</v>
      </c>
      <c r="AD189">
        <f t="shared" si="52"/>
        <v>-0.20228693328210329</v>
      </c>
      <c r="AE189">
        <f t="shared" si="52"/>
        <v>-0.19650899367409819</v>
      </c>
      <c r="AF189">
        <f t="shared" si="52"/>
        <v>-0.21376020328031678</v>
      </c>
      <c r="AG189">
        <f t="shared" si="52"/>
        <v>-0.22886090891205954</v>
      </c>
      <c r="AH189">
        <f t="shared" si="52"/>
        <v>-0.22120662144190353</v>
      </c>
      <c r="AI189">
        <f t="shared" si="52"/>
        <v>-0.19263481310636385</v>
      </c>
      <c r="AJ189">
        <f t="shared" si="52"/>
        <v>-0.18337770618002031</v>
      </c>
      <c r="AK189">
        <f t="shared" si="52"/>
        <v>-0.21382949902209322</v>
      </c>
      <c r="AL189">
        <f t="shared" si="52"/>
        <v>-0.31981375957698949</v>
      </c>
      <c r="AM189">
        <f t="shared" si="52"/>
        <v>-0.31917279786597491</v>
      </c>
      <c r="AN189">
        <f t="shared" si="52"/>
        <v>-0.29532455938255953</v>
      </c>
      <c r="AO189">
        <f t="shared" si="52"/>
        <v>-0.31359229583110004</v>
      </c>
      <c r="AP189">
        <f t="shared" si="52"/>
        <v>-0.2362281315605318</v>
      </c>
      <c r="AQ189">
        <f t="shared" si="52"/>
        <v>-0.16212624258860575</v>
      </c>
      <c r="AR189">
        <f t="shared" si="52"/>
        <v>-0.35627250353219991</v>
      </c>
      <c r="AS189">
        <f t="shared" si="52"/>
        <v>-0.37822219152310871</v>
      </c>
      <c r="AT189">
        <f t="shared" si="52"/>
        <v>-0.38133682194305091</v>
      </c>
      <c r="AU189">
        <f t="shared" si="52"/>
        <v>-0.38385069117420995</v>
      </c>
      <c r="AV189">
        <f t="shared" si="52"/>
        <v>-0.38817188246116369</v>
      </c>
      <c r="AW189">
        <f t="shared" si="52"/>
        <v>-0.38441635886048847</v>
      </c>
      <c r="AX189">
        <f t="shared" si="52"/>
        <v>-0.38197993771031252</v>
      </c>
      <c r="AY189">
        <f t="shared" si="52"/>
        <v>-0.37358232087872278</v>
      </c>
      <c r="AZ189">
        <f t="shared" si="52"/>
        <v>-0.36191965365758533</v>
      </c>
      <c r="BC189">
        <f t="shared" si="41"/>
        <v>-9.5501168107460122E-2</v>
      </c>
      <c r="BD189">
        <f t="shared" si="46"/>
        <v>23.698788548399659</v>
      </c>
      <c r="BF189">
        <v>21</v>
      </c>
      <c r="BH189" t="str">
        <f t="shared" si="53"/>
        <v/>
      </c>
      <c r="BI189" t="str">
        <f t="shared" si="53"/>
        <v/>
      </c>
      <c r="BJ189" t="str">
        <f t="shared" si="53"/>
        <v/>
      </c>
      <c r="BK189" t="str">
        <f t="shared" si="53"/>
        <v/>
      </c>
      <c r="BL189" t="str">
        <f t="shared" si="53"/>
        <v/>
      </c>
      <c r="BM189" t="str">
        <f t="shared" si="53"/>
        <v/>
      </c>
      <c r="BN189" t="str">
        <f t="shared" si="53"/>
        <v/>
      </c>
      <c r="BO189" t="str">
        <f t="shared" si="53"/>
        <v/>
      </c>
      <c r="BP189" t="str">
        <f t="shared" si="53"/>
        <v/>
      </c>
      <c r="BQ189" t="str">
        <f t="shared" si="53"/>
        <v/>
      </c>
      <c r="BR189" t="str">
        <f t="shared" si="53"/>
        <v/>
      </c>
      <c r="BS189" t="str">
        <f t="shared" si="53"/>
        <v/>
      </c>
      <c r="BT189" t="str">
        <f t="shared" si="53"/>
        <v/>
      </c>
      <c r="BU189" t="str">
        <f t="shared" si="53"/>
        <v/>
      </c>
      <c r="BV189" t="str">
        <f t="shared" si="53"/>
        <v/>
      </c>
      <c r="BW189" t="str">
        <f t="shared" si="53"/>
        <v/>
      </c>
      <c r="BX189" t="str">
        <f t="shared" si="53"/>
        <v/>
      </c>
      <c r="BY189" t="str">
        <f t="shared" si="53"/>
        <v/>
      </c>
      <c r="BZ189" t="str">
        <f t="shared" si="53"/>
        <v/>
      </c>
      <c r="CA189" t="str">
        <f t="shared" si="53"/>
        <v/>
      </c>
      <c r="CB189">
        <f t="shared" si="53"/>
        <v>-0.32670275714465569</v>
      </c>
      <c r="CC189">
        <f t="shared" si="53"/>
        <v>-0.27454903650803425</v>
      </c>
      <c r="CD189">
        <f t="shared" si="53"/>
        <v>-0.3008212378977615</v>
      </c>
      <c r="CE189">
        <f t="shared" si="53"/>
        <v>-0.22433261139366803</v>
      </c>
      <c r="CF189">
        <f t="shared" si="53"/>
        <v>-0.18318669232884244</v>
      </c>
      <c r="CG189">
        <f t="shared" si="53"/>
        <v>-0.17345300292383634</v>
      </c>
      <c r="CH189">
        <f t="shared" si="53"/>
        <v>-0.15488156410577755</v>
      </c>
      <c r="CI189">
        <f t="shared" si="53"/>
        <v>-0.17864337284962986</v>
      </c>
      <c r="CJ189">
        <f t="shared" si="53"/>
        <v>-0.16489715547750169</v>
      </c>
      <c r="CK189">
        <f t="shared" si="53"/>
        <v>-0.16094059043293532</v>
      </c>
      <c r="CL189">
        <f t="shared" si="53"/>
        <v>-0.1907003363857224</v>
      </c>
      <c r="CM189">
        <f t="shared" si="53"/>
        <v>-0.2375189107413011</v>
      </c>
      <c r="CN189">
        <f t="shared" si="53"/>
        <v>-0.22841161089597206</v>
      </c>
      <c r="CO189">
        <f t="shared" si="53"/>
        <v>-0.217337582103141</v>
      </c>
      <c r="CP189">
        <f t="shared" si="53"/>
        <v>-0.17638483965014581</v>
      </c>
      <c r="CQ189">
        <f t="shared" si="53"/>
        <v>-0.2960890665144163</v>
      </c>
      <c r="CR189">
        <f t="shared" si="53"/>
        <v>-0.32533877643590187</v>
      </c>
      <c r="CS189">
        <f t="shared" si="53"/>
        <v>-0.27495578998719433</v>
      </c>
      <c r="CT189">
        <f t="shared" si="53"/>
        <v>-0.30702795045793191</v>
      </c>
      <c r="CU189">
        <f t="shared" si="53"/>
        <v>-0.34610638035295571</v>
      </c>
      <c r="CV189">
        <f t="shared" si="53"/>
        <v>-0.15497948526669159</v>
      </c>
      <c r="CW189">
        <f t="shared" si="53"/>
        <v>-0.34200092208390975</v>
      </c>
      <c r="CX189">
        <f t="shared" si="53"/>
        <v>-0.39921380049735528</v>
      </c>
      <c r="CY189">
        <f t="shared" si="53"/>
        <v>-0.40222327903991739</v>
      </c>
      <c r="CZ189">
        <f t="shared" si="53"/>
        <v>-0.40465227846840118</v>
      </c>
      <c r="DA189">
        <f t="shared" si="53"/>
        <v>-0.40882758362599853</v>
      </c>
      <c r="DB189">
        <f t="shared" si="53"/>
        <v>-0.40519884885864021</v>
      </c>
      <c r="DC189">
        <f t="shared" si="53"/>
        <v>-0.40284468281532637</v>
      </c>
      <c r="DD189">
        <f t="shared" si="53"/>
        <v>-0.39473057479740159</v>
      </c>
      <c r="DE189">
        <f t="shared" si="53"/>
        <v>-0.38346164653986992</v>
      </c>
      <c r="DH189">
        <f t="shared" si="45"/>
        <v>-0.18244638071950894</v>
      </c>
      <c r="DI189">
        <f t="shared" si="47"/>
        <v>35.50116597548049</v>
      </c>
    </row>
    <row r="190" spans="1:113" x14ac:dyDescent="0.25">
      <c r="A190">
        <v>22</v>
      </c>
      <c r="C190" t="str">
        <f t="shared" ref="C190:AZ194" si="54">IFERROR((C135-C134)/C134,"")</f>
        <v/>
      </c>
      <c r="D190" t="str">
        <f t="shared" si="54"/>
        <v/>
      </c>
      <c r="E190" t="str">
        <f t="shared" si="54"/>
        <v/>
      </c>
      <c r="F190" t="str">
        <f t="shared" si="54"/>
        <v/>
      </c>
      <c r="G190" t="str">
        <f t="shared" si="54"/>
        <v/>
      </c>
      <c r="H190" t="str">
        <f t="shared" si="54"/>
        <v/>
      </c>
      <c r="I190" t="str">
        <f t="shared" si="54"/>
        <v/>
      </c>
      <c r="J190" t="str">
        <f t="shared" si="54"/>
        <v/>
      </c>
      <c r="K190" t="str">
        <f t="shared" si="54"/>
        <v/>
      </c>
      <c r="L190" t="str">
        <f t="shared" si="54"/>
        <v/>
      </c>
      <c r="M190" t="str">
        <f t="shared" si="54"/>
        <v/>
      </c>
      <c r="N190" t="str">
        <f t="shared" si="54"/>
        <v/>
      </c>
      <c r="O190" t="str">
        <f t="shared" si="54"/>
        <v/>
      </c>
      <c r="P190" t="str">
        <f t="shared" si="54"/>
        <v/>
      </c>
      <c r="Q190" t="str">
        <f t="shared" si="54"/>
        <v/>
      </c>
      <c r="R190" t="str">
        <f t="shared" si="54"/>
        <v/>
      </c>
      <c r="S190" t="str">
        <f t="shared" si="54"/>
        <v/>
      </c>
      <c r="T190" t="str">
        <f t="shared" si="54"/>
        <v/>
      </c>
      <c r="U190" t="str">
        <f t="shared" si="54"/>
        <v/>
      </c>
      <c r="V190" t="str">
        <f t="shared" si="54"/>
        <v/>
      </c>
      <c r="W190" t="str">
        <f t="shared" si="54"/>
        <v/>
      </c>
      <c r="X190">
        <f t="shared" si="54"/>
        <v>-0.30266144384243665</v>
      </c>
      <c r="Y190">
        <f t="shared" si="54"/>
        <v>-0.28817521105707755</v>
      </c>
      <c r="Z190">
        <f t="shared" si="54"/>
        <v>-0.29054035738488432</v>
      </c>
      <c r="AA190">
        <f t="shared" si="54"/>
        <v>-0.30421577940409117</v>
      </c>
      <c r="AB190">
        <f t="shared" si="54"/>
        <v>-0.29378111041174454</v>
      </c>
      <c r="AC190">
        <f t="shared" si="54"/>
        <v>-0.29059898529273354</v>
      </c>
      <c r="AD190">
        <f t="shared" si="54"/>
        <v>-0.290385175002007</v>
      </c>
      <c r="AE190">
        <f t="shared" si="54"/>
        <v>-0.31983364455647112</v>
      </c>
      <c r="AF190">
        <f t="shared" si="54"/>
        <v>-0.30886870970657854</v>
      </c>
      <c r="AG190">
        <f t="shared" si="54"/>
        <v>-0.30715830830232721</v>
      </c>
      <c r="AH190">
        <f t="shared" si="54"/>
        <v>-0.30124339338568384</v>
      </c>
      <c r="AI190">
        <f t="shared" si="54"/>
        <v>-0.30747334976241081</v>
      </c>
      <c r="AJ190">
        <f t="shared" si="54"/>
        <v>-0.28236693697153142</v>
      </c>
      <c r="AK190">
        <f t="shared" si="54"/>
        <v>-0.29844785588851735</v>
      </c>
      <c r="AL190">
        <f t="shared" si="54"/>
        <v>-0.25400261618296044</v>
      </c>
      <c r="AM190">
        <f t="shared" si="54"/>
        <v>-0.28586228313730694</v>
      </c>
      <c r="AN190">
        <f t="shared" si="54"/>
        <v>-0.43770625461039719</v>
      </c>
      <c r="AO190">
        <f t="shared" si="54"/>
        <v>-0.41964928881292146</v>
      </c>
      <c r="AP190">
        <f t="shared" si="54"/>
        <v>-0.30801334029667504</v>
      </c>
      <c r="AQ190">
        <f t="shared" si="54"/>
        <v>-0.21129938542581217</v>
      </c>
      <c r="AR190">
        <f t="shared" si="54"/>
        <v>-0.1740013912464754</v>
      </c>
      <c r="AS190">
        <f t="shared" si="54"/>
        <v>-0.34064822005452783</v>
      </c>
      <c r="AT190">
        <f t="shared" si="54"/>
        <v>-0.23125188935205301</v>
      </c>
      <c r="AU190">
        <f t="shared" si="54"/>
        <v>-0.23510272837855747</v>
      </c>
      <c r="AV190">
        <f t="shared" si="54"/>
        <v>-0.23821080363554256</v>
      </c>
      <c r="AW190">
        <f t="shared" si="54"/>
        <v>-0.24355339964380399</v>
      </c>
      <c r="AX190">
        <f t="shared" si="54"/>
        <v>-0.23891017881290169</v>
      </c>
      <c r="AY190">
        <f t="shared" si="54"/>
        <v>-0.23589785812469835</v>
      </c>
      <c r="AZ190">
        <f t="shared" si="54"/>
        <v>-0.22551528739731322</v>
      </c>
      <c r="BC190">
        <f t="shared" si="41"/>
        <v>-0.26651116429564647</v>
      </c>
      <c r="BD190">
        <f t="shared" si="46"/>
        <v>17.382796819969332</v>
      </c>
      <c r="BF190">
        <v>22</v>
      </c>
      <c r="BH190" t="str">
        <f t="shared" ref="BH190:DE194" si="55">IFERROR((BH135-BH134)/BH134,"")</f>
        <v/>
      </c>
      <c r="BI190" t="str">
        <f t="shared" si="55"/>
        <v/>
      </c>
      <c r="BJ190" t="str">
        <f t="shared" si="55"/>
        <v/>
      </c>
      <c r="BK190" t="str">
        <f t="shared" si="55"/>
        <v/>
      </c>
      <c r="BL190" t="str">
        <f t="shared" si="55"/>
        <v/>
      </c>
      <c r="BM190" t="str">
        <f t="shared" si="55"/>
        <v/>
      </c>
      <c r="BN190" t="str">
        <f t="shared" si="55"/>
        <v/>
      </c>
      <c r="BO190" t="str">
        <f t="shared" si="55"/>
        <v/>
      </c>
      <c r="BP190" t="str">
        <f t="shared" si="55"/>
        <v/>
      </c>
      <c r="BQ190" t="str">
        <f t="shared" si="55"/>
        <v/>
      </c>
      <c r="BR190" t="str">
        <f t="shared" si="55"/>
        <v/>
      </c>
      <c r="BS190" t="str">
        <f t="shared" si="55"/>
        <v/>
      </c>
      <c r="BT190" t="str">
        <f t="shared" si="55"/>
        <v/>
      </c>
      <c r="BU190" t="str">
        <f t="shared" si="55"/>
        <v/>
      </c>
      <c r="BV190" t="str">
        <f t="shared" si="55"/>
        <v/>
      </c>
      <c r="BW190" t="str">
        <f t="shared" si="55"/>
        <v/>
      </c>
      <c r="BX190" t="str">
        <f t="shared" si="55"/>
        <v/>
      </c>
      <c r="BY190" t="str">
        <f t="shared" si="55"/>
        <v/>
      </c>
      <c r="BZ190" t="str">
        <f t="shared" si="55"/>
        <v/>
      </c>
      <c r="CA190" t="str">
        <f t="shared" si="55"/>
        <v/>
      </c>
      <c r="CB190" t="str">
        <f t="shared" si="55"/>
        <v/>
      </c>
      <c r="CC190">
        <f t="shared" si="55"/>
        <v>-0.36674163024568235</v>
      </c>
      <c r="CD190">
        <f t="shared" si="55"/>
        <v>-0.3472585466093781</v>
      </c>
      <c r="CE190">
        <f t="shared" si="55"/>
        <v>-0.28863197854084005</v>
      </c>
      <c r="CF190">
        <f t="shared" si="55"/>
        <v>-0.22177340177845101</v>
      </c>
      <c r="CG190">
        <f t="shared" si="55"/>
        <v>-0.2679298896733695</v>
      </c>
      <c r="CH190">
        <f t="shared" si="55"/>
        <v>-0.23471052319373617</v>
      </c>
      <c r="CI190">
        <f t="shared" si="55"/>
        <v>-0.23888744194122519</v>
      </c>
      <c r="CJ190">
        <f t="shared" si="55"/>
        <v>-0.24075962273770113</v>
      </c>
      <c r="CK190">
        <f t="shared" si="55"/>
        <v>-0.2308072871194925</v>
      </c>
      <c r="CL190">
        <f t="shared" si="55"/>
        <v>-0.25077573640837653</v>
      </c>
      <c r="CM190">
        <f t="shared" si="55"/>
        <v>-0.28506235827664406</v>
      </c>
      <c r="CN190">
        <f t="shared" si="55"/>
        <v>-0.29486959505833898</v>
      </c>
      <c r="CO190">
        <f t="shared" si="55"/>
        <v>-0.244038221852929</v>
      </c>
      <c r="CP190">
        <f t="shared" si="55"/>
        <v>-0.26702064896755157</v>
      </c>
      <c r="CQ190">
        <f t="shared" si="55"/>
        <v>-0.25233190039743686</v>
      </c>
      <c r="CR190">
        <f t="shared" si="55"/>
        <v>-0.27229178922598529</v>
      </c>
      <c r="CS190">
        <f t="shared" si="55"/>
        <v>-0.39873843566021872</v>
      </c>
      <c r="CT190">
        <f t="shared" si="55"/>
        <v>-0.35807710744367599</v>
      </c>
      <c r="CU190">
        <f t="shared" si="55"/>
        <v>-0.36387656884023767</v>
      </c>
      <c r="CV190">
        <f t="shared" si="55"/>
        <v>-0.22180534098432997</v>
      </c>
      <c r="CW190">
        <f t="shared" si="55"/>
        <v>-0.25028026905829598</v>
      </c>
      <c r="CX190">
        <f t="shared" si="55"/>
        <v>-0.32443340577460422</v>
      </c>
      <c r="CY190">
        <f t="shared" si="55"/>
        <v>-2.3755093153638208E-2</v>
      </c>
      <c r="CZ190">
        <f t="shared" si="55"/>
        <v>-2.8645332146930332E-2</v>
      </c>
      <c r="DA190">
        <f t="shared" si="55"/>
        <v>-3.2592324143007584E-2</v>
      </c>
      <c r="DB190">
        <f t="shared" si="55"/>
        <v>-3.9376967994693438E-2</v>
      </c>
      <c r="DC190">
        <f t="shared" si="55"/>
        <v>-3.3480471307748401E-2</v>
      </c>
      <c r="DD190">
        <f t="shared" si="55"/>
        <v>-2.9655079493558712E-2</v>
      </c>
      <c r="DE190">
        <f t="shared" si="55"/>
        <v>-1.6470095163595683E-2</v>
      </c>
      <c r="DH190">
        <f t="shared" si="45"/>
        <v>-0.21411518628184398</v>
      </c>
      <c r="DI190">
        <f t="shared" si="47"/>
        <v>27.899827209417822</v>
      </c>
    </row>
    <row r="191" spans="1:113" x14ac:dyDescent="0.25">
      <c r="A191">
        <v>23</v>
      </c>
      <c r="C191" t="str">
        <f t="shared" si="54"/>
        <v/>
      </c>
      <c r="D191" t="str">
        <f t="shared" si="54"/>
        <v/>
      </c>
      <c r="E191" t="str">
        <f t="shared" si="54"/>
        <v/>
      </c>
      <c r="F191" t="str">
        <f t="shared" si="54"/>
        <v/>
      </c>
      <c r="G191" t="str">
        <f t="shared" si="54"/>
        <v/>
      </c>
      <c r="H191" t="str">
        <f t="shared" si="54"/>
        <v/>
      </c>
      <c r="I191" t="str">
        <f t="shared" si="54"/>
        <v/>
      </c>
      <c r="J191" t="str">
        <f t="shared" si="54"/>
        <v/>
      </c>
      <c r="K191" t="str">
        <f t="shared" si="54"/>
        <v/>
      </c>
      <c r="L191" t="str">
        <f t="shared" si="54"/>
        <v/>
      </c>
      <c r="M191" t="str">
        <f t="shared" si="54"/>
        <v/>
      </c>
      <c r="N191" t="str">
        <f t="shared" si="54"/>
        <v/>
      </c>
      <c r="O191" t="str">
        <f t="shared" si="54"/>
        <v/>
      </c>
      <c r="P191" t="str">
        <f t="shared" si="54"/>
        <v/>
      </c>
      <c r="Q191" t="str">
        <f t="shared" si="54"/>
        <v/>
      </c>
      <c r="R191" t="str">
        <f t="shared" si="54"/>
        <v/>
      </c>
      <c r="S191" t="str">
        <f t="shared" si="54"/>
        <v/>
      </c>
      <c r="T191" t="str">
        <f t="shared" si="54"/>
        <v/>
      </c>
      <c r="U191" t="str">
        <f t="shared" si="54"/>
        <v/>
      </c>
      <c r="V191" t="str">
        <f t="shared" si="54"/>
        <v/>
      </c>
      <c r="W191" t="str">
        <f t="shared" si="54"/>
        <v/>
      </c>
      <c r="X191" t="str">
        <f t="shared" si="54"/>
        <v/>
      </c>
      <c r="Y191">
        <f t="shared" si="54"/>
        <v>-0.21198826493533376</v>
      </c>
      <c r="Z191">
        <f t="shared" si="54"/>
        <v>-0.20950052083542822</v>
      </c>
      <c r="AA191">
        <f t="shared" si="54"/>
        <v>-0.2096956489226463</v>
      </c>
      <c r="AB191">
        <f t="shared" si="54"/>
        <v>-0.22635396237301042</v>
      </c>
      <c r="AC191">
        <f t="shared" si="54"/>
        <v>-0.23101028557185732</v>
      </c>
      <c r="AD191">
        <f t="shared" si="54"/>
        <v>-0.20937039871742974</v>
      </c>
      <c r="AE191">
        <f t="shared" si="54"/>
        <v>-0.20131532252584214</v>
      </c>
      <c r="AF191">
        <f t="shared" si="54"/>
        <v>-0.21827643946256425</v>
      </c>
      <c r="AG191">
        <f t="shared" si="54"/>
        <v>-0.2050625110225219</v>
      </c>
      <c r="AH191">
        <f t="shared" si="54"/>
        <v>-0.22021451851851845</v>
      </c>
      <c r="AI191">
        <f t="shared" si="54"/>
        <v>-0.22124588512795484</v>
      </c>
      <c r="AJ191">
        <f t="shared" si="54"/>
        <v>-0.23569157809696675</v>
      </c>
      <c r="AK191">
        <f t="shared" si="54"/>
        <v>-0.18803746618757319</v>
      </c>
      <c r="AL191">
        <f t="shared" si="54"/>
        <v>-0.16824544095204305</v>
      </c>
      <c r="AM191">
        <f t="shared" si="54"/>
        <v>-0.22030326676956613</v>
      </c>
      <c r="AN191">
        <f t="shared" si="54"/>
        <v>-0.35236229772110328</v>
      </c>
      <c r="AO191">
        <f t="shared" si="54"/>
        <v>-0.29954948052346064</v>
      </c>
      <c r="AP191">
        <f t="shared" si="54"/>
        <v>-0.27969692355562037</v>
      </c>
      <c r="AQ191">
        <f t="shared" si="54"/>
        <v>-0.29226453530439822</v>
      </c>
      <c r="AR191">
        <f t="shared" si="54"/>
        <v>-0.20664428048866748</v>
      </c>
      <c r="AS191">
        <f t="shared" si="54"/>
        <v>-0.14643031826078171</v>
      </c>
      <c r="AT191">
        <f t="shared" si="54"/>
        <v>-0.32925535676401957</v>
      </c>
      <c r="AU191">
        <f t="shared" si="54"/>
        <v>-1.798256398965364E-2</v>
      </c>
      <c r="AV191">
        <f t="shared" si="54"/>
        <v>-2.2901718931197492E-2</v>
      </c>
      <c r="AW191">
        <f t="shared" si="54"/>
        <v>-2.6872049462766671E-2</v>
      </c>
      <c r="AX191">
        <f t="shared" si="54"/>
        <v>-3.3696810865107008E-2</v>
      </c>
      <c r="AY191">
        <f t="shared" si="54"/>
        <v>-2.7765448235351795E-2</v>
      </c>
      <c r="AZ191">
        <f t="shared" si="54"/>
        <v>-2.3917436906676894E-2</v>
      </c>
      <c r="BC191">
        <f t="shared" si="41"/>
        <v>-0.28406904400220123</v>
      </c>
      <c r="BD191">
        <f t="shared" si="46"/>
        <v>12.44488234523614</v>
      </c>
      <c r="BF191">
        <v>23</v>
      </c>
      <c r="BH191" t="str">
        <f t="shared" si="55"/>
        <v/>
      </c>
      <c r="BI191" t="str">
        <f t="shared" si="55"/>
        <v/>
      </c>
      <c r="BJ191" t="str">
        <f t="shared" si="55"/>
        <v/>
      </c>
      <c r="BK191" t="str">
        <f t="shared" si="55"/>
        <v/>
      </c>
      <c r="BL191" t="str">
        <f t="shared" si="55"/>
        <v/>
      </c>
      <c r="BM191" t="str">
        <f t="shared" si="55"/>
        <v/>
      </c>
      <c r="BN191" t="str">
        <f t="shared" si="55"/>
        <v/>
      </c>
      <c r="BO191" t="str">
        <f t="shared" si="55"/>
        <v/>
      </c>
      <c r="BP191" t="str">
        <f t="shared" si="55"/>
        <v/>
      </c>
      <c r="BQ191" t="str">
        <f t="shared" si="55"/>
        <v/>
      </c>
      <c r="BR191" t="str">
        <f t="shared" si="55"/>
        <v/>
      </c>
      <c r="BS191" t="str">
        <f t="shared" si="55"/>
        <v/>
      </c>
      <c r="BT191" t="str">
        <f t="shared" si="55"/>
        <v/>
      </c>
      <c r="BU191" t="str">
        <f t="shared" si="55"/>
        <v/>
      </c>
      <c r="BV191" t="str">
        <f t="shared" si="55"/>
        <v/>
      </c>
      <c r="BW191" t="str">
        <f t="shared" si="55"/>
        <v/>
      </c>
      <c r="BX191" t="str">
        <f t="shared" si="55"/>
        <v/>
      </c>
      <c r="BY191" t="str">
        <f t="shared" si="55"/>
        <v/>
      </c>
      <c r="BZ191" t="str">
        <f t="shared" si="55"/>
        <v/>
      </c>
      <c r="CA191" t="str">
        <f t="shared" si="55"/>
        <v/>
      </c>
      <c r="CB191" t="str">
        <f t="shared" si="55"/>
        <v/>
      </c>
      <c r="CC191" t="str">
        <f t="shared" si="55"/>
        <v/>
      </c>
      <c r="CD191">
        <f t="shared" si="55"/>
        <v>-0.35237720459342459</v>
      </c>
      <c r="CE191">
        <f t="shared" si="55"/>
        <v>-0.31813270413901057</v>
      </c>
      <c r="CF191">
        <f t="shared" si="55"/>
        <v>-0.29587643729949897</v>
      </c>
      <c r="CG191">
        <f t="shared" si="55"/>
        <v>-0.25833729404309252</v>
      </c>
      <c r="CH191">
        <f t="shared" si="55"/>
        <v>-0.23722507508962304</v>
      </c>
      <c r="CI191">
        <f t="shared" si="55"/>
        <v>-0.21475725386754105</v>
      </c>
      <c r="CJ191">
        <f t="shared" si="55"/>
        <v>-0.20621747523921402</v>
      </c>
      <c r="CK191">
        <f t="shared" si="55"/>
        <v>-0.20933752033596942</v>
      </c>
      <c r="CL191">
        <f t="shared" si="55"/>
        <v>-0.19729162252229673</v>
      </c>
      <c r="CM191">
        <f t="shared" si="55"/>
        <v>-0.18193712088173489</v>
      </c>
      <c r="CN191">
        <f t="shared" si="55"/>
        <v>-0.26572575739141024</v>
      </c>
      <c r="CO191">
        <f t="shared" si="55"/>
        <v>-0.26577269729610897</v>
      </c>
      <c r="CP191">
        <f t="shared" si="55"/>
        <v>-0.27414681262073404</v>
      </c>
      <c r="CQ191">
        <f t="shared" si="55"/>
        <v>-0.20666088088522466</v>
      </c>
      <c r="CR191">
        <f t="shared" si="55"/>
        <v>-0.24402355930245997</v>
      </c>
      <c r="CS191">
        <f t="shared" si="55"/>
        <v>-0.29290809903482995</v>
      </c>
      <c r="CT191">
        <f t="shared" si="55"/>
        <v>-0.39097503733731592</v>
      </c>
      <c r="CU191">
        <f t="shared" si="55"/>
        <v>-0.3948968995697969</v>
      </c>
      <c r="CV191">
        <f t="shared" si="55"/>
        <v>-0.29154849688031775</v>
      </c>
      <c r="CW191">
        <f t="shared" si="55"/>
        <v>-0.32168224299065407</v>
      </c>
      <c r="CX191">
        <f t="shared" si="55"/>
        <v>-0.19485294117647053</v>
      </c>
      <c r="CY191">
        <f t="shared" si="55"/>
        <v>-0.33081376648440014</v>
      </c>
      <c r="CZ191">
        <f t="shared" si="55"/>
        <v>-0.14262447376795387</v>
      </c>
      <c r="DA191">
        <f t="shared" si="55"/>
        <v>-0.14691926824101123</v>
      </c>
      <c r="DB191">
        <f t="shared" si="55"/>
        <v>-0.15038566721112398</v>
      </c>
      <c r="DC191">
        <f t="shared" si="55"/>
        <v>-0.15634420031264606</v>
      </c>
      <c r="DD191">
        <f t="shared" si="55"/>
        <v>-0.15116567193883151</v>
      </c>
      <c r="DE191">
        <f t="shared" si="55"/>
        <v>-0.14780606688815953</v>
      </c>
      <c r="DH191">
        <f t="shared" si="45"/>
        <v>-0.24584502383952164</v>
      </c>
      <c r="DI191">
        <f t="shared" si="47"/>
        <v>21.040793523999962</v>
      </c>
    </row>
    <row r="192" spans="1:113" x14ac:dyDescent="0.25">
      <c r="A192">
        <v>24</v>
      </c>
      <c r="C192" t="str">
        <f t="shared" si="54"/>
        <v/>
      </c>
      <c r="D192" t="str">
        <f t="shared" si="54"/>
        <v/>
      </c>
      <c r="E192" t="str">
        <f t="shared" si="54"/>
        <v/>
      </c>
      <c r="F192" t="str">
        <f t="shared" si="54"/>
        <v/>
      </c>
      <c r="G192" t="str">
        <f t="shared" si="54"/>
        <v/>
      </c>
      <c r="H192" t="str">
        <f t="shared" si="54"/>
        <v/>
      </c>
      <c r="I192" t="str">
        <f t="shared" si="54"/>
        <v/>
      </c>
      <c r="J192" t="str">
        <f t="shared" si="54"/>
        <v/>
      </c>
      <c r="K192" t="str">
        <f t="shared" si="54"/>
        <v/>
      </c>
      <c r="L192" t="str">
        <f t="shared" si="54"/>
        <v/>
      </c>
      <c r="M192" t="str">
        <f t="shared" si="54"/>
        <v/>
      </c>
      <c r="N192" t="str">
        <f t="shared" si="54"/>
        <v/>
      </c>
      <c r="O192" t="str">
        <f t="shared" si="54"/>
        <v/>
      </c>
      <c r="P192" t="str">
        <f t="shared" si="54"/>
        <v/>
      </c>
      <c r="Q192" t="str">
        <f t="shared" si="54"/>
        <v/>
      </c>
      <c r="R192" t="str">
        <f t="shared" si="54"/>
        <v/>
      </c>
      <c r="S192" t="str">
        <f t="shared" si="54"/>
        <v/>
      </c>
      <c r="T192" t="str">
        <f t="shared" si="54"/>
        <v/>
      </c>
      <c r="U192" t="str">
        <f t="shared" si="54"/>
        <v/>
      </c>
      <c r="V192" t="str">
        <f t="shared" si="54"/>
        <v/>
      </c>
      <c r="W192" t="str">
        <f t="shared" si="54"/>
        <v/>
      </c>
      <c r="X192" t="str">
        <f t="shared" si="54"/>
        <v/>
      </c>
      <c r="Y192" t="str">
        <f t="shared" si="54"/>
        <v/>
      </c>
      <c r="Z192">
        <f t="shared" si="54"/>
        <v>-0.24546805122386761</v>
      </c>
      <c r="AA192">
        <f t="shared" si="54"/>
        <v>-0.25157475844692312</v>
      </c>
      <c r="AB192">
        <f t="shared" si="54"/>
        <v>-0.27623245511514782</v>
      </c>
      <c r="AC192">
        <f t="shared" si="54"/>
        <v>-0.32182075296614732</v>
      </c>
      <c r="AD192">
        <f t="shared" si="54"/>
        <v>-0.31092803326700791</v>
      </c>
      <c r="AE192">
        <f t="shared" si="54"/>
        <v>-0.3165300585193378</v>
      </c>
      <c r="AF192">
        <f t="shared" si="54"/>
        <v>-0.30656848367174089</v>
      </c>
      <c r="AG192">
        <f t="shared" si="54"/>
        <v>-0.31767594147920769</v>
      </c>
      <c r="AH192">
        <f t="shared" si="54"/>
        <v>-0.29840229563610282</v>
      </c>
      <c r="AI192">
        <f t="shared" si="54"/>
        <v>-0.29613709416665063</v>
      </c>
      <c r="AJ192">
        <f t="shared" si="54"/>
        <v>-0.29642263923016726</v>
      </c>
      <c r="AK192">
        <f t="shared" si="54"/>
        <v>-0.2713207203175631</v>
      </c>
      <c r="AL192">
        <f t="shared" si="54"/>
        <v>-0.28743391697980331</v>
      </c>
      <c r="AM192">
        <f t="shared" si="54"/>
        <v>-0.28140803216746829</v>
      </c>
      <c r="AN192">
        <f t="shared" si="54"/>
        <v>-0.2462418988300647</v>
      </c>
      <c r="AO192">
        <f t="shared" si="54"/>
        <v>-0.27193611901115738</v>
      </c>
      <c r="AP192">
        <f t="shared" si="54"/>
        <v>-0.41247213988649162</v>
      </c>
      <c r="AQ192">
        <f t="shared" si="54"/>
        <v>-0.38812167730976116</v>
      </c>
      <c r="AR192">
        <f t="shared" si="54"/>
        <v>-0.26994395300155294</v>
      </c>
      <c r="AS192">
        <f t="shared" si="54"/>
        <v>-0.20410401312019574</v>
      </c>
      <c r="AT192">
        <f t="shared" si="54"/>
        <v>-0.12958028102448521</v>
      </c>
      <c r="AU192">
        <f t="shared" si="54"/>
        <v>-0.29116960092422833</v>
      </c>
      <c r="AV192">
        <f t="shared" si="54"/>
        <v>-0.1199556174805296</v>
      </c>
      <c r="AW192">
        <f t="shared" si="54"/>
        <v>-0.12436396555491476</v>
      </c>
      <c r="AX192">
        <f t="shared" si="54"/>
        <v>-0.12792201549672419</v>
      </c>
      <c r="AY192">
        <f t="shared" si="54"/>
        <v>-0.13403809115273929</v>
      </c>
      <c r="AZ192">
        <f t="shared" si="54"/>
        <v>-0.12872264341058035</v>
      </c>
      <c r="BC192">
        <f t="shared" si="41"/>
        <v>-0.17361645192466255</v>
      </c>
      <c r="BD192">
        <f t="shared" si="46"/>
        <v>10.284246027836367</v>
      </c>
      <c r="BF192">
        <v>24</v>
      </c>
      <c r="BH192" t="str">
        <f t="shared" si="55"/>
        <v/>
      </c>
      <c r="BI192" t="str">
        <f t="shared" si="55"/>
        <v/>
      </c>
      <c r="BJ192" t="str">
        <f t="shared" si="55"/>
        <v/>
      </c>
      <c r="BK192" t="str">
        <f t="shared" si="55"/>
        <v/>
      </c>
      <c r="BL192" t="str">
        <f t="shared" si="55"/>
        <v/>
      </c>
      <c r="BM192" t="str">
        <f t="shared" si="55"/>
        <v/>
      </c>
      <c r="BN192" t="str">
        <f t="shared" si="55"/>
        <v/>
      </c>
      <c r="BO192" t="str">
        <f t="shared" si="55"/>
        <v/>
      </c>
      <c r="BP192" t="str">
        <f t="shared" si="55"/>
        <v/>
      </c>
      <c r="BQ192" t="str">
        <f t="shared" si="55"/>
        <v/>
      </c>
      <c r="BR192" t="str">
        <f t="shared" si="55"/>
        <v/>
      </c>
      <c r="BS192" t="str">
        <f t="shared" si="55"/>
        <v/>
      </c>
      <c r="BT192" t="str">
        <f t="shared" si="55"/>
        <v/>
      </c>
      <c r="BU192" t="str">
        <f t="shared" si="55"/>
        <v/>
      </c>
      <c r="BV192" t="str">
        <f t="shared" si="55"/>
        <v/>
      </c>
      <c r="BW192" t="str">
        <f t="shared" si="55"/>
        <v/>
      </c>
      <c r="BX192" t="str">
        <f t="shared" si="55"/>
        <v/>
      </c>
      <c r="BY192" t="str">
        <f t="shared" si="55"/>
        <v/>
      </c>
      <c r="BZ192" t="str">
        <f t="shared" si="55"/>
        <v/>
      </c>
      <c r="CA192" t="str">
        <f t="shared" si="55"/>
        <v/>
      </c>
      <c r="CB192" t="str">
        <f t="shared" si="55"/>
        <v/>
      </c>
      <c r="CC192" t="str">
        <f t="shared" si="55"/>
        <v/>
      </c>
      <c r="CD192" t="str">
        <f t="shared" si="55"/>
        <v/>
      </c>
      <c r="CE192">
        <f t="shared" si="55"/>
        <v>-0.32103356833322561</v>
      </c>
      <c r="CF192">
        <f t="shared" si="55"/>
        <v>-0.30919654969413107</v>
      </c>
      <c r="CG192">
        <f t="shared" si="55"/>
        <v>-0.30541240554324317</v>
      </c>
      <c r="CH192">
        <f t="shared" si="55"/>
        <v>-0.30853847521784417</v>
      </c>
      <c r="CI192">
        <f t="shared" si="55"/>
        <v>-0.29629764131243985</v>
      </c>
      <c r="CJ192">
        <f t="shared" si="55"/>
        <v>-0.32720039123940953</v>
      </c>
      <c r="CK192">
        <f t="shared" si="55"/>
        <v>-0.30053912655118487</v>
      </c>
      <c r="CL192">
        <f t="shared" si="55"/>
        <v>-0.30858390727364354</v>
      </c>
      <c r="CM192">
        <f t="shared" si="55"/>
        <v>-0.27638848502471647</v>
      </c>
      <c r="CN192">
        <f t="shared" si="55"/>
        <v>-0.30439105219552604</v>
      </c>
      <c r="CO192">
        <f t="shared" si="55"/>
        <v>-0.24266467065868266</v>
      </c>
      <c r="CP192">
        <f t="shared" si="55"/>
        <v>-0.23774672876469263</v>
      </c>
      <c r="CQ192">
        <f t="shared" si="55"/>
        <v>-0.28155339805825241</v>
      </c>
      <c r="CR192">
        <f t="shared" si="55"/>
        <v>-0.32263978001833171</v>
      </c>
      <c r="CS192">
        <f t="shared" si="55"/>
        <v>-0.17171117705242347</v>
      </c>
      <c r="CT192">
        <f t="shared" si="55"/>
        <v>-0.26642143983184458</v>
      </c>
      <c r="CU192">
        <f t="shared" si="55"/>
        <v>-0.45476832556999258</v>
      </c>
      <c r="CV192">
        <f t="shared" si="55"/>
        <v>-0.3983186549239392</v>
      </c>
      <c r="CW192">
        <f t="shared" si="55"/>
        <v>-0.43841278589143029</v>
      </c>
      <c r="CX192">
        <f t="shared" si="55"/>
        <v>-0.3125</v>
      </c>
      <c r="CY192">
        <f t="shared" si="55"/>
        <v>-0.19562605142994474</v>
      </c>
      <c r="CZ192">
        <f t="shared" si="55"/>
        <v>-0.31834566495921068</v>
      </c>
      <c r="DA192">
        <f t="shared" si="55"/>
        <v>-0.12156110687572685</v>
      </c>
      <c r="DB192">
        <f t="shared" si="55"/>
        <v>-0.12596141267835362</v>
      </c>
      <c r="DC192">
        <f t="shared" si="55"/>
        <v>-0.12951297157089056</v>
      </c>
      <c r="DD192">
        <f t="shared" si="55"/>
        <v>-0.13561788950031733</v>
      </c>
      <c r="DE192">
        <f t="shared" si="55"/>
        <v>-0.13031213887701881</v>
      </c>
      <c r="DH192">
        <f t="shared" si="45"/>
        <v>-0.23682390805460765</v>
      </c>
      <c r="DI192">
        <f t="shared" si="47"/>
        <v>16.057830573076213</v>
      </c>
    </row>
    <row r="193" spans="1:113" x14ac:dyDescent="0.25">
      <c r="A193">
        <v>25</v>
      </c>
      <c r="C193" t="str">
        <f t="shared" si="54"/>
        <v/>
      </c>
      <c r="D193" t="str">
        <f t="shared" si="54"/>
        <v/>
      </c>
      <c r="E193" t="str">
        <f t="shared" si="54"/>
        <v/>
      </c>
      <c r="F193" t="str">
        <f t="shared" si="54"/>
        <v/>
      </c>
      <c r="G193" t="str">
        <f t="shared" si="54"/>
        <v/>
      </c>
      <c r="H193" t="str">
        <f t="shared" si="54"/>
        <v/>
      </c>
      <c r="I193" t="str">
        <f t="shared" si="54"/>
        <v/>
      </c>
      <c r="J193" t="str">
        <f t="shared" si="54"/>
        <v/>
      </c>
      <c r="K193" t="str">
        <f t="shared" si="54"/>
        <v/>
      </c>
      <c r="L193" t="str">
        <f t="shared" si="54"/>
        <v/>
      </c>
      <c r="M193" t="str">
        <f t="shared" si="54"/>
        <v/>
      </c>
      <c r="N193" t="str">
        <f t="shared" si="54"/>
        <v/>
      </c>
      <c r="O193" t="str">
        <f t="shared" si="54"/>
        <v/>
      </c>
      <c r="P193" t="str">
        <f t="shared" si="54"/>
        <v/>
      </c>
      <c r="Q193" t="str">
        <f t="shared" si="54"/>
        <v/>
      </c>
      <c r="R193" t="str">
        <f t="shared" si="54"/>
        <v/>
      </c>
      <c r="S193" t="str">
        <f t="shared" si="54"/>
        <v/>
      </c>
      <c r="T193" t="str">
        <f t="shared" si="54"/>
        <v/>
      </c>
      <c r="U193" t="str">
        <f t="shared" si="54"/>
        <v/>
      </c>
      <c r="V193" t="str">
        <f t="shared" si="54"/>
        <v/>
      </c>
      <c r="W193" t="str">
        <f t="shared" si="54"/>
        <v/>
      </c>
      <c r="X193" t="str">
        <f t="shared" si="54"/>
        <v/>
      </c>
      <c r="Y193" t="str">
        <f t="shared" si="54"/>
        <v/>
      </c>
      <c r="Z193" t="str">
        <f t="shared" si="54"/>
        <v/>
      </c>
      <c r="AA193">
        <f t="shared" si="54"/>
        <v>-0.18641386210857516</v>
      </c>
      <c r="AB193">
        <f t="shared" si="54"/>
        <v>-0.18689253198818925</v>
      </c>
      <c r="AC193">
        <f t="shared" si="54"/>
        <v>-0.20237503324352749</v>
      </c>
      <c r="AD193">
        <f t="shared" si="54"/>
        <v>-0.22391836867121964</v>
      </c>
      <c r="AE193">
        <f t="shared" si="54"/>
        <v>-0.22589265707085091</v>
      </c>
      <c r="AF193">
        <f t="shared" si="54"/>
        <v>-0.22486007309858769</v>
      </c>
      <c r="AG193">
        <f t="shared" si="54"/>
        <v>-0.20505582849486381</v>
      </c>
      <c r="AH193">
        <f t="shared" si="54"/>
        <v>-0.18486954411930359</v>
      </c>
      <c r="AI193">
        <f t="shared" si="54"/>
        <v>-0.17619639527656925</v>
      </c>
      <c r="AJ193">
        <f t="shared" si="54"/>
        <v>-0.1960158818422158</v>
      </c>
      <c r="AK193">
        <f t="shared" si="54"/>
        <v>-0.18589998748990672</v>
      </c>
      <c r="AL193">
        <f t="shared" si="54"/>
        <v>-0.17889863516070506</v>
      </c>
      <c r="AM193">
        <f t="shared" si="54"/>
        <v>-0.18261691188200208</v>
      </c>
      <c r="AN193">
        <f t="shared" si="54"/>
        <v>-0.13733241024037623</v>
      </c>
      <c r="AO193">
        <f t="shared" si="54"/>
        <v>-0.17851669781669346</v>
      </c>
      <c r="AP193">
        <f t="shared" si="54"/>
        <v>-0.35501255387214603</v>
      </c>
      <c r="AQ193">
        <f t="shared" si="54"/>
        <v>-0.21838637259438257</v>
      </c>
      <c r="AR193">
        <f t="shared" si="54"/>
        <v>-0.23975063359046953</v>
      </c>
      <c r="AS193">
        <f t="shared" si="54"/>
        <v>-0.27864463726378613</v>
      </c>
      <c r="AT193">
        <f t="shared" si="54"/>
        <v>-0.18809466130931993</v>
      </c>
      <c r="AU193">
        <f t="shared" si="54"/>
        <v>-0.10783212571084386</v>
      </c>
      <c r="AV193">
        <f t="shared" si="54"/>
        <v>-0.2681114032783668</v>
      </c>
      <c r="AW193">
        <f t="shared" si="54"/>
        <v>-0.35649021023653082</v>
      </c>
      <c r="AX193">
        <f t="shared" si="54"/>
        <v>-0.3597137012318718</v>
      </c>
      <c r="AY193">
        <f t="shared" si="54"/>
        <v>-0.36231543361662605</v>
      </c>
      <c r="AZ193">
        <f t="shared" si="54"/>
        <v>-0.36678765642465272</v>
      </c>
      <c r="BC193">
        <f t="shared" si="41"/>
        <v>-0.24199374289281242</v>
      </c>
      <c r="BD193">
        <f t="shared" si="46"/>
        <v>7.7955228387297062</v>
      </c>
      <c r="BF193">
        <v>25</v>
      </c>
      <c r="BH193" t="str">
        <f t="shared" si="55"/>
        <v/>
      </c>
      <c r="BI193" t="str">
        <f t="shared" si="55"/>
        <v/>
      </c>
      <c r="BJ193" t="str">
        <f t="shared" si="55"/>
        <v/>
      </c>
      <c r="BK193" t="str">
        <f t="shared" si="55"/>
        <v/>
      </c>
      <c r="BL193" t="str">
        <f t="shared" si="55"/>
        <v/>
      </c>
      <c r="BM193" t="str">
        <f t="shared" si="55"/>
        <v/>
      </c>
      <c r="BN193" t="str">
        <f t="shared" si="55"/>
        <v/>
      </c>
      <c r="BO193" t="str">
        <f t="shared" si="55"/>
        <v/>
      </c>
      <c r="BP193" t="str">
        <f t="shared" si="55"/>
        <v/>
      </c>
      <c r="BQ193" t="str">
        <f t="shared" si="55"/>
        <v/>
      </c>
      <c r="BR193" t="str">
        <f t="shared" si="55"/>
        <v/>
      </c>
      <c r="BS193" t="str">
        <f t="shared" si="55"/>
        <v/>
      </c>
      <c r="BT193" t="str">
        <f t="shared" si="55"/>
        <v/>
      </c>
      <c r="BU193" t="str">
        <f t="shared" si="55"/>
        <v/>
      </c>
      <c r="BV193" t="str">
        <f t="shared" si="55"/>
        <v/>
      </c>
      <c r="BW193" t="str">
        <f t="shared" si="55"/>
        <v/>
      </c>
      <c r="BX193" t="str">
        <f t="shared" si="55"/>
        <v/>
      </c>
      <c r="BY193" t="str">
        <f t="shared" si="55"/>
        <v/>
      </c>
      <c r="BZ193" t="str">
        <f t="shared" si="55"/>
        <v/>
      </c>
      <c r="CA193" t="str">
        <f t="shared" si="55"/>
        <v/>
      </c>
      <c r="CB193" t="str">
        <f t="shared" si="55"/>
        <v/>
      </c>
      <c r="CC193" t="str">
        <f t="shared" si="55"/>
        <v/>
      </c>
      <c r="CD193" t="str">
        <f t="shared" si="55"/>
        <v/>
      </c>
      <c r="CE193" t="str">
        <f t="shared" si="55"/>
        <v/>
      </c>
      <c r="CF193">
        <f t="shared" si="55"/>
        <v>-0.32161250879988124</v>
      </c>
      <c r="CG193">
        <f t="shared" si="55"/>
        <v>-0.32664437012263098</v>
      </c>
      <c r="CH193">
        <f t="shared" si="55"/>
        <v>-0.33742376368579619</v>
      </c>
      <c r="CI193">
        <f t="shared" si="55"/>
        <v>-0.26368210553476984</v>
      </c>
      <c r="CJ193">
        <f t="shared" si="55"/>
        <v>-0.32311107618561169</v>
      </c>
      <c r="CK193">
        <f t="shared" si="55"/>
        <v>-0.26391042597829062</v>
      </c>
      <c r="CL193">
        <f t="shared" si="55"/>
        <v>-0.2641954741080107</v>
      </c>
      <c r="CM193">
        <f t="shared" si="55"/>
        <v>-0.25383430446721572</v>
      </c>
      <c r="CN193">
        <f t="shared" si="55"/>
        <v>-0.17198666031443557</v>
      </c>
      <c r="CO193">
        <f t="shared" si="55"/>
        <v>-0.3136983593595572</v>
      </c>
      <c r="CP193">
        <f t="shared" si="55"/>
        <v>-0.25109106779167911</v>
      </c>
      <c r="CQ193">
        <f t="shared" si="55"/>
        <v>-0.24800152264940986</v>
      </c>
      <c r="CR193">
        <f t="shared" si="55"/>
        <v>-0.21267478574650425</v>
      </c>
      <c r="CS193">
        <f t="shared" si="55"/>
        <v>-0.23143061858132311</v>
      </c>
      <c r="CT193">
        <f t="shared" si="55"/>
        <v>-0.26265520534861497</v>
      </c>
      <c r="CU193">
        <f t="shared" si="55"/>
        <v>-0.37455035971223027</v>
      </c>
      <c r="CV193">
        <f t="shared" si="55"/>
        <v>-0.48636061210911502</v>
      </c>
      <c r="CW193">
        <f t="shared" si="55"/>
        <v>-0.205593719332679</v>
      </c>
      <c r="CX193">
        <f t="shared" si="55"/>
        <v>-0.30136986301369856</v>
      </c>
      <c r="CY193">
        <f t="shared" si="55"/>
        <v>-0.25246489393486704</v>
      </c>
      <c r="CZ193">
        <f t="shared" si="55"/>
        <v>-0.20873921514055108</v>
      </c>
      <c r="DA193">
        <f t="shared" si="55"/>
        <v>-0.32918304936653559</v>
      </c>
      <c r="DB193">
        <f t="shared" si="55"/>
        <v>8.8738785810899098E-2</v>
      </c>
      <c r="DC193">
        <f t="shared" si="55"/>
        <v>8.328503867578603E-2</v>
      </c>
      <c r="DD193">
        <f t="shared" si="55"/>
        <v>7.8883230027897128E-2</v>
      </c>
      <c r="DE193">
        <f t="shared" si="55"/>
        <v>7.1316783475969606E-2</v>
      </c>
      <c r="DH193">
        <f t="shared" si="45"/>
        <v>-0.29352803647717984</v>
      </c>
      <c r="DI193">
        <f t="shared" si="47"/>
        <v>11.344407094877925</v>
      </c>
    </row>
    <row r="194" spans="1:113" x14ac:dyDescent="0.25">
      <c r="A194">
        <v>26</v>
      </c>
      <c r="C194" t="str">
        <f t="shared" si="54"/>
        <v/>
      </c>
      <c r="D194" t="str">
        <f t="shared" si="54"/>
        <v/>
      </c>
      <c r="E194" t="str">
        <f t="shared" si="54"/>
        <v/>
      </c>
      <c r="F194" t="str">
        <f t="shared" si="54"/>
        <v/>
      </c>
      <c r="G194" t="str">
        <f t="shared" si="54"/>
        <v/>
      </c>
      <c r="H194" t="str">
        <f t="shared" si="54"/>
        <v/>
      </c>
      <c r="I194" t="str">
        <f t="shared" si="54"/>
        <v/>
      </c>
      <c r="J194" t="str">
        <f t="shared" si="54"/>
        <v/>
      </c>
      <c r="K194" t="str">
        <f t="shared" si="54"/>
        <v/>
      </c>
      <c r="L194" t="str">
        <f t="shared" si="54"/>
        <v/>
      </c>
      <c r="M194" t="str">
        <f t="shared" si="54"/>
        <v/>
      </c>
      <c r="N194" t="str">
        <f t="shared" si="54"/>
        <v/>
      </c>
      <c r="O194" t="str">
        <f t="shared" si="54"/>
        <v/>
      </c>
      <c r="P194" t="str">
        <f t="shared" si="54"/>
        <v/>
      </c>
      <c r="Q194" t="str">
        <f t="shared" si="54"/>
        <v/>
      </c>
      <c r="R194" t="str">
        <f t="shared" si="54"/>
        <v/>
      </c>
      <c r="S194" t="str">
        <f t="shared" si="54"/>
        <v/>
      </c>
      <c r="T194" t="str">
        <f t="shared" si="54"/>
        <v/>
      </c>
      <c r="U194" t="str">
        <f t="shared" si="54"/>
        <v/>
      </c>
      <c r="V194" t="str">
        <f t="shared" si="54"/>
        <v/>
      </c>
      <c r="W194" t="str">
        <f t="shared" si="54"/>
        <v/>
      </c>
      <c r="X194" t="str">
        <f t="shared" si="54"/>
        <v/>
      </c>
      <c r="Y194" t="str">
        <f t="shared" si="54"/>
        <v/>
      </c>
      <c r="Z194" t="str">
        <f t="shared" si="54"/>
        <v/>
      </c>
      <c r="AA194" t="str">
        <f t="shared" si="54"/>
        <v/>
      </c>
      <c r="AB194">
        <f t="shared" si="54"/>
        <v>-0.24407289371400467</v>
      </c>
      <c r="AC194">
        <f t="shared" si="54"/>
        <v>-0.25303586011607054</v>
      </c>
      <c r="AD194">
        <f t="shared" si="54"/>
        <v>-0.27636287625418082</v>
      </c>
      <c r="AE194">
        <f t="shared" si="54"/>
        <v>-0.33017060845823426</v>
      </c>
      <c r="AF194">
        <f t="shared" si="54"/>
        <v>-0.32716938933145817</v>
      </c>
      <c r="AG194">
        <f t="shared" si="54"/>
        <v>-0.31729779535699021</v>
      </c>
      <c r="AH194">
        <f t="shared" si="54"/>
        <v>-0.28866198568064794</v>
      </c>
      <c r="AI194">
        <f t="shared" si="54"/>
        <v>-0.26774965968543452</v>
      </c>
      <c r="AJ194">
        <f t="shared" si="54"/>
        <v>-0.23003373213288997</v>
      </c>
      <c r="AK194">
        <f t="shared" si="54"/>
        <v>-0.21084615062235429</v>
      </c>
      <c r="AL194">
        <f t="shared" si="54"/>
        <v>-0.26413943838198256</v>
      </c>
      <c r="AM194">
        <f t="shared" si="54"/>
        <v>-0.25488282716067939</v>
      </c>
      <c r="AN194">
        <f t="shared" si="54"/>
        <v>-0.24030271912187312</v>
      </c>
      <c r="AO194">
        <f t="shared" si="54"/>
        <v>-0.23257055905892013</v>
      </c>
      <c r="AP194">
        <f t="shared" si="54"/>
        <v>-0.18415978462545934</v>
      </c>
      <c r="AQ194">
        <f t="shared" si="54"/>
        <v>-0.19365483068220427</v>
      </c>
      <c r="AR194">
        <f t="shared" si="54"/>
        <v>-0.33982694516361361</v>
      </c>
      <c r="AS194">
        <f t="shared" si="54"/>
        <v>-0.31983824246422127</v>
      </c>
      <c r="AT194">
        <f t="shared" si="54"/>
        <v>-0.21083091548861049</v>
      </c>
      <c r="AU194">
        <f t="shared" si="54"/>
        <v>-0.15205261297611999</v>
      </c>
      <c r="AV194">
        <f t="shared" si="54"/>
        <v>-9.9666752114842438E-2</v>
      </c>
      <c r="AW194">
        <f t="shared" si="54"/>
        <v>-0.24624143719094499</v>
      </c>
      <c r="AX194">
        <f t="shared" si="54"/>
        <v>5.5282958342154027E-2</v>
      </c>
      <c r="AY194">
        <f t="shared" si="54"/>
        <v>4.9996799269107391E-2</v>
      </c>
      <c r="AZ194">
        <f t="shared" si="54"/>
        <v>4.5730253691289163E-2</v>
      </c>
      <c r="BC194">
        <f t="shared" si="41"/>
        <v>-0.23403748195981453</v>
      </c>
      <c r="BD194">
        <f t="shared" si="46"/>
        <v>5.9710783029931802</v>
      </c>
      <c r="BF194">
        <v>26</v>
      </c>
      <c r="BH194" t="str">
        <f t="shared" si="55"/>
        <v/>
      </c>
      <c r="BI194" t="str">
        <f t="shared" si="55"/>
        <v/>
      </c>
      <c r="BJ194" t="str">
        <f t="shared" si="55"/>
        <v/>
      </c>
      <c r="BK194" t="str">
        <f t="shared" si="55"/>
        <v/>
      </c>
      <c r="BL194" t="str">
        <f t="shared" si="55"/>
        <v/>
      </c>
      <c r="BM194" t="str">
        <f t="shared" si="55"/>
        <v/>
      </c>
      <c r="BN194" t="str">
        <f t="shared" si="55"/>
        <v/>
      </c>
      <c r="BO194" t="str">
        <f t="shared" si="55"/>
        <v/>
      </c>
      <c r="BP194" t="str">
        <f t="shared" si="55"/>
        <v/>
      </c>
      <c r="BQ194" t="str">
        <f t="shared" si="55"/>
        <v/>
      </c>
      <c r="BR194" t="str">
        <f t="shared" si="55"/>
        <v/>
      </c>
      <c r="BS194" t="str">
        <f t="shared" si="55"/>
        <v/>
      </c>
      <c r="BT194" t="str">
        <f t="shared" si="55"/>
        <v/>
      </c>
      <c r="BU194" t="str">
        <f t="shared" si="55"/>
        <v/>
      </c>
      <c r="BV194" t="str">
        <f t="shared" si="55"/>
        <v/>
      </c>
      <c r="BW194" t="str">
        <f t="shared" si="55"/>
        <v/>
      </c>
      <c r="BX194" t="str">
        <f t="shared" si="55"/>
        <v/>
      </c>
      <c r="BY194" t="str">
        <f t="shared" si="55"/>
        <v/>
      </c>
      <c r="BZ194" t="str">
        <f t="shared" si="55"/>
        <v/>
      </c>
      <c r="CA194" t="str">
        <f t="shared" si="55"/>
        <v/>
      </c>
      <c r="CB194" t="str">
        <f t="shared" si="55"/>
        <v/>
      </c>
      <c r="CC194" t="str">
        <f t="shared" si="55"/>
        <v/>
      </c>
      <c r="CD194" t="str">
        <f t="shared" si="55"/>
        <v/>
      </c>
      <c r="CE194" t="str">
        <f t="shared" si="55"/>
        <v/>
      </c>
      <c r="CF194" t="str">
        <f t="shared" si="55"/>
        <v/>
      </c>
      <c r="CG194">
        <f t="shared" si="55"/>
        <v>-0.35133592144325182</v>
      </c>
      <c r="CH194">
        <f t="shared" si="55"/>
        <v>-0.32566263724076744</v>
      </c>
      <c r="CI194">
        <f t="shared" si="55"/>
        <v>-0.36963835155592917</v>
      </c>
      <c r="CJ194">
        <f t="shared" si="55"/>
        <v>-0.33437817443041656</v>
      </c>
      <c r="CK194">
        <f t="shared" si="55"/>
        <v>-0.35862325350847302</v>
      </c>
      <c r="CL194">
        <f t="shared" si="55"/>
        <v>-0.37179245283018864</v>
      </c>
      <c r="CM194">
        <f t="shared" si="55"/>
        <v>-0.32923435957274944</v>
      </c>
      <c r="CN194">
        <f t="shared" si="55"/>
        <v>-0.27934407364787106</v>
      </c>
      <c r="CO194">
        <f t="shared" si="55"/>
        <v>-0.23473502304147462</v>
      </c>
      <c r="CP194">
        <f t="shared" si="55"/>
        <v>-0.26029526029526029</v>
      </c>
      <c r="CQ194">
        <f t="shared" si="55"/>
        <v>-0.35611237661351569</v>
      </c>
      <c r="CR194">
        <f t="shared" si="55"/>
        <v>-0.44858206817530799</v>
      </c>
      <c r="CS194">
        <f t="shared" si="55"/>
        <v>-0.30174021131137357</v>
      </c>
      <c r="CT194">
        <f t="shared" si="55"/>
        <v>-0.35686528497409331</v>
      </c>
      <c r="CU194">
        <f t="shared" si="55"/>
        <v>-0.18332135154565066</v>
      </c>
      <c r="CV194">
        <f t="shared" si="55"/>
        <v>-0.44689119170984465</v>
      </c>
      <c r="CW194">
        <f t="shared" si="55"/>
        <v>-0.45892526250772087</v>
      </c>
      <c r="CX194">
        <f t="shared" si="55"/>
        <v>-0.38324420677361853</v>
      </c>
      <c r="CY194">
        <f t="shared" si="55"/>
        <v>-0.34732214228617098</v>
      </c>
      <c r="CZ194">
        <f t="shared" si="55"/>
        <v>-0.22863172704889201</v>
      </c>
      <c r="DA194">
        <f t="shared" si="55"/>
        <v>-0.18528166720937808</v>
      </c>
      <c r="DB194">
        <f t="shared" si="55"/>
        <v>-0.27150974025974028</v>
      </c>
      <c r="DC194">
        <f t="shared" si="55"/>
        <v>-0.90374330910087253</v>
      </c>
      <c r="DD194">
        <f t="shared" si="55"/>
        <v>-0.90422548137127212</v>
      </c>
      <c r="DE194">
        <f t="shared" si="55"/>
        <v>-0.90461465050893763</v>
      </c>
      <c r="DH194">
        <f t="shared" si="45"/>
        <v>-0.25629105299504751</v>
      </c>
      <c r="DI194">
        <f t="shared" si="47"/>
        <v>8.4369370549271743</v>
      </c>
    </row>
    <row r="195" spans="1:113" x14ac:dyDescent="0.25">
      <c r="A195">
        <v>27</v>
      </c>
      <c r="C195" t="str">
        <f t="shared" ref="C195:AZ199" si="56">IFERROR((C140-C139)/C139,"")</f>
        <v/>
      </c>
      <c r="D195" t="str">
        <f t="shared" si="56"/>
        <v/>
      </c>
      <c r="E195" t="str">
        <f t="shared" si="56"/>
        <v/>
      </c>
      <c r="F195" t="str">
        <f t="shared" si="56"/>
        <v/>
      </c>
      <c r="G195" t="str">
        <f t="shared" si="56"/>
        <v/>
      </c>
      <c r="H195" t="str">
        <f t="shared" si="56"/>
        <v/>
      </c>
      <c r="I195" t="str">
        <f t="shared" si="56"/>
        <v/>
      </c>
      <c r="J195" t="str">
        <f t="shared" si="56"/>
        <v/>
      </c>
      <c r="K195" t="str">
        <f t="shared" si="56"/>
        <v/>
      </c>
      <c r="L195" t="str">
        <f t="shared" si="56"/>
        <v/>
      </c>
      <c r="M195" t="str">
        <f t="shared" si="56"/>
        <v/>
      </c>
      <c r="N195" t="str">
        <f t="shared" si="56"/>
        <v/>
      </c>
      <c r="O195" t="str">
        <f t="shared" si="56"/>
        <v/>
      </c>
      <c r="P195" t="str">
        <f t="shared" si="56"/>
        <v/>
      </c>
      <c r="Q195" t="str">
        <f t="shared" si="56"/>
        <v/>
      </c>
      <c r="R195" t="str">
        <f t="shared" si="56"/>
        <v/>
      </c>
      <c r="S195" t="str">
        <f t="shared" si="56"/>
        <v/>
      </c>
      <c r="T195" t="str">
        <f t="shared" si="56"/>
        <v/>
      </c>
      <c r="U195" t="str">
        <f t="shared" si="56"/>
        <v/>
      </c>
      <c r="V195" t="str">
        <f t="shared" si="56"/>
        <v/>
      </c>
      <c r="W195" t="str">
        <f t="shared" si="56"/>
        <v/>
      </c>
      <c r="X195" t="str">
        <f t="shared" si="56"/>
        <v/>
      </c>
      <c r="Y195" t="str">
        <f t="shared" si="56"/>
        <v/>
      </c>
      <c r="Z195" t="str">
        <f t="shared" si="56"/>
        <v/>
      </c>
      <c r="AA195" t="str">
        <f t="shared" si="56"/>
        <v/>
      </c>
      <c r="AB195" t="str">
        <f t="shared" si="56"/>
        <v/>
      </c>
      <c r="AC195">
        <f t="shared" si="56"/>
        <v>-0.19885624826140672</v>
      </c>
      <c r="AD195">
        <f t="shared" si="56"/>
        <v>-0.17834818075727629</v>
      </c>
      <c r="AE195">
        <f t="shared" si="56"/>
        <v>-0.17404619250612222</v>
      </c>
      <c r="AF195">
        <f t="shared" si="56"/>
        <v>-0.20728099334041539</v>
      </c>
      <c r="AG195">
        <f t="shared" si="56"/>
        <v>-0.2022107958996914</v>
      </c>
      <c r="AH195">
        <f t="shared" si="56"/>
        <v>-0.18553527262402006</v>
      </c>
      <c r="AI195">
        <f t="shared" si="56"/>
        <v>-0.15045635253933606</v>
      </c>
      <c r="AJ195">
        <f t="shared" si="56"/>
        <v>-0.15955937972768566</v>
      </c>
      <c r="AK195">
        <f t="shared" si="56"/>
        <v>-0.10660293857319875</v>
      </c>
      <c r="AL195">
        <f t="shared" si="56"/>
        <v>-0.13660772897990828</v>
      </c>
      <c r="AM195">
        <f t="shared" si="56"/>
        <v>-0.1749340156750547</v>
      </c>
      <c r="AN195">
        <f t="shared" si="56"/>
        <v>-0.16293334544958862</v>
      </c>
      <c r="AO195">
        <f t="shared" si="56"/>
        <v>-0.13966235474676586</v>
      </c>
      <c r="AP195">
        <f t="shared" si="56"/>
        <v>-0.1211148272017836</v>
      </c>
      <c r="AQ195">
        <f t="shared" si="56"/>
        <v>-0.11783179704706756</v>
      </c>
      <c r="AR195">
        <f t="shared" si="56"/>
        <v>-0.24756920128266555</v>
      </c>
      <c r="AS195">
        <f t="shared" si="56"/>
        <v>-0.26451389825934407</v>
      </c>
      <c r="AT195">
        <f t="shared" si="56"/>
        <v>-0.1941918451158697</v>
      </c>
      <c r="AU195">
        <f t="shared" si="56"/>
        <v>-0.20679674400741849</v>
      </c>
      <c r="AV195">
        <f t="shared" si="56"/>
        <v>-0.14801154656515964</v>
      </c>
      <c r="AW195">
        <f t="shared" si="56"/>
        <v>-8.6770467827458078E-2</v>
      </c>
      <c r="AX195">
        <f t="shared" si="56"/>
        <v>-0.22213477918701163</v>
      </c>
      <c r="AY195">
        <f t="shared" si="56"/>
        <v>-0.32609074323526649</v>
      </c>
      <c r="AZ195">
        <f t="shared" si="56"/>
        <v>-0.32946651226848739</v>
      </c>
      <c r="BC195">
        <f t="shared" si="41"/>
        <v>-0.19117908922995647</v>
      </c>
      <c r="BD195">
        <f t="shared" si="46"/>
        <v>4.8295329913061895</v>
      </c>
      <c r="BF195">
        <v>27</v>
      </c>
      <c r="BH195" t="str">
        <f t="shared" ref="BH195:DE199" si="57">IFERROR((BH140-BH139)/BH139,"")</f>
        <v/>
      </c>
      <c r="BI195" t="str">
        <f t="shared" si="57"/>
        <v/>
      </c>
      <c r="BJ195" t="str">
        <f t="shared" si="57"/>
        <v/>
      </c>
      <c r="BK195" t="str">
        <f t="shared" si="57"/>
        <v/>
      </c>
      <c r="BL195" t="str">
        <f t="shared" si="57"/>
        <v/>
      </c>
      <c r="BM195" t="str">
        <f t="shared" si="57"/>
        <v/>
      </c>
      <c r="BN195" t="str">
        <f t="shared" si="57"/>
        <v/>
      </c>
      <c r="BO195" t="str">
        <f t="shared" si="57"/>
        <v/>
      </c>
      <c r="BP195" t="str">
        <f t="shared" si="57"/>
        <v/>
      </c>
      <c r="BQ195" t="str">
        <f t="shared" si="57"/>
        <v/>
      </c>
      <c r="BR195" t="str">
        <f t="shared" si="57"/>
        <v/>
      </c>
      <c r="BS195" t="str">
        <f t="shared" si="57"/>
        <v/>
      </c>
      <c r="BT195" t="str">
        <f t="shared" si="57"/>
        <v/>
      </c>
      <c r="BU195" t="str">
        <f t="shared" si="57"/>
        <v/>
      </c>
      <c r="BV195" t="str">
        <f t="shared" si="57"/>
        <v/>
      </c>
      <c r="BW195" t="str">
        <f t="shared" si="57"/>
        <v/>
      </c>
      <c r="BX195" t="str">
        <f t="shared" si="57"/>
        <v/>
      </c>
      <c r="BY195" t="str">
        <f t="shared" si="57"/>
        <v/>
      </c>
      <c r="BZ195" t="str">
        <f t="shared" si="57"/>
        <v/>
      </c>
      <c r="CA195" t="str">
        <f t="shared" si="57"/>
        <v/>
      </c>
      <c r="CB195" t="str">
        <f t="shared" si="57"/>
        <v/>
      </c>
      <c r="CC195" t="str">
        <f t="shared" si="57"/>
        <v/>
      </c>
      <c r="CD195" t="str">
        <f t="shared" si="57"/>
        <v/>
      </c>
      <c r="CE195" t="str">
        <f t="shared" si="57"/>
        <v/>
      </c>
      <c r="CF195" t="str">
        <f t="shared" si="57"/>
        <v/>
      </c>
      <c r="CG195" t="str">
        <f t="shared" si="57"/>
        <v/>
      </c>
      <c r="CH195">
        <f t="shared" si="57"/>
        <v>-0.32489104514431383</v>
      </c>
      <c r="CI195">
        <f t="shared" si="57"/>
        <v>-0.34189459639759834</v>
      </c>
      <c r="CJ195">
        <f t="shared" si="57"/>
        <v>-0.3306880613935641</v>
      </c>
      <c r="CK195">
        <f t="shared" si="57"/>
        <v>-0.35593875283775323</v>
      </c>
      <c r="CL195">
        <f t="shared" si="57"/>
        <v>-0.32579966962006318</v>
      </c>
      <c r="CM195">
        <f t="shared" si="57"/>
        <v>-0.33186136758999069</v>
      </c>
      <c r="CN195">
        <f t="shared" si="57"/>
        <v>-0.15608782435129726</v>
      </c>
      <c r="CO195">
        <f t="shared" si="57"/>
        <v>-0.22845314264207753</v>
      </c>
      <c r="CP195">
        <f t="shared" si="57"/>
        <v>-7.6155462184873735E-2</v>
      </c>
      <c r="CQ195">
        <f t="shared" si="57"/>
        <v>-0.20597484276729541</v>
      </c>
      <c r="CR195">
        <f t="shared" si="57"/>
        <v>-0.27480519480519477</v>
      </c>
      <c r="CS195">
        <f t="shared" si="57"/>
        <v>-0.22652425456163774</v>
      </c>
      <c r="CT195">
        <f t="shared" si="57"/>
        <v>-0.19788519637462235</v>
      </c>
      <c r="CU195">
        <f t="shared" si="57"/>
        <v>-0.1866197183098591</v>
      </c>
      <c r="CV195">
        <f t="shared" si="57"/>
        <v>-0.16159250585480095</v>
      </c>
      <c r="CW195">
        <f t="shared" si="57"/>
        <v>-0.44292237442922383</v>
      </c>
      <c r="CX195">
        <f t="shared" si="57"/>
        <v>-0.42196531791907521</v>
      </c>
      <c r="CY195">
        <f t="shared" si="57"/>
        <v>-0.3527250459277404</v>
      </c>
      <c r="CZ195">
        <f t="shared" si="57"/>
        <v>-0.16826265389876871</v>
      </c>
      <c r="DA195">
        <f t="shared" si="57"/>
        <v>-0.29496402877697836</v>
      </c>
      <c r="DB195">
        <f t="shared" si="57"/>
        <v>-0.14122562674094699</v>
      </c>
      <c r="DC195">
        <f t="shared" si="57"/>
        <v>0</v>
      </c>
      <c r="DD195">
        <f t="shared" si="57"/>
        <v>0.29391930228786112</v>
      </c>
      <c r="DE195">
        <f t="shared" si="57"/>
        <v>0.28743775797265175</v>
      </c>
      <c r="DH195">
        <f t="shared" si="45"/>
        <v>-0.34350375663463228</v>
      </c>
      <c r="DI195">
        <f t="shared" si="47"/>
        <v>5.5388174820697591</v>
      </c>
    </row>
    <row r="196" spans="1:113" x14ac:dyDescent="0.25">
      <c r="A196">
        <v>28</v>
      </c>
      <c r="C196" t="str">
        <f t="shared" si="56"/>
        <v/>
      </c>
      <c r="D196" t="str">
        <f t="shared" si="56"/>
        <v/>
      </c>
      <c r="E196" t="str">
        <f t="shared" si="56"/>
        <v/>
      </c>
      <c r="F196" t="str">
        <f t="shared" si="56"/>
        <v/>
      </c>
      <c r="G196" t="str">
        <f t="shared" si="56"/>
        <v/>
      </c>
      <c r="H196" t="str">
        <f t="shared" si="56"/>
        <v/>
      </c>
      <c r="I196" t="str">
        <f t="shared" si="56"/>
        <v/>
      </c>
      <c r="J196" t="str">
        <f t="shared" si="56"/>
        <v/>
      </c>
      <c r="K196" t="str">
        <f t="shared" si="56"/>
        <v/>
      </c>
      <c r="L196" t="str">
        <f t="shared" si="56"/>
        <v/>
      </c>
      <c r="M196" t="str">
        <f t="shared" si="56"/>
        <v/>
      </c>
      <c r="N196" t="str">
        <f t="shared" si="56"/>
        <v/>
      </c>
      <c r="O196" t="str">
        <f t="shared" si="56"/>
        <v/>
      </c>
      <c r="P196" t="str">
        <f t="shared" si="56"/>
        <v/>
      </c>
      <c r="Q196" t="str">
        <f t="shared" si="56"/>
        <v/>
      </c>
      <c r="R196" t="str">
        <f t="shared" si="56"/>
        <v/>
      </c>
      <c r="S196" t="str">
        <f t="shared" si="56"/>
        <v/>
      </c>
      <c r="T196" t="str">
        <f t="shared" si="56"/>
        <v/>
      </c>
      <c r="U196" t="str">
        <f t="shared" si="56"/>
        <v/>
      </c>
      <c r="V196" t="str">
        <f t="shared" si="56"/>
        <v/>
      </c>
      <c r="W196" t="str">
        <f t="shared" si="56"/>
        <v/>
      </c>
      <c r="X196" t="str">
        <f t="shared" si="56"/>
        <v/>
      </c>
      <c r="Y196" t="str">
        <f t="shared" si="56"/>
        <v/>
      </c>
      <c r="Z196" t="str">
        <f t="shared" si="56"/>
        <v/>
      </c>
      <c r="AA196" t="str">
        <f t="shared" si="56"/>
        <v/>
      </c>
      <c r="AB196" t="str">
        <f t="shared" si="56"/>
        <v/>
      </c>
      <c r="AC196" t="str">
        <f t="shared" si="56"/>
        <v/>
      </c>
      <c r="AD196">
        <f t="shared" si="56"/>
        <v>-0.22880265498548061</v>
      </c>
      <c r="AE196">
        <f t="shared" si="56"/>
        <v>-0.2268185077287789</v>
      </c>
      <c r="AF196">
        <f t="shared" si="56"/>
        <v>-0.26424052912950141</v>
      </c>
      <c r="AG196">
        <f t="shared" si="56"/>
        <v>-0.2987530637002071</v>
      </c>
      <c r="AH196">
        <f t="shared" si="56"/>
        <v>-0.28152551858273928</v>
      </c>
      <c r="AI196">
        <f t="shared" si="56"/>
        <v>-0.22267334563669899</v>
      </c>
      <c r="AJ196">
        <f t="shared" si="56"/>
        <v>-0.22800997543642515</v>
      </c>
      <c r="AK196">
        <f t="shared" si="56"/>
        <v>-0.18132281841959258</v>
      </c>
      <c r="AL196">
        <f t="shared" si="56"/>
        <v>-0.17565967418265185</v>
      </c>
      <c r="AM196">
        <f t="shared" si="56"/>
        <v>-0.18303805814336832</v>
      </c>
      <c r="AN196">
        <f t="shared" si="56"/>
        <v>-0.2028035607664333</v>
      </c>
      <c r="AO196">
        <f t="shared" si="56"/>
        <v>-0.176140140938705</v>
      </c>
      <c r="AP196">
        <f t="shared" si="56"/>
        <v>-0.16900908214521287</v>
      </c>
      <c r="AQ196">
        <f t="shared" si="56"/>
        <v>-0.14112225869588663</v>
      </c>
      <c r="AR196">
        <f t="shared" si="56"/>
        <v>-0.1156645864153384</v>
      </c>
      <c r="AS196">
        <f t="shared" si="56"/>
        <v>-0.1489376340140581</v>
      </c>
      <c r="AT196">
        <f t="shared" si="56"/>
        <v>-0.25496905715325807</v>
      </c>
      <c r="AU196">
        <f t="shared" si="56"/>
        <v>-0.27207132735002382</v>
      </c>
      <c r="AV196">
        <f t="shared" si="56"/>
        <v>-0.16491776476455364</v>
      </c>
      <c r="AW196">
        <f t="shared" si="56"/>
        <v>-0.11659878471535705</v>
      </c>
      <c r="AX196">
        <f t="shared" si="56"/>
        <v>-8.9652435411566034E-2</v>
      </c>
      <c r="AY196">
        <f t="shared" si="56"/>
        <v>-0.18503171412910144</v>
      </c>
      <c r="AZ196">
        <f t="shared" si="56"/>
        <v>-0.40591892746856989</v>
      </c>
      <c r="BC196">
        <f t="shared" si="41"/>
        <v>-0.19379269501728788</v>
      </c>
      <c r="BD196">
        <f t="shared" si="46"/>
        <v>3.8936047772460589</v>
      </c>
      <c r="BF196">
        <v>28</v>
      </c>
      <c r="BH196" t="str">
        <f t="shared" si="57"/>
        <v/>
      </c>
      <c r="BI196" t="str">
        <f t="shared" si="57"/>
        <v/>
      </c>
      <c r="BJ196" t="str">
        <f t="shared" si="57"/>
        <v/>
      </c>
      <c r="BK196" t="str">
        <f t="shared" si="57"/>
        <v/>
      </c>
      <c r="BL196" t="str">
        <f t="shared" si="57"/>
        <v/>
      </c>
      <c r="BM196" t="str">
        <f t="shared" si="57"/>
        <v/>
      </c>
      <c r="BN196" t="str">
        <f t="shared" si="57"/>
        <v/>
      </c>
      <c r="BO196" t="str">
        <f t="shared" si="57"/>
        <v/>
      </c>
      <c r="BP196" t="str">
        <f t="shared" si="57"/>
        <v/>
      </c>
      <c r="BQ196" t="str">
        <f t="shared" si="57"/>
        <v/>
      </c>
      <c r="BR196" t="str">
        <f t="shared" si="57"/>
        <v/>
      </c>
      <c r="BS196" t="str">
        <f t="shared" si="57"/>
        <v/>
      </c>
      <c r="BT196" t="str">
        <f t="shared" si="57"/>
        <v/>
      </c>
      <c r="BU196" t="str">
        <f t="shared" si="57"/>
        <v/>
      </c>
      <c r="BV196" t="str">
        <f t="shared" si="57"/>
        <v/>
      </c>
      <c r="BW196" t="str">
        <f t="shared" si="57"/>
        <v/>
      </c>
      <c r="BX196" t="str">
        <f t="shared" si="57"/>
        <v/>
      </c>
      <c r="BY196" t="str">
        <f t="shared" si="57"/>
        <v/>
      </c>
      <c r="BZ196" t="str">
        <f t="shared" si="57"/>
        <v/>
      </c>
      <c r="CA196" t="str">
        <f t="shared" si="57"/>
        <v/>
      </c>
      <c r="CB196" t="str">
        <f t="shared" si="57"/>
        <v/>
      </c>
      <c r="CC196" t="str">
        <f t="shared" si="57"/>
        <v/>
      </c>
      <c r="CD196" t="str">
        <f t="shared" si="57"/>
        <v/>
      </c>
      <c r="CE196" t="str">
        <f t="shared" si="57"/>
        <v/>
      </c>
      <c r="CF196" t="str">
        <f t="shared" si="57"/>
        <v/>
      </c>
      <c r="CG196" t="str">
        <f t="shared" si="57"/>
        <v/>
      </c>
      <c r="CH196" t="str">
        <f t="shared" si="57"/>
        <v/>
      </c>
      <c r="CI196">
        <f t="shared" si="57"/>
        <v>-0.33527622909275218</v>
      </c>
      <c r="CJ196">
        <f t="shared" si="57"/>
        <v>-0.31420195439739401</v>
      </c>
      <c r="CK196">
        <f t="shared" si="57"/>
        <v>-0.38293085345732686</v>
      </c>
      <c r="CL196">
        <f t="shared" si="57"/>
        <v>-0.40449938745962799</v>
      </c>
      <c r="CM196">
        <f t="shared" si="57"/>
        <v>-0.26517123973562978</v>
      </c>
      <c r="CN196">
        <f t="shared" si="57"/>
        <v>-0.2675023651844845</v>
      </c>
      <c r="CO196">
        <f t="shared" si="57"/>
        <v>-0.18390243902439021</v>
      </c>
      <c r="CP196">
        <f t="shared" si="57"/>
        <v>-0.39397384877771474</v>
      </c>
      <c r="CQ196">
        <f t="shared" si="57"/>
        <v>-0.29108910891089118</v>
      </c>
      <c r="CR196">
        <f t="shared" si="57"/>
        <v>-0.30014326647564465</v>
      </c>
      <c r="CS196">
        <f t="shared" si="57"/>
        <v>-0.45051783659378597</v>
      </c>
      <c r="CT196">
        <f t="shared" si="57"/>
        <v>-0.38229755178907721</v>
      </c>
      <c r="CU196">
        <f t="shared" si="57"/>
        <v>-0.10822510822510822</v>
      </c>
      <c r="CV196">
        <f t="shared" si="57"/>
        <v>-0.34636871508379885</v>
      </c>
      <c r="CW196">
        <f t="shared" si="57"/>
        <v>-0.18032786885245894</v>
      </c>
      <c r="CX196">
        <f t="shared" si="57"/>
        <v>-0.12666666666666662</v>
      </c>
      <c r="CY196">
        <f t="shared" si="57"/>
        <v>-0.31977294228949849</v>
      </c>
      <c r="CZ196">
        <f t="shared" si="57"/>
        <v>-0.36677631578947373</v>
      </c>
      <c r="DA196">
        <f t="shared" si="57"/>
        <v>-0.29421768707482998</v>
      </c>
      <c r="DB196">
        <f t="shared" si="57"/>
        <v>-0.17839766461239051</v>
      </c>
      <c r="DC196">
        <f t="shared" si="57"/>
        <v>-0.10660980810234541</v>
      </c>
      <c r="DD196">
        <f t="shared" si="57"/>
        <v>0</v>
      </c>
      <c r="DE196">
        <f t="shared" si="57"/>
        <v>-0.46226510907058549</v>
      </c>
      <c r="DH196">
        <f t="shared" si="45"/>
        <v>-0.28995808579889637</v>
      </c>
      <c r="DI196">
        <f t="shared" si="47"/>
        <v>3.9327925673793489</v>
      </c>
    </row>
    <row r="197" spans="1:113" x14ac:dyDescent="0.25">
      <c r="A197">
        <v>29</v>
      </c>
      <c r="C197" t="str">
        <f t="shared" si="56"/>
        <v/>
      </c>
      <c r="D197" t="str">
        <f t="shared" si="56"/>
        <v/>
      </c>
      <c r="E197" t="str">
        <f t="shared" si="56"/>
        <v/>
      </c>
      <c r="F197" t="str">
        <f t="shared" si="56"/>
        <v/>
      </c>
      <c r="G197" t="str">
        <f t="shared" si="56"/>
        <v/>
      </c>
      <c r="H197" t="str">
        <f t="shared" si="56"/>
        <v/>
      </c>
      <c r="I197" t="str">
        <f t="shared" si="56"/>
        <v/>
      </c>
      <c r="J197" t="str">
        <f t="shared" si="56"/>
        <v/>
      </c>
      <c r="K197" t="str">
        <f t="shared" si="56"/>
        <v/>
      </c>
      <c r="L197" t="str">
        <f t="shared" si="56"/>
        <v/>
      </c>
      <c r="M197" t="str">
        <f t="shared" si="56"/>
        <v/>
      </c>
      <c r="N197" t="str">
        <f t="shared" si="56"/>
        <v/>
      </c>
      <c r="O197" t="str">
        <f t="shared" si="56"/>
        <v/>
      </c>
      <c r="P197" t="str">
        <f t="shared" si="56"/>
        <v/>
      </c>
      <c r="Q197" t="str">
        <f t="shared" si="56"/>
        <v/>
      </c>
      <c r="R197" t="str">
        <f t="shared" si="56"/>
        <v/>
      </c>
      <c r="S197" t="str">
        <f t="shared" si="56"/>
        <v/>
      </c>
      <c r="T197" t="str">
        <f t="shared" si="56"/>
        <v/>
      </c>
      <c r="U197" t="str">
        <f t="shared" si="56"/>
        <v/>
      </c>
      <c r="V197" t="str">
        <f t="shared" si="56"/>
        <v/>
      </c>
      <c r="W197" t="str">
        <f t="shared" si="56"/>
        <v/>
      </c>
      <c r="X197" t="str">
        <f t="shared" si="56"/>
        <v/>
      </c>
      <c r="Y197" t="str">
        <f t="shared" si="56"/>
        <v/>
      </c>
      <c r="Z197" t="str">
        <f t="shared" si="56"/>
        <v/>
      </c>
      <c r="AA197" t="str">
        <f t="shared" si="56"/>
        <v/>
      </c>
      <c r="AB197" t="str">
        <f t="shared" si="56"/>
        <v/>
      </c>
      <c r="AC197" t="str">
        <f t="shared" si="56"/>
        <v/>
      </c>
      <c r="AD197" t="str">
        <f t="shared" si="56"/>
        <v/>
      </c>
      <c r="AE197">
        <f t="shared" si="56"/>
        <v>-0.15869236488800911</v>
      </c>
      <c r="AF197">
        <f t="shared" si="56"/>
        <v>-0.13988581948511045</v>
      </c>
      <c r="AG197">
        <f t="shared" si="56"/>
        <v>-0.15936451897616941</v>
      </c>
      <c r="AH197">
        <f t="shared" si="56"/>
        <v>-0.21117822072963624</v>
      </c>
      <c r="AI197">
        <f t="shared" si="56"/>
        <v>-0.1576617826617828</v>
      </c>
      <c r="AJ197">
        <f t="shared" si="56"/>
        <v>-0.1410458818100119</v>
      </c>
      <c r="AK197">
        <f t="shared" si="56"/>
        <v>-7.1786431735121198E-2</v>
      </c>
      <c r="AL197">
        <f t="shared" si="56"/>
        <v>-0.10325692512398703</v>
      </c>
      <c r="AM197">
        <f t="shared" si="56"/>
        <v>-9.9716036466895891E-2</v>
      </c>
      <c r="AN197">
        <f t="shared" si="56"/>
        <v>-0.1024052292031933</v>
      </c>
      <c r="AO197">
        <f t="shared" si="56"/>
        <v>-0.14354112030125768</v>
      </c>
      <c r="AP197">
        <f t="shared" si="56"/>
        <v>-0.11112467944803998</v>
      </c>
      <c r="AQ197">
        <f t="shared" si="56"/>
        <v>-7.7032119145881844E-2</v>
      </c>
      <c r="AR197">
        <f t="shared" si="56"/>
        <v>-8.952528665595727E-2</v>
      </c>
      <c r="AS197">
        <f t="shared" si="56"/>
        <v>-0.13583573603513763</v>
      </c>
      <c r="AT197">
        <f t="shared" si="56"/>
        <v>-0.21243905881841971</v>
      </c>
      <c r="AU197">
        <f t="shared" si="56"/>
        <v>-0.17051962168037502</v>
      </c>
      <c r="AV197">
        <f t="shared" si="56"/>
        <v>-0.15950032630243935</v>
      </c>
      <c r="AW197">
        <f t="shared" si="56"/>
        <v>-0.16430670983721521</v>
      </c>
      <c r="AX197">
        <f t="shared" si="56"/>
        <v>-0.10272437570227734</v>
      </c>
      <c r="AY197">
        <f t="shared" si="56"/>
        <v>-5.8908310579794641E-2</v>
      </c>
      <c r="AZ197">
        <f t="shared" si="56"/>
        <v>-0.16904412744967334</v>
      </c>
      <c r="BC197">
        <f t="shared" si="41"/>
        <v>-0.20224500242282398</v>
      </c>
      <c r="BD197">
        <f t="shared" si="46"/>
        <v>3.1061426696384107</v>
      </c>
      <c r="BF197">
        <v>29</v>
      </c>
      <c r="BH197" t="str">
        <f t="shared" si="57"/>
        <v/>
      </c>
      <c r="BI197" t="str">
        <f t="shared" si="57"/>
        <v/>
      </c>
      <c r="BJ197" t="str">
        <f t="shared" si="57"/>
        <v/>
      </c>
      <c r="BK197" t="str">
        <f t="shared" si="57"/>
        <v/>
      </c>
      <c r="BL197" t="str">
        <f t="shared" si="57"/>
        <v/>
      </c>
      <c r="BM197" t="str">
        <f t="shared" si="57"/>
        <v/>
      </c>
      <c r="BN197" t="str">
        <f t="shared" si="57"/>
        <v/>
      </c>
      <c r="BO197" t="str">
        <f t="shared" si="57"/>
        <v/>
      </c>
      <c r="BP197" t="str">
        <f t="shared" si="57"/>
        <v/>
      </c>
      <c r="BQ197" t="str">
        <f t="shared" si="57"/>
        <v/>
      </c>
      <c r="BR197" t="str">
        <f t="shared" si="57"/>
        <v/>
      </c>
      <c r="BS197" t="str">
        <f t="shared" si="57"/>
        <v/>
      </c>
      <c r="BT197" t="str">
        <f t="shared" si="57"/>
        <v/>
      </c>
      <c r="BU197" t="str">
        <f t="shared" si="57"/>
        <v/>
      </c>
      <c r="BV197" t="str">
        <f t="shared" si="57"/>
        <v/>
      </c>
      <c r="BW197" t="str">
        <f t="shared" si="57"/>
        <v/>
      </c>
      <c r="BX197" t="str">
        <f t="shared" si="57"/>
        <v/>
      </c>
      <c r="BY197" t="str">
        <f t="shared" si="57"/>
        <v/>
      </c>
      <c r="BZ197" t="str">
        <f t="shared" si="57"/>
        <v/>
      </c>
      <c r="CA197" t="str">
        <f t="shared" si="57"/>
        <v/>
      </c>
      <c r="CB197" t="str">
        <f t="shared" si="57"/>
        <v/>
      </c>
      <c r="CC197" t="str">
        <f t="shared" si="57"/>
        <v/>
      </c>
      <c r="CD197" t="str">
        <f t="shared" si="57"/>
        <v/>
      </c>
      <c r="CE197" t="str">
        <f t="shared" si="57"/>
        <v/>
      </c>
      <c r="CF197" t="str">
        <f t="shared" si="57"/>
        <v/>
      </c>
      <c r="CG197" t="str">
        <f t="shared" si="57"/>
        <v/>
      </c>
      <c r="CH197" t="str">
        <f t="shared" si="57"/>
        <v/>
      </c>
      <c r="CI197" t="str">
        <f t="shared" si="57"/>
        <v/>
      </c>
      <c r="CJ197">
        <f t="shared" si="57"/>
        <v>-0.30806497577657449</v>
      </c>
      <c r="CK197">
        <f t="shared" si="57"/>
        <v>-0.3727515799708313</v>
      </c>
      <c r="CL197">
        <f t="shared" si="57"/>
        <v>-0.31176360576023954</v>
      </c>
      <c r="CM197">
        <f t="shared" si="57"/>
        <v>-0.24284546197874068</v>
      </c>
      <c r="CN197">
        <f t="shared" si="57"/>
        <v>-0.21117210203422673</v>
      </c>
      <c r="CO197">
        <f t="shared" si="57"/>
        <v>-0.4327555289898386</v>
      </c>
      <c r="CP197">
        <f t="shared" si="57"/>
        <v>-3.564727954971865E-2</v>
      </c>
      <c r="CQ197">
        <f t="shared" si="57"/>
        <v>-0.33240223463687146</v>
      </c>
      <c r="CR197">
        <f t="shared" si="57"/>
        <v>-3.88945752302969E-2</v>
      </c>
      <c r="CS197">
        <f t="shared" si="57"/>
        <v>-5.5497382198952817E-2</v>
      </c>
      <c r="CT197">
        <f t="shared" si="57"/>
        <v>-0.11178861788617883</v>
      </c>
      <c r="CU197">
        <f t="shared" si="57"/>
        <v>-0.20509708737864071</v>
      </c>
      <c r="CV197">
        <f t="shared" si="57"/>
        <v>-6.4102564102564069E-2</v>
      </c>
      <c r="CW197">
        <f t="shared" si="57"/>
        <v>-0.25000000000000006</v>
      </c>
      <c r="CX197">
        <f t="shared" si="57"/>
        <v>-9.5419847328244267E-2</v>
      </c>
      <c r="CY197">
        <f t="shared" si="57"/>
        <v>-0.30458970792767748</v>
      </c>
      <c r="CZ197">
        <f t="shared" si="57"/>
        <v>-0.25367965367965362</v>
      </c>
      <c r="DA197">
        <f t="shared" si="57"/>
        <v>-0.1606425702811245</v>
      </c>
      <c r="DB197">
        <f t="shared" si="57"/>
        <v>-0.29885511251480473</v>
      </c>
      <c r="DC197">
        <f t="shared" si="57"/>
        <v>-0.16467780429594281</v>
      </c>
      <c r="DD197">
        <f t="shared" si="57"/>
        <v>-8.3333333333333329E-2</v>
      </c>
      <c r="DE197">
        <f t="shared" si="57"/>
        <v>-0.31347962382445144</v>
      </c>
      <c r="DH197">
        <f t="shared" si="45"/>
        <v>-0.31530793924037787</v>
      </c>
      <c r="DI197">
        <f t="shared" si="47"/>
        <v>2.6927518474990912</v>
      </c>
    </row>
    <row r="198" spans="1:113" x14ac:dyDescent="0.25">
      <c r="A198">
        <v>30</v>
      </c>
      <c r="C198" t="str">
        <f t="shared" si="56"/>
        <v/>
      </c>
      <c r="D198" t="str">
        <f t="shared" si="56"/>
        <v/>
      </c>
      <c r="E198" t="str">
        <f t="shared" si="56"/>
        <v/>
      </c>
      <c r="F198" t="str">
        <f t="shared" si="56"/>
        <v/>
      </c>
      <c r="G198" t="str">
        <f t="shared" si="56"/>
        <v/>
      </c>
      <c r="H198" t="str">
        <f t="shared" si="56"/>
        <v/>
      </c>
      <c r="I198" t="str">
        <f t="shared" si="56"/>
        <v/>
      </c>
      <c r="J198" t="str">
        <f t="shared" si="56"/>
        <v/>
      </c>
      <c r="K198" t="str">
        <f t="shared" si="56"/>
        <v/>
      </c>
      <c r="L198" t="str">
        <f t="shared" si="56"/>
        <v/>
      </c>
      <c r="M198" t="str">
        <f t="shared" si="56"/>
        <v/>
      </c>
      <c r="N198" t="str">
        <f t="shared" si="56"/>
        <v/>
      </c>
      <c r="O198" t="str">
        <f t="shared" si="56"/>
        <v/>
      </c>
      <c r="P198" t="str">
        <f t="shared" si="56"/>
        <v/>
      </c>
      <c r="Q198" t="str">
        <f t="shared" si="56"/>
        <v/>
      </c>
      <c r="R198" t="str">
        <f t="shared" si="56"/>
        <v/>
      </c>
      <c r="S198" t="str">
        <f t="shared" si="56"/>
        <v/>
      </c>
      <c r="T198" t="str">
        <f t="shared" si="56"/>
        <v/>
      </c>
      <c r="U198" t="str">
        <f t="shared" si="56"/>
        <v/>
      </c>
      <c r="V198" t="str">
        <f t="shared" si="56"/>
        <v/>
      </c>
      <c r="W198" t="str">
        <f t="shared" si="56"/>
        <v/>
      </c>
      <c r="X198" t="str">
        <f t="shared" si="56"/>
        <v/>
      </c>
      <c r="Y198" t="str">
        <f t="shared" si="56"/>
        <v/>
      </c>
      <c r="Z198" t="str">
        <f t="shared" si="56"/>
        <v/>
      </c>
      <c r="AA198" t="str">
        <f t="shared" si="56"/>
        <v/>
      </c>
      <c r="AB198" t="str">
        <f t="shared" si="56"/>
        <v/>
      </c>
      <c r="AC198" t="str">
        <f t="shared" si="56"/>
        <v/>
      </c>
      <c r="AD198" t="str">
        <f t="shared" si="56"/>
        <v/>
      </c>
      <c r="AE198" t="str">
        <f t="shared" si="56"/>
        <v/>
      </c>
      <c r="AF198">
        <f t="shared" si="56"/>
        <v>-0.20180112484914728</v>
      </c>
      <c r="AG198">
        <f t="shared" si="56"/>
        <v>-0.18221270281242574</v>
      </c>
      <c r="AH198">
        <f t="shared" si="56"/>
        <v>-0.17325779036827185</v>
      </c>
      <c r="AI198">
        <f t="shared" si="56"/>
        <v>-0.23768396045982568</v>
      </c>
      <c r="AJ198">
        <f t="shared" si="56"/>
        <v>-0.18909060061079067</v>
      </c>
      <c r="AK198">
        <f t="shared" si="56"/>
        <v>-0.15373784255951614</v>
      </c>
      <c r="AL198">
        <f t="shared" si="56"/>
        <v>-0.15848044918812293</v>
      </c>
      <c r="AM198">
        <f t="shared" si="56"/>
        <v>-0.15722633553570825</v>
      </c>
      <c r="AN198">
        <f t="shared" si="56"/>
        <v>-7.6653202101231013E-2</v>
      </c>
      <c r="AO198">
        <f t="shared" si="56"/>
        <v>-0.11243365472189915</v>
      </c>
      <c r="AP198">
        <f t="shared" si="56"/>
        <v>-0.13014608233731748</v>
      </c>
      <c r="AQ198">
        <f t="shared" si="56"/>
        <v>-0.10889048739234412</v>
      </c>
      <c r="AR198">
        <f t="shared" si="56"/>
        <v>-0.11183442032512433</v>
      </c>
      <c r="AS198">
        <f t="shared" si="56"/>
        <v>-0.10550358590583112</v>
      </c>
      <c r="AT198">
        <f t="shared" si="56"/>
        <v>-8.9477747752715858E-2</v>
      </c>
      <c r="AU198">
        <f t="shared" si="56"/>
        <v>-0.11230197535693356</v>
      </c>
      <c r="AV198">
        <f t="shared" si="56"/>
        <v>-0.21476131527479694</v>
      </c>
      <c r="AW198">
        <f t="shared" si="56"/>
        <v>-0.22397293292149473</v>
      </c>
      <c r="AX198">
        <f t="shared" si="56"/>
        <v>-0.13871610108599716</v>
      </c>
      <c r="AY198">
        <f t="shared" si="56"/>
        <v>-0.11213116427866451</v>
      </c>
      <c r="AZ198">
        <f t="shared" si="56"/>
        <v>-4.401304882614053E-2</v>
      </c>
      <c r="BC198">
        <f t="shared" si="41"/>
        <v>-0.13502898418873471</v>
      </c>
      <c r="BD198">
        <f t="shared" si="46"/>
        <v>2.6867233802118515</v>
      </c>
      <c r="BF198">
        <v>30</v>
      </c>
      <c r="BH198" t="str">
        <f t="shared" si="57"/>
        <v/>
      </c>
      <c r="BI198" t="str">
        <f t="shared" si="57"/>
        <v/>
      </c>
      <c r="BJ198" t="str">
        <f t="shared" si="57"/>
        <v/>
      </c>
      <c r="BK198" t="str">
        <f t="shared" si="57"/>
        <v/>
      </c>
      <c r="BL198" t="str">
        <f t="shared" si="57"/>
        <v/>
      </c>
      <c r="BM198" t="str">
        <f t="shared" si="57"/>
        <v/>
      </c>
      <c r="BN198" t="str">
        <f t="shared" si="57"/>
        <v/>
      </c>
      <c r="BO198" t="str">
        <f t="shared" si="57"/>
        <v/>
      </c>
      <c r="BP198" t="str">
        <f t="shared" si="57"/>
        <v/>
      </c>
      <c r="BQ198" t="str">
        <f t="shared" si="57"/>
        <v/>
      </c>
      <c r="BR198" t="str">
        <f t="shared" si="57"/>
        <v/>
      </c>
      <c r="BS198" t="str">
        <f t="shared" si="57"/>
        <v/>
      </c>
      <c r="BT198" t="str">
        <f t="shared" si="57"/>
        <v/>
      </c>
      <c r="BU198" t="str">
        <f t="shared" si="57"/>
        <v/>
      </c>
      <c r="BV198" t="str">
        <f t="shared" si="57"/>
        <v/>
      </c>
      <c r="BW198" t="str">
        <f t="shared" si="57"/>
        <v/>
      </c>
      <c r="BX198" t="str">
        <f t="shared" si="57"/>
        <v/>
      </c>
      <c r="BY198" t="str">
        <f t="shared" si="57"/>
        <v/>
      </c>
      <c r="BZ198" t="str">
        <f t="shared" si="57"/>
        <v/>
      </c>
      <c r="CA198" t="str">
        <f t="shared" si="57"/>
        <v/>
      </c>
      <c r="CB198" t="str">
        <f t="shared" si="57"/>
        <v/>
      </c>
      <c r="CC198" t="str">
        <f t="shared" si="57"/>
        <v/>
      </c>
      <c r="CD198" t="str">
        <f t="shared" si="57"/>
        <v/>
      </c>
      <c r="CE198" t="str">
        <f t="shared" si="57"/>
        <v/>
      </c>
      <c r="CF198" t="str">
        <f t="shared" si="57"/>
        <v/>
      </c>
      <c r="CG198" t="str">
        <f t="shared" si="57"/>
        <v/>
      </c>
      <c r="CH198" t="str">
        <f t="shared" si="57"/>
        <v/>
      </c>
      <c r="CI198" t="str">
        <f t="shared" si="57"/>
        <v/>
      </c>
      <c r="CJ198" t="str">
        <f t="shared" si="57"/>
        <v/>
      </c>
      <c r="CK198">
        <f t="shared" si="57"/>
        <v>-0.34198798682425885</v>
      </c>
      <c r="CL198">
        <f t="shared" si="57"/>
        <v>-0.37065217391304328</v>
      </c>
      <c r="CM198">
        <f t="shared" si="57"/>
        <v>-0.39524838012958979</v>
      </c>
      <c r="CN198">
        <f t="shared" si="57"/>
        <v>-0.21285304952926726</v>
      </c>
      <c r="CO198">
        <f t="shared" si="57"/>
        <v>-0.34141201264488918</v>
      </c>
      <c r="CP198">
        <f t="shared" si="57"/>
        <v>-0.24805447470817113</v>
      </c>
      <c r="CQ198">
        <f t="shared" si="57"/>
        <v>-7.9497907949790766E-2</v>
      </c>
      <c r="CR198">
        <f t="shared" si="57"/>
        <v>-0.45686900958466459</v>
      </c>
      <c r="CS198">
        <f t="shared" si="57"/>
        <v>-0.36363636363636359</v>
      </c>
      <c r="CT198">
        <f t="shared" si="57"/>
        <v>-0.22311212814645309</v>
      </c>
      <c r="CU198">
        <f t="shared" si="57"/>
        <v>-0.10534351145038173</v>
      </c>
      <c r="CV198">
        <f t="shared" si="57"/>
        <v>-0.31506849315068491</v>
      </c>
      <c r="CW198">
        <f t="shared" si="57"/>
        <v>4.0000000000000188E-2</v>
      </c>
      <c r="CX198">
        <f t="shared" si="57"/>
        <v>-0.10548523206751073</v>
      </c>
      <c r="CY198">
        <f t="shared" si="57"/>
        <v>-0.2</v>
      </c>
      <c r="CZ198">
        <f t="shared" si="57"/>
        <v>-0.3642691415313225</v>
      </c>
      <c r="DA198">
        <f t="shared" si="57"/>
        <v>-0.2095693779904306</v>
      </c>
      <c r="DB198">
        <f t="shared" si="57"/>
        <v>-0.394144144144144</v>
      </c>
      <c r="DC198">
        <f t="shared" si="57"/>
        <v>-0.23142857142857146</v>
      </c>
      <c r="DD198">
        <f t="shared" si="57"/>
        <v>-9.0909090909090912E-2</v>
      </c>
      <c r="DE198">
        <f t="shared" si="57"/>
        <v>-8.675799086757989E-2</v>
      </c>
      <c r="DH198">
        <f t="shared" si="45"/>
        <v>-0.26411880669084686</v>
      </c>
      <c r="DI198">
        <f t="shared" si="47"/>
        <v>1.9815454428230581</v>
      </c>
    </row>
    <row r="199" spans="1:113" x14ac:dyDescent="0.25">
      <c r="A199">
        <v>31</v>
      </c>
      <c r="C199" t="str">
        <f t="shared" si="56"/>
        <v/>
      </c>
      <c r="D199" t="str">
        <f t="shared" si="56"/>
        <v/>
      </c>
      <c r="E199" t="str">
        <f t="shared" si="56"/>
        <v/>
      </c>
      <c r="F199" t="str">
        <f t="shared" si="56"/>
        <v/>
      </c>
      <c r="G199" t="str">
        <f t="shared" si="56"/>
        <v/>
      </c>
      <c r="H199" t="str">
        <f t="shared" si="56"/>
        <v/>
      </c>
      <c r="I199" t="str">
        <f t="shared" si="56"/>
        <v/>
      </c>
      <c r="J199" t="str">
        <f t="shared" si="56"/>
        <v/>
      </c>
      <c r="K199" t="str">
        <f t="shared" si="56"/>
        <v/>
      </c>
      <c r="L199" t="str">
        <f t="shared" si="56"/>
        <v/>
      </c>
      <c r="M199" t="str">
        <f t="shared" si="56"/>
        <v/>
      </c>
      <c r="N199" t="str">
        <f t="shared" si="56"/>
        <v/>
      </c>
      <c r="O199" t="str">
        <f t="shared" si="56"/>
        <v/>
      </c>
      <c r="P199" t="str">
        <f t="shared" si="56"/>
        <v/>
      </c>
      <c r="Q199" t="str">
        <f t="shared" si="56"/>
        <v/>
      </c>
      <c r="R199" t="str">
        <f t="shared" si="56"/>
        <v/>
      </c>
      <c r="S199" t="str">
        <f t="shared" si="56"/>
        <v/>
      </c>
      <c r="T199" t="str">
        <f t="shared" si="56"/>
        <v/>
      </c>
      <c r="U199" t="str">
        <f t="shared" si="56"/>
        <v/>
      </c>
      <c r="V199" t="str">
        <f t="shared" si="56"/>
        <v/>
      </c>
      <c r="W199" t="str">
        <f t="shared" si="56"/>
        <v/>
      </c>
      <c r="X199" t="str">
        <f t="shared" si="56"/>
        <v/>
      </c>
      <c r="Y199" t="str">
        <f t="shared" si="56"/>
        <v/>
      </c>
      <c r="Z199" t="str">
        <f t="shared" si="56"/>
        <v/>
      </c>
      <c r="AA199" t="str">
        <f t="shared" si="56"/>
        <v/>
      </c>
      <c r="AB199" t="str">
        <f t="shared" si="56"/>
        <v/>
      </c>
      <c r="AC199" t="str">
        <f t="shared" si="56"/>
        <v/>
      </c>
      <c r="AD199" t="str">
        <f t="shared" si="56"/>
        <v/>
      </c>
      <c r="AE199" t="str">
        <f t="shared" si="56"/>
        <v/>
      </c>
      <c r="AF199" t="str">
        <f t="shared" si="56"/>
        <v/>
      </c>
      <c r="AG199">
        <f t="shared" si="56"/>
        <v>-9.3483061437595244E-2</v>
      </c>
      <c r="AH199">
        <f t="shared" si="56"/>
        <v>-0.10684915413533823</v>
      </c>
      <c r="AI199">
        <f t="shared" si="56"/>
        <v>-0.11596461111844704</v>
      </c>
      <c r="AJ199">
        <f t="shared" si="56"/>
        <v>-0.11748090804477465</v>
      </c>
      <c r="AK199">
        <f t="shared" si="56"/>
        <v>-5.7094438453243052E-2</v>
      </c>
      <c r="AL199">
        <f t="shared" si="56"/>
        <v>-7.0249258635890044E-2</v>
      </c>
      <c r="AM199">
        <f t="shared" si="56"/>
        <v>-3.5278822857367914E-2</v>
      </c>
      <c r="AN199">
        <f t="shared" si="56"/>
        <v>-7.2295590379757108E-2</v>
      </c>
      <c r="AO199">
        <f t="shared" si="56"/>
        <v>-3.1916775768727354E-2</v>
      </c>
      <c r="AP199">
        <f t="shared" si="56"/>
        <v>-4.6354303764148501E-2</v>
      </c>
      <c r="AQ199">
        <f t="shared" si="56"/>
        <v>-4.003403438345398E-2</v>
      </c>
      <c r="AR199">
        <f t="shared" si="56"/>
        <v>-7.7692381461235901E-2</v>
      </c>
      <c r="AS199">
        <f t="shared" si="56"/>
        <v>-6.152719920520118E-2</v>
      </c>
      <c r="AT199">
        <f t="shared" si="56"/>
        <v>-6.3050785863541528E-2</v>
      </c>
      <c r="AU199">
        <f t="shared" si="56"/>
        <v>-7.6385828853441112E-2</v>
      </c>
      <c r="AV199">
        <f t="shared" si="56"/>
        <v>-0.17083022388059702</v>
      </c>
      <c r="AW199">
        <f t="shared" si="56"/>
        <v>-0.16596302729813997</v>
      </c>
      <c r="AX199">
        <f t="shared" si="56"/>
        <v>-0.11882855826222367</v>
      </c>
      <c r="AY199">
        <f t="shared" si="56"/>
        <v>-0.12963690550343554</v>
      </c>
      <c r="AZ199">
        <f t="shared" si="56"/>
        <v>-7.8163459386887429E-2</v>
      </c>
      <c r="BC199">
        <f t="shared" si="41"/>
        <v>-0.14362514209752139</v>
      </c>
      <c r="BD199">
        <f t="shared" si="46"/>
        <v>2.3008423529521913</v>
      </c>
      <c r="BF199">
        <v>31</v>
      </c>
      <c r="BH199" t="str">
        <f t="shared" si="57"/>
        <v/>
      </c>
      <c r="BI199" t="str">
        <f t="shared" si="57"/>
        <v/>
      </c>
      <c r="BJ199" t="str">
        <f t="shared" si="57"/>
        <v/>
      </c>
      <c r="BK199" t="str">
        <f t="shared" si="57"/>
        <v/>
      </c>
      <c r="BL199" t="str">
        <f t="shared" si="57"/>
        <v/>
      </c>
      <c r="BM199" t="str">
        <f t="shared" si="57"/>
        <v/>
      </c>
      <c r="BN199" t="str">
        <f t="shared" si="57"/>
        <v/>
      </c>
      <c r="BO199" t="str">
        <f t="shared" si="57"/>
        <v/>
      </c>
      <c r="BP199" t="str">
        <f t="shared" si="57"/>
        <v/>
      </c>
      <c r="BQ199" t="str">
        <f t="shared" si="57"/>
        <v/>
      </c>
      <c r="BR199" t="str">
        <f t="shared" si="57"/>
        <v/>
      </c>
      <c r="BS199" t="str">
        <f t="shared" si="57"/>
        <v/>
      </c>
      <c r="BT199" t="str">
        <f t="shared" si="57"/>
        <v/>
      </c>
      <c r="BU199" t="str">
        <f t="shared" si="57"/>
        <v/>
      </c>
      <c r="BV199" t="str">
        <f t="shared" si="57"/>
        <v/>
      </c>
      <c r="BW199" t="str">
        <f t="shared" si="57"/>
        <v/>
      </c>
      <c r="BX199" t="str">
        <f t="shared" si="57"/>
        <v/>
      </c>
      <c r="BY199" t="str">
        <f t="shared" si="57"/>
        <v/>
      </c>
      <c r="BZ199" t="str">
        <f t="shared" si="57"/>
        <v/>
      </c>
      <c r="CA199" t="str">
        <f t="shared" si="57"/>
        <v/>
      </c>
      <c r="CB199" t="str">
        <f t="shared" si="57"/>
        <v/>
      </c>
      <c r="CC199" t="str">
        <f t="shared" si="57"/>
        <v/>
      </c>
      <c r="CD199" t="str">
        <f t="shared" si="57"/>
        <v/>
      </c>
      <c r="CE199" t="str">
        <f t="shared" si="57"/>
        <v/>
      </c>
      <c r="CF199" t="str">
        <f t="shared" si="57"/>
        <v/>
      </c>
      <c r="CG199" t="str">
        <f t="shared" si="57"/>
        <v/>
      </c>
      <c r="CH199" t="str">
        <f t="shared" si="57"/>
        <v/>
      </c>
      <c r="CI199" t="str">
        <f t="shared" si="57"/>
        <v/>
      </c>
      <c r="CJ199" t="str">
        <f t="shared" si="57"/>
        <v/>
      </c>
      <c r="CK199" t="str">
        <f t="shared" si="57"/>
        <v/>
      </c>
      <c r="CL199">
        <f t="shared" si="57"/>
        <v>-0.23056994818652848</v>
      </c>
      <c r="CM199">
        <f t="shared" si="57"/>
        <v>-0.22738095238095238</v>
      </c>
      <c r="CN199">
        <f t="shared" si="57"/>
        <v>-0.17108684347373881</v>
      </c>
      <c r="CO199">
        <f t="shared" si="57"/>
        <v>-0.3056000000000002</v>
      </c>
      <c r="CP199">
        <f t="shared" si="57"/>
        <v>-0.17593790426908165</v>
      </c>
      <c r="CQ199">
        <f t="shared" si="57"/>
        <v>-0.32272727272727281</v>
      </c>
      <c r="CR199">
        <f t="shared" si="57"/>
        <v>9.8039215686274522E-2</v>
      </c>
      <c r="CS199">
        <f t="shared" si="57"/>
        <v>-1.5679442508710777E-2</v>
      </c>
      <c r="CT199">
        <f t="shared" si="57"/>
        <v>-0.36818851251840945</v>
      </c>
      <c r="CU199">
        <f t="shared" si="57"/>
        <v>-0.20307167235494886</v>
      </c>
      <c r="CV199">
        <f t="shared" si="57"/>
        <v>0</v>
      </c>
      <c r="CW199">
        <f t="shared" si="57"/>
        <v>-0.16025641025641024</v>
      </c>
      <c r="CX199">
        <f t="shared" si="57"/>
        <v>-5.6603773584905509E-2</v>
      </c>
      <c r="CY199">
        <f t="shared" si="57"/>
        <v>-0.375</v>
      </c>
      <c r="CZ199">
        <f t="shared" si="57"/>
        <v>-0.26459854014598544</v>
      </c>
      <c r="DA199">
        <f t="shared" si="57"/>
        <v>-0.28813559322033888</v>
      </c>
      <c r="DB199">
        <f t="shared" si="57"/>
        <v>-0.44888475836431235</v>
      </c>
      <c r="DC199">
        <f t="shared" si="57"/>
        <v>-0.37174721189591081</v>
      </c>
      <c r="DD199">
        <f t="shared" si="57"/>
        <v>0</v>
      </c>
      <c r="DE199">
        <f t="shared" si="57"/>
        <v>0</v>
      </c>
      <c r="DH199">
        <f t="shared" si="45"/>
        <v>-0.28447398207085972</v>
      </c>
      <c r="DI199">
        <f t="shared" si="47"/>
        <v>1.4178473200488177</v>
      </c>
    </row>
    <row r="200" spans="1:113" x14ac:dyDescent="0.25">
      <c r="A200">
        <v>32</v>
      </c>
      <c r="C200" t="str">
        <f t="shared" ref="C200:AZ204" si="58">IFERROR((C145-C144)/C144,"")</f>
        <v/>
      </c>
      <c r="D200" t="str">
        <f t="shared" si="58"/>
        <v/>
      </c>
      <c r="E200" t="str">
        <f t="shared" si="58"/>
        <v/>
      </c>
      <c r="F200" t="str">
        <f t="shared" si="58"/>
        <v/>
      </c>
      <c r="G200" t="str">
        <f t="shared" si="58"/>
        <v/>
      </c>
      <c r="H200" t="str">
        <f t="shared" si="58"/>
        <v/>
      </c>
      <c r="I200" t="str">
        <f t="shared" si="58"/>
        <v/>
      </c>
      <c r="J200" t="str">
        <f t="shared" si="58"/>
        <v/>
      </c>
      <c r="K200" t="str">
        <f t="shared" si="58"/>
        <v/>
      </c>
      <c r="L200" t="str">
        <f t="shared" si="58"/>
        <v/>
      </c>
      <c r="M200" t="str">
        <f t="shared" si="58"/>
        <v/>
      </c>
      <c r="N200" t="str">
        <f t="shared" si="58"/>
        <v/>
      </c>
      <c r="O200" t="str">
        <f t="shared" si="58"/>
        <v/>
      </c>
      <c r="P200" t="str">
        <f t="shared" si="58"/>
        <v/>
      </c>
      <c r="Q200" t="str">
        <f t="shared" si="58"/>
        <v/>
      </c>
      <c r="R200" t="str">
        <f t="shared" si="58"/>
        <v/>
      </c>
      <c r="S200" t="str">
        <f t="shared" si="58"/>
        <v/>
      </c>
      <c r="T200" t="str">
        <f t="shared" si="58"/>
        <v/>
      </c>
      <c r="U200" t="str">
        <f t="shared" si="58"/>
        <v/>
      </c>
      <c r="V200" t="str">
        <f t="shared" si="58"/>
        <v/>
      </c>
      <c r="W200" t="str">
        <f t="shared" si="58"/>
        <v/>
      </c>
      <c r="X200" t="str">
        <f t="shared" si="58"/>
        <v/>
      </c>
      <c r="Y200" t="str">
        <f t="shared" si="58"/>
        <v/>
      </c>
      <c r="Z200" t="str">
        <f t="shared" si="58"/>
        <v/>
      </c>
      <c r="AA200" t="str">
        <f t="shared" si="58"/>
        <v/>
      </c>
      <c r="AB200" t="str">
        <f t="shared" si="58"/>
        <v/>
      </c>
      <c r="AC200" t="str">
        <f t="shared" si="58"/>
        <v/>
      </c>
      <c r="AD200" t="str">
        <f t="shared" si="58"/>
        <v/>
      </c>
      <c r="AE200" t="str">
        <f t="shared" si="58"/>
        <v/>
      </c>
      <c r="AF200" t="str">
        <f t="shared" si="58"/>
        <v/>
      </c>
      <c r="AG200" t="str">
        <f t="shared" si="58"/>
        <v/>
      </c>
      <c r="AH200">
        <f t="shared" si="58"/>
        <v>-0.1085827030582046</v>
      </c>
      <c r="AI200">
        <f t="shared" si="58"/>
        <v>-0.12917488199796859</v>
      </c>
      <c r="AJ200">
        <f t="shared" si="58"/>
        <v>-0.10893788525367472</v>
      </c>
      <c r="AK200">
        <f t="shared" si="58"/>
        <v>-0.17475981961963252</v>
      </c>
      <c r="AL200">
        <f t="shared" si="58"/>
        <v>-0.12329209947847071</v>
      </c>
      <c r="AM200">
        <f t="shared" si="58"/>
        <v>-0.1335552107154524</v>
      </c>
      <c r="AN200">
        <f t="shared" si="58"/>
        <v>-0.1209900595541188</v>
      </c>
      <c r="AO200">
        <f t="shared" si="58"/>
        <v>-0.10290946306517063</v>
      </c>
      <c r="AP200">
        <f t="shared" si="58"/>
        <v>-6.6162466532335748E-2</v>
      </c>
      <c r="AQ200">
        <f t="shared" si="58"/>
        <v>-6.6657575964182592E-2</v>
      </c>
      <c r="AR200">
        <f t="shared" si="58"/>
        <v>-7.2130952734618781E-2</v>
      </c>
      <c r="AS200">
        <f t="shared" si="58"/>
        <v>-6.5338112660884143E-2</v>
      </c>
      <c r="AT200">
        <f t="shared" si="58"/>
        <v>-5.09066227092018E-2</v>
      </c>
      <c r="AU200">
        <f t="shared" si="58"/>
        <v>-9.3330311776913713E-2</v>
      </c>
      <c r="AV200">
        <f t="shared" si="58"/>
        <v>-7.1832776446499644E-2</v>
      </c>
      <c r="AW200">
        <f t="shared" si="58"/>
        <v>-5.6412236903809365E-2</v>
      </c>
      <c r="AX200">
        <f t="shared" si="58"/>
        <v>-0.20531801705949176</v>
      </c>
      <c r="AY200">
        <f t="shared" si="58"/>
        <v>-0.17977429121937791</v>
      </c>
      <c r="AZ200">
        <f t="shared" si="58"/>
        <v>-0.11281195479026021</v>
      </c>
      <c r="BC200">
        <f t="shared" si="41"/>
        <v>-9.3187214640518809E-2</v>
      </c>
      <c r="BD200">
        <f t="shared" si="46"/>
        <v>2.0864332627536393</v>
      </c>
      <c r="BF200">
        <v>32</v>
      </c>
      <c r="BH200" t="str">
        <f t="shared" ref="BH200:DE204" si="59">IFERROR((BH145-BH144)/BH144,"")</f>
        <v/>
      </c>
      <c r="BI200" t="str">
        <f t="shared" si="59"/>
        <v/>
      </c>
      <c r="BJ200" t="str">
        <f t="shared" si="59"/>
        <v/>
      </c>
      <c r="BK200" t="str">
        <f t="shared" si="59"/>
        <v/>
      </c>
      <c r="BL200" t="str">
        <f t="shared" si="59"/>
        <v/>
      </c>
      <c r="BM200" t="str">
        <f t="shared" si="59"/>
        <v/>
      </c>
      <c r="BN200" t="str">
        <f t="shared" si="59"/>
        <v/>
      </c>
      <c r="BO200" t="str">
        <f t="shared" si="59"/>
        <v/>
      </c>
      <c r="BP200" t="str">
        <f t="shared" si="59"/>
        <v/>
      </c>
      <c r="BQ200" t="str">
        <f t="shared" si="59"/>
        <v/>
      </c>
      <c r="BR200" t="str">
        <f t="shared" si="59"/>
        <v/>
      </c>
      <c r="BS200" t="str">
        <f t="shared" si="59"/>
        <v/>
      </c>
      <c r="BT200" t="str">
        <f t="shared" si="59"/>
        <v/>
      </c>
      <c r="BU200" t="str">
        <f t="shared" si="59"/>
        <v/>
      </c>
      <c r="BV200" t="str">
        <f t="shared" si="59"/>
        <v/>
      </c>
      <c r="BW200" t="str">
        <f t="shared" si="59"/>
        <v/>
      </c>
      <c r="BX200" t="str">
        <f t="shared" si="59"/>
        <v/>
      </c>
      <c r="BY200" t="str">
        <f t="shared" si="59"/>
        <v/>
      </c>
      <c r="BZ200" t="str">
        <f t="shared" si="59"/>
        <v/>
      </c>
      <c r="CA200" t="str">
        <f t="shared" si="59"/>
        <v/>
      </c>
      <c r="CB200" t="str">
        <f t="shared" si="59"/>
        <v/>
      </c>
      <c r="CC200" t="str">
        <f t="shared" si="59"/>
        <v/>
      </c>
      <c r="CD200" t="str">
        <f t="shared" si="59"/>
        <v/>
      </c>
      <c r="CE200" t="str">
        <f t="shared" si="59"/>
        <v/>
      </c>
      <c r="CF200" t="str">
        <f t="shared" si="59"/>
        <v/>
      </c>
      <c r="CG200" t="str">
        <f t="shared" si="59"/>
        <v/>
      </c>
      <c r="CH200" t="str">
        <f t="shared" si="59"/>
        <v/>
      </c>
      <c r="CI200" t="str">
        <f t="shared" si="59"/>
        <v/>
      </c>
      <c r="CJ200" t="str">
        <f t="shared" si="59"/>
        <v/>
      </c>
      <c r="CK200" t="str">
        <f t="shared" si="59"/>
        <v/>
      </c>
      <c r="CL200" t="str">
        <f t="shared" si="59"/>
        <v/>
      </c>
      <c r="CM200">
        <f t="shared" si="59"/>
        <v>-0.22958397534668737</v>
      </c>
      <c r="CN200">
        <f t="shared" si="59"/>
        <v>-0.22835633626097876</v>
      </c>
      <c r="CO200">
        <f t="shared" si="59"/>
        <v>-0.48847926267281111</v>
      </c>
      <c r="CP200">
        <f t="shared" si="59"/>
        <v>-0.31083202511773922</v>
      </c>
      <c r="CQ200">
        <f t="shared" si="59"/>
        <v>-0.43120805369127513</v>
      </c>
      <c r="CR200">
        <f t="shared" si="59"/>
        <v>-0.42499999999999999</v>
      </c>
      <c r="CS200">
        <f t="shared" si="59"/>
        <v>-0.1557522123893805</v>
      </c>
      <c r="CT200">
        <f t="shared" si="59"/>
        <v>-0.48251748251748255</v>
      </c>
      <c r="CU200">
        <f t="shared" si="59"/>
        <v>-9.6359743040685258E-2</v>
      </c>
      <c r="CV200">
        <f t="shared" si="59"/>
        <v>-0.20666666666666669</v>
      </c>
      <c r="CW200">
        <f t="shared" si="59"/>
        <v>1.9083969465648786E-2</v>
      </c>
      <c r="CX200">
        <f t="shared" si="59"/>
        <v>-0.78</v>
      </c>
      <c r="CY200">
        <f t="shared" si="59"/>
        <v>0</v>
      </c>
      <c r="CZ200">
        <f t="shared" si="59"/>
        <v>-4.7146401985111754E-2</v>
      </c>
      <c r="DA200">
        <f t="shared" si="59"/>
        <v>-0.25510204081632665</v>
      </c>
      <c r="DB200">
        <f t="shared" si="59"/>
        <v>-0.25295109612141653</v>
      </c>
      <c r="DC200">
        <f t="shared" si="59"/>
        <v>0</v>
      </c>
      <c r="DD200">
        <f t="shared" si="59"/>
        <v>-0.3</v>
      </c>
      <c r="DE200">
        <f t="shared" si="59"/>
        <v>-0.25</v>
      </c>
      <c r="DH200">
        <f t="shared" si="45"/>
        <v>-0.20089001338285045</v>
      </c>
      <c r="DI200">
        <f t="shared" si="47"/>
        <v>1.1330159529493722</v>
      </c>
    </row>
    <row r="201" spans="1:113" x14ac:dyDescent="0.25">
      <c r="A201">
        <v>33</v>
      </c>
      <c r="C201" t="str">
        <f t="shared" si="58"/>
        <v/>
      </c>
      <c r="D201" t="str">
        <f t="shared" si="58"/>
        <v/>
      </c>
      <c r="E201" t="str">
        <f t="shared" si="58"/>
        <v/>
      </c>
      <c r="F201" t="str">
        <f t="shared" si="58"/>
        <v/>
      </c>
      <c r="G201" t="str">
        <f t="shared" si="58"/>
        <v/>
      </c>
      <c r="H201" t="str">
        <f t="shared" si="58"/>
        <v/>
      </c>
      <c r="I201" t="str">
        <f t="shared" si="58"/>
        <v/>
      </c>
      <c r="J201" t="str">
        <f t="shared" si="58"/>
        <v/>
      </c>
      <c r="K201" t="str">
        <f t="shared" si="58"/>
        <v/>
      </c>
      <c r="L201" t="str">
        <f t="shared" si="58"/>
        <v/>
      </c>
      <c r="M201" t="str">
        <f t="shared" si="58"/>
        <v/>
      </c>
      <c r="N201" t="str">
        <f t="shared" si="58"/>
        <v/>
      </c>
      <c r="O201" t="str">
        <f t="shared" si="58"/>
        <v/>
      </c>
      <c r="P201" t="str">
        <f t="shared" si="58"/>
        <v/>
      </c>
      <c r="Q201" t="str">
        <f t="shared" si="58"/>
        <v/>
      </c>
      <c r="R201" t="str">
        <f t="shared" si="58"/>
        <v/>
      </c>
      <c r="S201" t="str">
        <f t="shared" si="58"/>
        <v/>
      </c>
      <c r="T201" t="str">
        <f t="shared" si="58"/>
        <v/>
      </c>
      <c r="U201" t="str">
        <f t="shared" si="58"/>
        <v/>
      </c>
      <c r="V201" t="str">
        <f t="shared" si="58"/>
        <v/>
      </c>
      <c r="W201" t="str">
        <f t="shared" si="58"/>
        <v/>
      </c>
      <c r="X201" t="str">
        <f t="shared" si="58"/>
        <v/>
      </c>
      <c r="Y201" t="str">
        <f t="shared" si="58"/>
        <v/>
      </c>
      <c r="Z201" t="str">
        <f t="shared" si="58"/>
        <v/>
      </c>
      <c r="AA201" t="str">
        <f t="shared" si="58"/>
        <v/>
      </c>
      <c r="AB201" t="str">
        <f t="shared" si="58"/>
        <v/>
      </c>
      <c r="AC201" t="str">
        <f t="shared" si="58"/>
        <v/>
      </c>
      <c r="AD201" t="str">
        <f t="shared" si="58"/>
        <v/>
      </c>
      <c r="AE201" t="str">
        <f t="shared" si="58"/>
        <v/>
      </c>
      <c r="AF201" t="str">
        <f t="shared" si="58"/>
        <v/>
      </c>
      <c r="AG201" t="str">
        <f t="shared" si="58"/>
        <v/>
      </c>
      <c r="AH201" t="str">
        <f t="shared" si="58"/>
        <v/>
      </c>
      <c r="AI201">
        <f t="shared" si="58"/>
        <v>-7.3550600343052969E-2</v>
      </c>
      <c r="AJ201">
        <f t="shared" si="58"/>
        <v>-6.1017249789366172E-2</v>
      </c>
      <c r="AK201">
        <f t="shared" si="58"/>
        <v>-5.7812623742773399E-2</v>
      </c>
      <c r="AL201">
        <f t="shared" si="58"/>
        <v>-8.5814016371279042E-2</v>
      </c>
      <c r="AM201">
        <f t="shared" si="58"/>
        <v>-0.11459879816189478</v>
      </c>
      <c r="AN201">
        <f t="shared" si="58"/>
        <v>-5.8633890791860113E-2</v>
      </c>
      <c r="AO201">
        <f t="shared" si="58"/>
        <v>-3.5549127060117619E-2</v>
      </c>
      <c r="AP201">
        <f t="shared" si="58"/>
        <v>-3.4375738945377474E-2</v>
      </c>
      <c r="AQ201">
        <f t="shared" si="58"/>
        <v>-2.1476575435862455E-2</v>
      </c>
      <c r="AR201">
        <f t="shared" si="58"/>
        <v>-2.7438926776166033E-2</v>
      </c>
      <c r="AS201">
        <f t="shared" si="58"/>
        <v>-6.4361649279682034E-2</v>
      </c>
      <c r="AT201">
        <f t="shared" si="58"/>
        <v>-3.0666802887890299E-2</v>
      </c>
      <c r="AU201">
        <f t="shared" si="58"/>
        <v>-3.8701869318705118E-2</v>
      </c>
      <c r="AV201">
        <f t="shared" si="58"/>
        <v>-6.1707594967394704E-2</v>
      </c>
      <c r="AW201">
        <f t="shared" si="58"/>
        <v>-7.0177746594165077E-2</v>
      </c>
      <c r="AX201">
        <f t="shared" si="58"/>
        <v>-0.13925228342883092</v>
      </c>
      <c r="AY201">
        <f t="shared" si="58"/>
        <v>-0.11905177389693523</v>
      </c>
      <c r="AZ201">
        <f t="shared" si="58"/>
        <v>-7.2983464149523683E-2</v>
      </c>
      <c r="BC201">
        <f t="shared" ref="BC201:BC219" si="60">SUMPRODUCT(B200:BA200,B145:BA145)/SUM(B145:BA145)</f>
        <v>-0.10804459170026455</v>
      </c>
      <c r="BD201">
        <f t="shared" si="46"/>
        <v>1.8610054327695715</v>
      </c>
      <c r="BF201">
        <v>33</v>
      </c>
      <c r="BH201" t="str">
        <f t="shared" si="59"/>
        <v/>
      </c>
      <c r="BI201" t="str">
        <f t="shared" si="59"/>
        <v/>
      </c>
      <c r="BJ201" t="str">
        <f t="shared" si="59"/>
        <v/>
      </c>
      <c r="BK201" t="str">
        <f t="shared" si="59"/>
        <v/>
      </c>
      <c r="BL201" t="str">
        <f t="shared" si="59"/>
        <v/>
      </c>
      <c r="BM201" t="str">
        <f t="shared" si="59"/>
        <v/>
      </c>
      <c r="BN201" t="str">
        <f t="shared" si="59"/>
        <v/>
      </c>
      <c r="BO201" t="str">
        <f t="shared" si="59"/>
        <v/>
      </c>
      <c r="BP201" t="str">
        <f t="shared" si="59"/>
        <v/>
      </c>
      <c r="BQ201" t="str">
        <f t="shared" si="59"/>
        <v/>
      </c>
      <c r="BR201" t="str">
        <f t="shared" si="59"/>
        <v/>
      </c>
      <c r="BS201" t="str">
        <f t="shared" si="59"/>
        <v/>
      </c>
      <c r="BT201" t="str">
        <f t="shared" si="59"/>
        <v/>
      </c>
      <c r="BU201" t="str">
        <f t="shared" si="59"/>
        <v/>
      </c>
      <c r="BV201" t="str">
        <f t="shared" si="59"/>
        <v/>
      </c>
      <c r="BW201" t="str">
        <f t="shared" si="59"/>
        <v/>
      </c>
      <c r="BX201" t="str">
        <f t="shared" si="59"/>
        <v/>
      </c>
      <c r="BY201" t="str">
        <f t="shared" si="59"/>
        <v/>
      </c>
      <c r="BZ201" t="str">
        <f t="shared" si="59"/>
        <v/>
      </c>
      <c r="CA201" t="str">
        <f t="shared" si="59"/>
        <v/>
      </c>
      <c r="CB201" t="str">
        <f t="shared" si="59"/>
        <v/>
      </c>
      <c r="CC201" t="str">
        <f t="shared" si="59"/>
        <v/>
      </c>
      <c r="CD201" t="str">
        <f t="shared" si="59"/>
        <v/>
      </c>
      <c r="CE201" t="str">
        <f t="shared" si="59"/>
        <v/>
      </c>
      <c r="CF201" t="str">
        <f t="shared" si="59"/>
        <v/>
      </c>
      <c r="CG201" t="str">
        <f t="shared" si="59"/>
        <v/>
      </c>
      <c r="CH201" t="str">
        <f t="shared" si="59"/>
        <v/>
      </c>
      <c r="CI201" t="str">
        <f t="shared" si="59"/>
        <v/>
      </c>
      <c r="CJ201" t="str">
        <f t="shared" si="59"/>
        <v/>
      </c>
      <c r="CK201" t="str">
        <f t="shared" si="59"/>
        <v/>
      </c>
      <c r="CL201" t="str">
        <f t="shared" si="59"/>
        <v/>
      </c>
      <c r="CM201" t="str">
        <f t="shared" si="59"/>
        <v/>
      </c>
      <c r="CN201">
        <f t="shared" si="59"/>
        <v>-0.10243902439024388</v>
      </c>
      <c r="CO201">
        <f t="shared" si="59"/>
        <v>0.76126126126126148</v>
      </c>
      <c r="CP201">
        <f t="shared" si="59"/>
        <v>-0.51025056947608205</v>
      </c>
      <c r="CQ201">
        <f t="shared" si="59"/>
        <v>-9.7345132743362983E-2</v>
      </c>
      <c r="CR201">
        <f t="shared" si="59"/>
        <v>-8.6956521739130238E-2</v>
      </c>
      <c r="CS201">
        <f t="shared" si="59"/>
        <v>-0.15513626834381555</v>
      </c>
      <c r="CT201">
        <f t="shared" si="59"/>
        <v>-6.3063063063062932E-2</v>
      </c>
      <c r="CU201">
        <f t="shared" si="59"/>
        <v>-0.11848341232227488</v>
      </c>
      <c r="CV201">
        <f t="shared" si="59"/>
        <v>-0.42016806722689076</v>
      </c>
      <c r="CW201">
        <f t="shared" si="59"/>
        <v>0</v>
      </c>
      <c r="CX201">
        <f t="shared" si="59"/>
        <v>0</v>
      </c>
      <c r="CY201">
        <f t="shared" si="59"/>
        <v>-0.2</v>
      </c>
      <c r="CZ201">
        <f t="shared" si="59"/>
        <v>-1.3020833333333287E-2</v>
      </c>
      <c r="DA201">
        <f t="shared" si="59"/>
        <v>-7.0776255707762678E-2</v>
      </c>
      <c r="DB201">
        <f t="shared" si="59"/>
        <v>-6.997742663656896E-2</v>
      </c>
      <c r="DC201">
        <f t="shared" si="59"/>
        <v>0</v>
      </c>
      <c r="DD201">
        <f t="shared" si="59"/>
        <v>0</v>
      </c>
      <c r="DE201">
        <f t="shared" si="59"/>
        <v>0.12666666666666662</v>
      </c>
      <c r="DH201">
        <f t="shared" si="45"/>
        <v>-0.23639341342088341</v>
      </c>
      <c r="DI201">
        <f t="shared" si="47"/>
        <v>0.86517844437135505</v>
      </c>
    </row>
    <row r="202" spans="1:113" x14ac:dyDescent="0.25">
      <c r="A202">
        <v>34</v>
      </c>
      <c r="C202" t="str">
        <f t="shared" si="58"/>
        <v/>
      </c>
      <c r="D202" t="str">
        <f t="shared" si="58"/>
        <v/>
      </c>
      <c r="E202" t="str">
        <f t="shared" si="58"/>
        <v/>
      </c>
      <c r="F202" t="str">
        <f t="shared" si="58"/>
        <v/>
      </c>
      <c r="G202" t="str">
        <f t="shared" si="58"/>
        <v/>
      </c>
      <c r="H202" t="str">
        <f t="shared" si="58"/>
        <v/>
      </c>
      <c r="I202" t="str">
        <f t="shared" si="58"/>
        <v/>
      </c>
      <c r="J202" t="str">
        <f t="shared" si="58"/>
        <v/>
      </c>
      <c r="K202" t="str">
        <f t="shared" si="58"/>
        <v/>
      </c>
      <c r="L202" t="str">
        <f t="shared" si="58"/>
        <v/>
      </c>
      <c r="M202" t="str">
        <f t="shared" si="58"/>
        <v/>
      </c>
      <c r="N202" t="str">
        <f t="shared" si="58"/>
        <v/>
      </c>
      <c r="O202" t="str">
        <f t="shared" si="58"/>
        <v/>
      </c>
      <c r="P202" t="str">
        <f t="shared" si="58"/>
        <v/>
      </c>
      <c r="Q202" t="str">
        <f t="shared" si="58"/>
        <v/>
      </c>
      <c r="R202" t="str">
        <f t="shared" si="58"/>
        <v/>
      </c>
      <c r="S202" t="str">
        <f t="shared" si="58"/>
        <v/>
      </c>
      <c r="T202" t="str">
        <f t="shared" si="58"/>
        <v/>
      </c>
      <c r="U202" t="str">
        <f t="shared" si="58"/>
        <v/>
      </c>
      <c r="V202" t="str">
        <f t="shared" si="58"/>
        <v/>
      </c>
      <c r="W202" t="str">
        <f t="shared" si="58"/>
        <v/>
      </c>
      <c r="X202" t="str">
        <f t="shared" si="58"/>
        <v/>
      </c>
      <c r="Y202" t="str">
        <f t="shared" si="58"/>
        <v/>
      </c>
      <c r="Z202" t="str">
        <f t="shared" si="58"/>
        <v/>
      </c>
      <c r="AA202" t="str">
        <f t="shared" si="58"/>
        <v/>
      </c>
      <c r="AB202" t="str">
        <f t="shared" si="58"/>
        <v/>
      </c>
      <c r="AC202" t="str">
        <f t="shared" si="58"/>
        <v/>
      </c>
      <c r="AD202" t="str">
        <f t="shared" si="58"/>
        <v/>
      </c>
      <c r="AE202" t="str">
        <f t="shared" si="58"/>
        <v/>
      </c>
      <c r="AF202" t="str">
        <f t="shared" si="58"/>
        <v/>
      </c>
      <c r="AG202" t="str">
        <f t="shared" si="58"/>
        <v/>
      </c>
      <c r="AH202" t="str">
        <f t="shared" si="58"/>
        <v/>
      </c>
      <c r="AI202" t="str">
        <f t="shared" si="58"/>
        <v/>
      </c>
      <c r="AJ202">
        <f t="shared" si="58"/>
        <v>-2.3282172373081497E-2</v>
      </c>
      <c r="AK202">
        <f t="shared" si="58"/>
        <v>-2.0383289905018049E-2</v>
      </c>
      <c r="AL202">
        <f t="shared" si="58"/>
        <v>-6.1683248184995813E-2</v>
      </c>
      <c r="AM202">
        <f t="shared" si="58"/>
        <v>-0.10491855637176611</v>
      </c>
      <c r="AN202">
        <f t="shared" si="58"/>
        <v>-6.4827696917807973E-2</v>
      </c>
      <c r="AO202">
        <f t="shared" si="58"/>
        <v>-4.4379198174982031E-2</v>
      </c>
      <c r="AP202">
        <f t="shared" si="58"/>
        <v>-6.6638097278765587E-2</v>
      </c>
      <c r="AQ202">
        <f t="shared" si="58"/>
        <v>-4.150699248494516E-2</v>
      </c>
      <c r="AR202">
        <f t="shared" si="58"/>
        <v>7.4071635501709995E-3</v>
      </c>
      <c r="AS202">
        <f t="shared" si="58"/>
        <v>-2.1067833326254122E-2</v>
      </c>
      <c r="AT202">
        <f t="shared" si="58"/>
        <v>-3.7135278514589046E-2</v>
      </c>
      <c r="AU202">
        <f t="shared" si="58"/>
        <v>-5.5299349982894243E-2</v>
      </c>
      <c r="AV202">
        <f t="shared" si="58"/>
        <v>-6.5016599708051737E-2</v>
      </c>
      <c r="AW202">
        <f t="shared" si="58"/>
        <v>-6.6686579365203905E-2</v>
      </c>
      <c r="AX202">
        <f t="shared" si="58"/>
        <v>-5.1554137776488915E-2</v>
      </c>
      <c r="AY202">
        <f t="shared" si="58"/>
        <v>-6.2061924788200176E-2</v>
      </c>
      <c r="AZ202">
        <f t="shared" si="58"/>
        <v>-0.11178543100108838</v>
      </c>
      <c r="BC202">
        <f t="shared" si="60"/>
        <v>-6.6969338331972356E-2</v>
      </c>
      <c r="BD202">
        <f t="shared" si="46"/>
        <v>1.7363751303047874</v>
      </c>
      <c r="BF202">
        <v>34</v>
      </c>
      <c r="BH202" t="str">
        <f t="shared" si="59"/>
        <v/>
      </c>
      <c r="BI202" t="str">
        <f t="shared" si="59"/>
        <v/>
      </c>
      <c r="BJ202" t="str">
        <f t="shared" si="59"/>
        <v/>
      </c>
      <c r="BK202" t="str">
        <f t="shared" si="59"/>
        <v/>
      </c>
      <c r="BL202" t="str">
        <f t="shared" si="59"/>
        <v/>
      </c>
      <c r="BM202" t="str">
        <f t="shared" si="59"/>
        <v/>
      </c>
      <c r="BN202" t="str">
        <f t="shared" si="59"/>
        <v/>
      </c>
      <c r="BO202" t="str">
        <f t="shared" si="59"/>
        <v/>
      </c>
      <c r="BP202" t="str">
        <f t="shared" si="59"/>
        <v/>
      </c>
      <c r="BQ202" t="str">
        <f t="shared" si="59"/>
        <v/>
      </c>
      <c r="BR202" t="str">
        <f t="shared" si="59"/>
        <v/>
      </c>
      <c r="BS202" t="str">
        <f t="shared" si="59"/>
        <v/>
      </c>
      <c r="BT202" t="str">
        <f t="shared" si="59"/>
        <v/>
      </c>
      <c r="BU202" t="str">
        <f t="shared" si="59"/>
        <v/>
      </c>
      <c r="BV202" t="str">
        <f t="shared" si="59"/>
        <v/>
      </c>
      <c r="BW202" t="str">
        <f t="shared" si="59"/>
        <v/>
      </c>
      <c r="BX202" t="str">
        <f t="shared" si="59"/>
        <v/>
      </c>
      <c r="BY202" t="str">
        <f t="shared" si="59"/>
        <v/>
      </c>
      <c r="BZ202" t="str">
        <f t="shared" si="59"/>
        <v/>
      </c>
      <c r="CA202" t="str">
        <f t="shared" si="59"/>
        <v/>
      </c>
      <c r="CB202" t="str">
        <f t="shared" si="59"/>
        <v/>
      </c>
      <c r="CC202" t="str">
        <f t="shared" si="59"/>
        <v/>
      </c>
      <c r="CD202" t="str">
        <f t="shared" si="59"/>
        <v/>
      </c>
      <c r="CE202" t="str">
        <f t="shared" si="59"/>
        <v/>
      </c>
      <c r="CF202" t="str">
        <f t="shared" si="59"/>
        <v/>
      </c>
      <c r="CG202" t="str">
        <f t="shared" si="59"/>
        <v/>
      </c>
      <c r="CH202" t="str">
        <f t="shared" si="59"/>
        <v/>
      </c>
      <c r="CI202" t="str">
        <f t="shared" si="59"/>
        <v/>
      </c>
      <c r="CJ202" t="str">
        <f t="shared" si="59"/>
        <v/>
      </c>
      <c r="CK202" t="str">
        <f t="shared" si="59"/>
        <v/>
      </c>
      <c r="CL202" t="str">
        <f t="shared" si="59"/>
        <v/>
      </c>
      <c r="CM202" t="str">
        <f t="shared" si="59"/>
        <v/>
      </c>
      <c r="CN202" t="str">
        <f t="shared" si="59"/>
        <v/>
      </c>
      <c r="CO202">
        <f t="shared" si="59"/>
        <v>-0.20204603580562661</v>
      </c>
      <c r="CP202">
        <f t="shared" si="59"/>
        <v>-6.5116279069767496E-2</v>
      </c>
      <c r="CQ202">
        <f t="shared" si="59"/>
        <v>-0.24183006535947707</v>
      </c>
      <c r="CR202">
        <f t="shared" si="59"/>
        <v>-0.39795918367346944</v>
      </c>
      <c r="CS202">
        <f t="shared" si="59"/>
        <v>-0.24317617866004973</v>
      </c>
      <c r="CT202">
        <f t="shared" si="59"/>
        <v>-2.1350442781253008E-16</v>
      </c>
      <c r="CU202">
        <f t="shared" si="59"/>
        <v>-0.40322580645161293</v>
      </c>
      <c r="CV202">
        <f t="shared" si="59"/>
        <v>0</v>
      </c>
      <c r="CW202">
        <f t="shared" si="59"/>
        <v>0</v>
      </c>
      <c r="CX202">
        <f t="shared" si="59"/>
        <v>-0.21590909090909097</v>
      </c>
      <c r="CY202">
        <f t="shared" si="59"/>
        <v>0.25</v>
      </c>
      <c r="CZ202">
        <f t="shared" si="59"/>
        <v>-0.23746701846965695</v>
      </c>
      <c r="DA202">
        <f t="shared" si="59"/>
        <v>-0.41523341523341528</v>
      </c>
      <c r="DB202">
        <f t="shared" si="59"/>
        <v>-0.13349514563106793</v>
      </c>
      <c r="DC202">
        <f t="shared" si="59"/>
        <v>-0.37869822485207094</v>
      </c>
      <c r="DD202">
        <f t="shared" si="59"/>
        <v>-0.14285714285714285</v>
      </c>
      <c r="DE202">
        <f t="shared" si="59"/>
        <v>0.29585798816568049</v>
      </c>
      <c r="DH202">
        <f t="shared" si="45"/>
        <v>-3.625117258625124E-2</v>
      </c>
      <c r="DI202">
        <f t="shared" si="47"/>
        <v>0.83381471126654472</v>
      </c>
    </row>
    <row r="203" spans="1:113" x14ac:dyDescent="0.25">
      <c r="A203">
        <v>35</v>
      </c>
      <c r="C203" t="str">
        <f t="shared" si="58"/>
        <v/>
      </c>
      <c r="D203" t="str">
        <f t="shared" si="58"/>
        <v/>
      </c>
      <c r="E203" t="str">
        <f t="shared" si="58"/>
        <v/>
      </c>
      <c r="F203" t="str">
        <f t="shared" si="58"/>
        <v/>
      </c>
      <c r="G203" t="str">
        <f t="shared" si="58"/>
        <v/>
      </c>
      <c r="H203" t="str">
        <f t="shared" si="58"/>
        <v/>
      </c>
      <c r="I203" t="str">
        <f t="shared" si="58"/>
        <v/>
      </c>
      <c r="J203" t="str">
        <f t="shared" si="58"/>
        <v/>
      </c>
      <c r="K203" t="str">
        <f t="shared" si="58"/>
        <v/>
      </c>
      <c r="L203" t="str">
        <f t="shared" si="58"/>
        <v/>
      </c>
      <c r="M203" t="str">
        <f t="shared" si="58"/>
        <v/>
      </c>
      <c r="N203" t="str">
        <f t="shared" si="58"/>
        <v/>
      </c>
      <c r="O203" t="str">
        <f t="shared" si="58"/>
        <v/>
      </c>
      <c r="P203" t="str">
        <f t="shared" si="58"/>
        <v/>
      </c>
      <c r="Q203" t="str">
        <f t="shared" si="58"/>
        <v/>
      </c>
      <c r="R203" t="str">
        <f t="shared" si="58"/>
        <v/>
      </c>
      <c r="S203" t="str">
        <f t="shared" si="58"/>
        <v/>
      </c>
      <c r="T203" t="str">
        <f t="shared" si="58"/>
        <v/>
      </c>
      <c r="U203" t="str">
        <f t="shared" si="58"/>
        <v/>
      </c>
      <c r="V203" t="str">
        <f t="shared" si="58"/>
        <v/>
      </c>
      <c r="W203" t="str">
        <f t="shared" si="58"/>
        <v/>
      </c>
      <c r="X203" t="str">
        <f t="shared" si="58"/>
        <v/>
      </c>
      <c r="Y203" t="str">
        <f t="shared" si="58"/>
        <v/>
      </c>
      <c r="Z203" t="str">
        <f t="shared" si="58"/>
        <v/>
      </c>
      <c r="AA203" t="str">
        <f t="shared" si="58"/>
        <v/>
      </c>
      <c r="AB203" t="str">
        <f t="shared" si="58"/>
        <v/>
      </c>
      <c r="AC203" t="str">
        <f t="shared" si="58"/>
        <v/>
      </c>
      <c r="AD203" t="str">
        <f t="shared" si="58"/>
        <v/>
      </c>
      <c r="AE203" t="str">
        <f t="shared" si="58"/>
        <v/>
      </c>
      <c r="AF203" t="str">
        <f t="shared" si="58"/>
        <v/>
      </c>
      <c r="AG203" t="str">
        <f t="shared" si="58"/>
        <v/>
      </c>
      <c r="AH203" t="str">
        <f t="shared" si="58"/>
        <v/>
      </c>
      <c r="AI203" t="str">
        <f t="shared" si="58"/>
        <v/>
      </c>
      <c r="AJ203" t="str">
        <f t="shared" si="58"/>
        <v/>
      </c>
      <c r="AK203">
        <f t="shared" si="58"/>
        <v>6.1564202668497124E-2</v>
      </c>
      <c r="AL203">
        <f t="shared" si="58"/>
        <v>0.12975699220541026</v>
      </c>
      <c r="AM203">
        <f t="shared" si="58"/>
        <v>0.13547427891763306</v>
      </c>
      <c r="AN203">
        <f t="shared" si="58"/>
        <v>7.0208565788344238E-2</v>
      </c>
      <c r="AO203">
        <f t="shared" si="58"/>
        <v>6.1691828208925589E-2</v>
      </c>
      <c r="AP203">
        <f t="shared" si="58"/>
        <v>0.10960251869342764</v>
      </c>
      <c r="AQ203">
        <f t="shared" si="58"/>
        <v>0.14710005711615357</v>
      </c>
      <c r="AR203">
        <f t="shared" si="58"/>
        <v>0.18528806248161822</v>
      </c>
      <c r="AS203">
        <f t="shared" si="58"/>
        <v>0.20477719442877607</v>
      </c>
      <c r="AT203">
        <f t="shared" si="58"/>
        <v>0.12590078995858672</v>
      </c>
      <c r="AU203">
        <f t="shared" si="58"/>
        <v>7.6643393110641084E-2</v>
      </c>
      <c r="AV203">
        <f t="shared" si="58"/>
        <v>6.0999198651524068E-2</v>
      </c>
      <c r="AW203">
        <f t="shared" si="58"/>
        <v>4.2227425087166398E-2</v>
      </c>
      <c r="AX203">
        <f t="shared" si="58"/>
        <v>1.9012939361510165E-2</v>
      </c>
      <c r="AY203">
        <f t="shared" si="58"/>
        <v>5.4260417512792102E-3</v>
      </c>
      <c r="AZ203">
        <f t="shared" si="58"/>
        <v>-4.2034433345101888E-2</v>
      </c>
      <c r="BC203">
        <f t="shared" si="60"/>
        <v>-5.2699328659869239E-2</v>
      </c>
      <c r="BD203">
        <f t="shared" si="46"/>
        <v>1.6448693266360321</v>
      </c>
      <c r="BF203">
        <v>35</v>
      </c>
      <c r="BH203" t="str">
        <f t="shared" si="59"/>
        <v/>
      </c>
      <c r="BI203" t="str">
        <f t="shared" si="59"/>
        <v/>
      </c>
      <c r="BJ203" t="str">
        <f t="shared" si="59"/>
        <v/>
      </c>
      <c r="BK203" t="str">
        <f t="shared" si="59"/>
        <v/>
      </c>
      <c r="BL203" t="str">
        <f t="shared" si="59"/>
        <v/>
      </c>
      <c r="BM203" t="str">
        <f t="shared" si="59"/>
        <v/>
      </c>
      <c r="BN203" t="str">
        <f t="shared" si="59"/>
        <v/>
      </c>
      <c r="BO203" t="str">
        <f t="shared" si="59"/>
        <v/>
      </c>
      <c r="BP203" t="str">
        <f t="shared" si="59"/>
        <v/>
      </c>
      <c r="BQ203" t="str">
        <f t="shared" si="59"/>
        <v/>
      </c>
      <c r="BR203" t="str">
        <f t="shared" si="59"/>
        <v/>
      </c>
      <c r="BS203" t="str">
        <f t="shared" si="59"/>
        <v/>
      </c>
      <c r="BT203" t="str">
        <f t="shared" si="59"/>
        <v/>
      </c>
      <c r="BU203" t="str">
        <f t="shared" si="59"/>
        <v/>
      </c>
      <c r="BV203" t="str">
        <f t="shared" si="59"/>
        <v/>
      </c>
      <c r="BW203" t="str">
        <f t="shared" si="59"/>
        <v/>
      </c>
      <c r="BX203" t="str">
        <f t="shared" si="59"/>
        <v/>
      </c>
      <c r="BY203" t="str">
        <f t="shared" si="59"/>
        <v/>
      </c>
      <c r="BZ203" t="str">
        <f t="shared" si="59"/>
        <v/>
      </c>
      <c r="CA203" t="str">
        <f t="shared" si="59"/>
        <v/>
      </c>
      <c r="CB203" t="str">
        <f t="shared" si="59"/>
        <v/>
      </c>
      <c r="CC203" t="str">
        <f t="shared" si="59"/>
        <v/>
      </c>
      <c r="CD203" t="str">
        <f t="shared" si="59"/>
        <v/>
      </c>
      <c r="CE203" t="str">
        <f t="shared" si="59"/>
        <v/>
      </c>
      <c r="CF203" t="str">
        <f t="shared" si="59"/>
        <v/>
      </c>
      <c r="CG203" t="str">
        <f t="shared" si="59"/>
        <v/>
      </c>
      <c r="CH203" t="str">
        <f t="shared" si="59"/>
        <v/>
      </c>
      <c r="CI203" t="str">
        <f t="shared" si="59"/>
        <v/>
      </c>
      <c r="CJ203" t="str">
        <f t="shared" si="59"/>
        <v/>
      </c>
      <c r="CK203" t="str">
        <f t="shared" si="59"/>
        <v/>
      </c>
      <c r="CL203" t="str">
        <f t="shared" si="59"/>
        <v/>
      </c>
      <c r="CM203" t="str">
        <f t="shared" si="59"/>
        <v/>
      </c>
      <c r="CN203" t="str">
        <f t="shared" si="59"/>
        <v/>
      </c>
      <c r="CO203" t="str">
        <f t="shared" si="59"/>
        <v/>
      </c>
      <c r="CP203">
        <f t="shared" si="59"/>
        <v>0.56716417910447792</v>
      </c>
      <c r="CQ203">
        <f t="shared" si="59"/>
        <v>0.16810344827586193</v>
      </c>
      <c r="CR203">
        <f t="shared" si="59"/>
        <v>0.58192090395480212</v>
      </c>
      <c r="CS203">
        <f t="shared" si="59"/>
        <v>-7.8688524590164011E-2</v>
      </c>
      <c r="CT203">
        <f t="shared" si="59"/>
        <v>0.23076923076923081</v>
      </c>
      <c r="CU203">
        <f t="shared" si="59"/>
        <v>0</v>
      </c>
      <c r="CV203">
        <f t="shared" si="59"/>
        <v>0</v>
      </c>
      <c r="CW203">
        <f t="shared" si="59"/>
        <v>7.1161048689138556E-2</v>
      </c>
      <c r="CX203">
        <f t="shared" si="59"/>
        <v>1.0724637681159421</v>
      </c>
      <c r="CY203">
        <f t="shared" si="59"/>
        <v>0</v>
      </c>
      <c r="CZ203">
        <f t="shared" si="59"/>
        <v>0.15570934256055352</v>
      </c>
      <c r="DA203">
        <f t="shared" si="59"/>
        <v>0.2100840336134456</v>
      </c>
      <c r="DB203">
        <f t="shared" si="59"/>
        <v>-5.3221288515406029E-2</v>
      </c>
      <c r="DC203">
        <f t="shared" si="59"/>
        <v>0.65714285714285703</v>
      </c>
      <c r="DD203">
        <f t="shared" si="59"/>
        <v>0</v>
      </c>
      <c r="DE203">
        <f t="shared" si="59"/>
        <v>-0.22831050228310504</v>
      </c>
      <c r="DH203">
        <f t="shared" si="45"/>
        <v>-0.1444218643838176</v>
      </c>
      <c r="DI203">
        <f t="shared" si="47"/>
        <v>0.7133936361147758</v>
      </c>
    </row>
    <row r="204" spans="1:113" x14ac:dyDescent="0.25">
      <c r="A204">
        <v>36</v>
      </c>
      <c r="C204" t="str">
        <f t="shared" si="58"/>
        <v/>
      </c>
      <c r="D204" t="str">
        <f t="shared" si="58"/>
        <v/>
      </c>
      <c r="E204" t="str">
        <f t="shared" si="58"/>
        <v/>
      </c>
      <c r="F204" t="str">
        <f t="shared" si="58"/>
        <v/>
      </c>
      <c r="G204" t="str">
        <f t="shared" si="58"/>
        <v/>
      </c>
      <c r="H204" t="str">
        <f t="shared" si="58"/>
        <v/>
      </c>
      <c r="I204" t="str">
        <f t="shared" si="58"/>
        <v/>
      </c>
      <c r="J204" t="str">
        <f t="shared" si="58"/>
        <v/>
      </c>
      <c r="K204" t="str">
        <f t="shared" si="58"/>
        <v/>
      </c>
      <c r="L204" t="str">
        <f t="shared" si="58"/>
        <v/>
      </c>
      <c r="M204" t="str">
        <f t="shared" si="58"/>
        <v/>
      </c>
      <c r="N204" t="str">
        <f t="shared" si="58"/>
        <v/>
      </c>
      <c r="O204" t="str">
        <f t="shared" si="58"/>
        <v/>
      </c>
      <c r="P204" t="str">
        <f t="shared" si="58"/>
        <v/>
      </c>
      <c r="Q204" t="str">
        <f t="shared" si="58"/>
        <v/>
      </c>
      <c r="R204" t="str">
        <f t="shared" si="58"/>
        <v/>
      </c>
      <c r="S204" t="str">
        <f t="shared" si="58"/>
        <v/>
      </c>
      <c r="T204" t="str">
        <f t="shared" si="58"/>
        <v/>
      </c>
      <c r="U204" t="str">
        <f t="shared" si="58"/>
        <v/>
      </c>
      <c r="V204" t="str">
        <f t="shared" si="58"/>
        <v/>
      </c>
      <c r="W204" t="str">
        <f t="shared" si="58"/>
        <v/>
      </c>
      <c r="X204" t="str">
        <f t="shared" si="58"/>
        <v/>
      </c>
      <c r="Y204" t="str">
        <f t="shared" si="58"/>
        <v/>
      </c>
      <c r="Z204" t="str">
        <f t="shared" si="58"/>
        <v/>
      </c>
      <c r="AA204" t="str">
        <f t="shared" si="58"/>
        <v/>
      </c>
      <c r="AB204" t="str">
        <f t="shared" si="58"/>
        <v/>
      </c>
      <c r="AC204" t="str">
        <f t="shared" si="58"/>
        <v/>
      </c>
      <c r="AD204" t="str">
        <f t="shared" si="58"/>
        <v/>
      </c>
      <c r="AE204" t="str">
        <f t="shared" si="58"/>
        <v/>
      </c>
      <c r="AF204" t="str">
        <f t="shared" si="58"/>
        <v/>
      </c>
      <c r="AG204" t="str">
        <f t="shared" si="58"/>
        <v/>
      </c>
      <c r="AH204" t="str">
        <f t="shared" si="58"/>
        <v/>
      </c>
      <c r="AI204" t="str">
        <f t="shared" si="58"/>
        <v/>
      </c>
      <c r="AJ204" t="str">
        <f t="shared" si="58"/>
        <v/>
      </c>
      <c r="AK204" t="str">
        <f t="shared" si="58"/>
        <v/>
      </c>
      <c r="AL204">
        <f t="shared" si="58"/>
        <v>0.11777090097402571</v>
      </c>
      <c r="AM204">
        <f t="shared" si="58"/>
        <v>0.10333630126224265</v>
      </c>
      <c r="AN204">
        <f t="shared" si="58"/>
        <v>7.8648381319004507E-2</v>
      </c>
      <c r="AO204">
        <f t="shared" si="58"/>
        <v>1.0555463024650101E-2</v>
      </c>
      <c r="AP204">
        <f t="shared" si="58"/>
        <v>7.3978837855411803E-2</v>
      </c>
      <c r="AQ204">
        <f t="shared" si="58"/>
        <v>8.1816947311243976E-2</v>
      </c>
      <c r="AR204">
        <f t="shared" si="58"/>
        <v>0.10830966888147532</v>
      </c>
      <c r="AS204">
        <f t="shared" si="58"/>
        <v>0.16905263536996018</v>
      </c>
      <c r="AT204">
        <f t="shared" si="58"/>
        <v>0.1242829827915871</v>
      </c>
      <c r="AU204">
        <f t="shared" si="58"/>
        <v>9.7262024890682766E-2</v>
      </c>
      <c r="AV204">
        <f t="shared" si="58"/>
        <v>0.10741864492857423</v>
      </c>
      <c r="AW204">
        <f t="shared" si="58"/>
        <v>5.7534423686081887E-2</v>
      </c>
      <c r="AX204">
        <f t="shared" si="58"/>
        <v>4.2512854785253421E-2</v>
      </c>
      <c r="AY204">
        <f t="shared" si="58"/>
        <v>5.1786262502221646E-2</v>
      </c>
      <c r="AZ204">
        <f t="shared" si="58"/>
        <v>5.3287662323584978E-2</v>
      </c>
      <c r="BC204">
        <f t="shared" si="60"/>
        <v>8.5862271766680195E-2</v>
      </c>
      <c r="BD204">
        <f t="shared" si="46"/>
        <v>1.7861015437803314</v>
      </c>
      <c r="BF204">
        <v>36</v>
      </c>
      <c r="BH204" t="str">
        <f t="shared" si="59"/>
        <v/>
      </c>
      <c r="BI204" t="str">
        <f t="shared" si="59"/>
        <v/>
      </c>
      <c r="BJ204" t="str">
        <f t="shared" si="59"/>
        <v/>
      </c>
      <c r="BK204" t="str">
        <f t="shared" si="59"/>
        <v/>
      </c>
      <c r="BL204" t="str">
        <f t="shared" si="59"/>
        <v/>
      </c>
      <c r="BM204" t="str">
        <f t="shared" si="59"/>
        <v/>
      </c>
      <c r="BN204" t="str">
        <f t="shared" si="59"/>
        <v/>
      </c>
      <c r="BO204" t="str">
        <f t="shared" si="59"/>
        <v/>
      </c>
      <c r="BP204" t="str">
        <f t="shared" si="59"/>
        <v/>
      </c>
      <c r="BQ204" t="str">
        <f t="shared" si="59"/>
        <v/>
      </c>
      <c r="BR204" t="str">
        <f t="shared" si="59"/>
        <v/>
      </c>
      <c r="BS204" t="str">
        <f t="shared" si="59"/>
        <v/>
      </c>
      <c r="BT204" t="str">
        <f t="shared" si="59"/>
        <v/>
      </c>
      <c r="BU204" t="str">
        <f t="shared" si="59"/>
        <v/>
      </c>
      <c r="BV204" t="str">
        <f t="shared" si="59"/>
        <v/>
      </c>
      <c r="BW204" t="str">
        <f t="shared" si="59"/>
        <v/>
      </c>
      <c r="BX204" t="str">
        <f t="shared" si="59"/>
        <v/>
      </c>
      <c r="BY204" t="str">
        <f t="shared" si="59"/>
        <v/>
      </c>
      <c r="BZ204" t="str">
        <f t="shared" si="59"/>
        <v/>
      </c>
      <c r="CA204" t="str">
        <f t="shared" si="59"/>
        <v/>
      </c>
      <c r="CB204" t="str">
        <f t="shared" si="59"/>
        <v/>
      </c>
      <c r="CC204" t="str">
        <f t="shared" si="59"/>
        <v/>
      </c>
      <c r="CD204" t="str">
        <f t="shared" si="59"/>
        <v/>
      </c>
      <c r="CE204" t="str">
        <f t="shared" si="59"/>
        <v/>
      </c>
      <c r="CF204" t="str">
        <f t="shared" si="59"/>
        <v/>
      </c>
      <c r="CG204" t="str">
        <f t="shared" si="59"/>
        <v/>
      </c>
      <c r="CH204" t="str">
        <f t="shared" si="59"/>
        <v/>
      </c>
      <c r="CI204" t="str">
        <f t="shared" si="59"/>
        <v/>
      </c>
      <c r="CJ204" t="str">
        <f t="shared" si="59"/>
        <v/>
      </c>
      <c r="CK204" t="str">
        <f t="shared" si="59"/>
        <v/>
      </c>
      <c r="CL204" t="str">
        <f t="shared" si="59"/>
        <v/>
      </c>
      <c r="CM204" t="str">
        <f t="shared" si="59"/>
        <v/>
      </c>
      <c r="CN204" t="str">
        <f t="shared" si="59"/>
        <v/>
      </c>
      <c r="CO204" t="str">
        <f t="shared" si="59"/>
        <v/>
      </c>
      <c r="CP204" t="str">
        <f t="shared" si="59"/>
        <v/>
      </c>
      <c r="CQ204">
        <f t="shared" si="59"/>
        <v>0.20295202952029517</v>
      </c>
      <c r="CR204">
        <f t="shared" si="59"/>
        <v>0.2642857142857144</v>
      </c>
      <c r="CS204">
        <f t="shared" si="59"/>
        <v>-2.4911032028469539E-2</v>
      </c>
      <c r="CT204">
        <f t="shared" si="59"/>
        <v>-0.24999999999999992</v>
      </c>
      <c r="CU204">
        <f t="shared" si="59"/>
        <v>0.10810810810810821</v>
      </c>
      <c r="CV204">
        <f t="shared" si="59"/>
        <v>0</v>
      </c>
      <c r="CW204">
        <f t="shared" si="59"/>
        <v>0</v>
      </c>
      <c r="CX204">
        <f t="shared" si="59"/>
        <v>-0.4825174825174825</v>
      </c>
      <c r="CY204">
        <f t="shared" si="59"/>
        <v>0</v>
      </c>
      <c r="CZ204">
        <f t="shared" si="59"/>
        <v>0.16467065868263481</v>
      </c>
      <c r="DA204">
        <f t="shared" si="59"/>
        <v>0</v>
      </c>
      <c r="DB204">
        <f t="shared" si="59"/>
        <v>0.1627218934911242</v>
      </c>
      <c r="DC204">
        <f t="shared" si="59"/>
        <v>-0.10919540229885054</v>
      </c>
      <c r="DD204">
        <f t="shared" si="59"/>
        <v>0</v>
      </c>
      <c r="DE204">
        <f t="shared" si="59"/>
        <v>-0.5325443786982248</v>
      </c>
      <c r="DH204">
        <f t="shared" si="45"/>
        <v>0.19318690625640755</v>
      </c>
      <c r="DI204">
        <f t="shared" si="47"/>
        <v>0.85121194561879876</v>
      </c>
    </row>
    <row r="205" spans="1:113" x14ac:dyDescent="0.25">
      <c r="A205">
        <v>37</v>
      </c>
      <c r="C205" t="str">
        <f t="shared" ref="C205:AZ209" si="61">IFERROR((C150-C149)/C149,"")</f>
        <v/>
      </c>
      <c r="D205" t="str">
        <f t="shared" si="61"/>
        <v/>
      </c>
      <c r="E205" t="str">
        <f t="shared" si="61"/>
        <v/>
      </c>
      <c r="F205" t="str">
        <f t="shared" si="61"/>
        <v/>
      </c>
      <c r="G205" t="str">
        <f t="shared" si="61"/>
        <v/>
      </c>
      <c r="H205" t="str">
        <f t="shared" si="61"/>
        <v/>
      </c>
      <c r="I205" t="str">
        <f t="shared" si="61"/>
        <v/>
      </c>
      <c r="J205" t="str">
        <f t="shared" si="61"/>
        <v/>
      </c>
      <c r="K205" t="str">
        <f t="shared" si="61"/>
        <v/>
      </c>
      <c r="L205" t="str">
        <f t="shared" si="61"/>
        <v/>
      </c>
      <c r="M205" t="str">
        <f t="shared" si="61"/>
        <v/>
      </c>
      <c r="N205" t="str">
        <f t="shared" si="61"/>
        <v/>
      </c>
      <c r="O205" t="str">
        <f t="shared" si="61"/>
        <v/>
      </c>
      <c r="P205" t="str">
        <f t="shared" si="61"/>
        <v/>
      </c>
      <c r="Q205" t="str">
        <f t="shared" si="61"/>
        <v/>
      </c>
      <c r="R205" t="str">
        <f t="shared" si="61"/>
        <v/>
      </c>
      <c r="S205" t="str">
        <f t="shared" si="61"/>
        <v/>
      </c>
      <c r="T205" t="str">
        <f t="shared" si="61"/>
        <v/>
      </c>
      <c r="U205" t="str">
        <f t="shared" si="61"/>
        <v/>
      </c>
      <c r="V205" t="str">
        <f t="shared" si="61"/>
        <v/>
      </c>
      <c r="W205" t="str">
        <f t="shared" si="61"/>
        <v/>
      </c>
      <c r="X205" t="str">
        <f t="shared" si="61"/>
        <v/>
      </c>
      <c r="Y205" t="str">
        <f t="shared" si="61"/>
        <v/>
      </c>
      <c r="Z205" t="str">
        <f t="shared" si="61"/>
        <v/>
      </c>
      <c r="AA205" t="str">
        <f t="shared" si="61"/>
        <v/>
      </c>
      <c r="AB205" t="str">
        <f t="shared" si="61"/>
        <v/>
      </c>
      <c r="AC205" t="str">
        <f t="shared" si="61"/>
        <v/>
      </c>
      <c r="AD205" t="str">
        <f t="shared" si="61"/>
        <v/>
      </c>
      <c r="AE205" t="str">
        <f t="shared" si="61"/>
        <v/>
      </c>
      <c r="AF205" t="str">
        <f t="shared" si="61"/>
        <v/>
      </c>
      <c r="AG205" t="str">
        <f t="shared" si="61"/>
        <v/>
      </c>
      <c r="AH205" t="str">
        <f t="shared" si="61"/>
        <v/>
      </c>
      <c r="AI205" t="str">
        <f t="shared" si="61"/>
        <v/>
      </c>
      <c r="AJ205" t="str">
        <f t="shared" si="61"/>
        <v/>
      </c>
      <c r="AK205" t="str">
        <f t="shared" si="61"/>
        <v/>
      </c>
      <c r="AL205" t="str">
        <f t="shared" si="61"/>
        <v/>
      </c>
      <c r="AM205">
        <f t="shared" si="61"/>
        <v>6.4487800246843294E-2</v>
      </c>
      <c r="AN205">
        <f t="shared" si="61"/>
        <v>5.7423975811048501E-2</v>
      </c>
      <c r="AO205">
        <f t="shared" si="61"/>
        <v>3.4982179278518467E-2</v>
      </c>
      <c r="AP205">
        <f t="shared" si="61"/>
        <v>5.3058865619065892E-2</v>
      </c>
      <c r="AQ205">
        <f t="shared" si="61"/>
        <v>5.7553505303458208E-2</v>
      </c>
      <c r="AR205">
        <f t="shared" si="61"/>
        <v>6.5597830818791586E-2</v>
      </c>
      <c r="AS205">
        <f t="shared" si="61"/>
        <v>9.1542028003265427E-2</v>
      </c>
      <c r="AT205">
        <f t="shared" si="61"/>
        <v>0.12514412544678913</v>
      </c>
      <c r="AU205">
        <f t="shared" si="61"/>
        <v>0.11746818059200034</v>
      </c>
      <c r="AV205">
        <f t="shared" si="61"/>
        <v>0.10283154206156948</v>
      </c>
      <c r="AW205">
        <f t="shared" si="61"/>
        <v>6.4429366098172389E-2</v>
      </c>
      <c r="AX205">
        <f t="shared" si="61"/>
        <v>2.4805065675859442E-2</v>
      </c>
      <c r="AY205">
        <f t="shared" si="61"/>
        <v>6.2064091928595013E-3</v>
      </c>
      <c r="AZ205">
        <f t="shared" si="61"/>
        <v>2.943295255737358E-2</v>
      </c>
      <c r="BC205">
        <f t="shared" si="60"/>
        <v>8.724284849297656E-2</v>
      </c>
      <c r="BD205">
        <f t="shared" si="46"/>
        <v>1.9419261301574304</v>
      </c>
      <c r="BF205">
        <v>37</v>
      </c>
      <c r="BH205" t="str">
        <f t="shared" ref="BH205:DE209" si="62">IFERROR((BH150-BH149)/BH149,"")</f>
        <v/>
      </c>
      <c r="BI205" t="str">
        <f t="shared" si="62"/>
        <v/>
      </c>
      <c r="BJ205" t="str">
        <f t="shared" si="62"/>
        <v/>
      </c>
      <c r="BK205" t="str">
        <f t="shared" si="62"/>
        <v/>
      </c>
      <c r="BL205" t="str">
        <f t="shared" si="62"/>
        <v/>
      </c>
      <c r="BM205" t="str">
        <f t="shared" si="62"/>
        <v/>
      </c>
      <c r="BN205" t="str">
        <f t="shared" si="62"/>
        <v/>
      </c>
      <c r="BO205" t="str">
        <f t="shared" si="62"/>
        <v/>
      </c>
      <c r="BP205" t="str">
        <f t="shared" si="62"/>
        <v/>
      </c>
      <c r="BQ205" t="str">
        <f t="shared" si="62"/>
        <v/>
      </c>
      <c r="BR205" t="str">
        <f t="shared" si="62"/>
        <v/>
      </c>
      <c r="BS205" t="str">
        <f t="shared" si="62"/>
        <v/>
      </c>
      <c r="BT205" t="str">
        <f t="shared" si="62"/>
        <v/>
      </c>
      <c r="BU205" t="str">
        <f t="shared" si="62"/>
        <v/>
      </c>
      <c r="BV205" t="str">
        <f t="shared" si="62"/>
        <v/>
      </c>
      <c r="BW205" t="str">
        <f t="shared" si="62"/>
        <v/>
      </c>
      <c r="BX205" t="str">
        <f t="shared" si="62"/>
        <v/>
      </c>
      <c r="BY205" t="str">
        <f t="shared" si="62"/>
        <v/>
      </c>
      <c r="BZ205" t="str">
        <f t="shared" si="62"/>
        <v/>
      </c>
      <c r="CA205" t="str">
        <f t="shared" si="62"/>
        <v/>
      </c>
      <c r="CB205" t="str">
        <f t="shared" si="62"/>
        <v/>
      </c>
      <c r="CC205" t="str">
        <f t="shared" si="62"/>
        <v/>
      </c>
      <c r="CD205" t="str">
        <f t="shared" si="62"/>
        <v/>
      </c>
      <c r="CE205" t="str">
        <f t="shared" si="62"/>
        <v/>
      </c>
      <c r="CF205" t="str">
        <f t="shared" si="62"/>
        <v/>
      </c>
      <c r="CG205" t="str">
        <f t="shared" si="62"/>
        <v/>
      </c>
      <c r="CH205" t="str">
        <f t="shared" si="62"/>
        <v/>
      </c>
      <c r="CI205" t="str">
        <f t="shared" si="62"/>
        <v/>
      </c>
      <c r="CJ205" t="str">
        <f t="shared" si="62"/>
        <v/>
      </c>
      <c r="CK205" t="str">
        <f t="shared" si="62"/>
        <v/>
      </c>
      <c r="CL205" t="str">
        <f t="shared" si="62"/>
        <v/>
      </c>
      <c r="CM205" t="str">
        <f t="shared" si="62"/>
        <v/>
      </c>
      <c r="CN205" t="str">
        <f t="shared" si="62"/>
        <v/>
      </c>
      <c r="CO205" t="str">
        <f t="shared" si="62"/>
        <v/>
      </c>
      <c r="CP205" t="str">
        <f t="shared" si="62"/>
        <v/>
      </c>
      <c r="CQ205" t="str">
        <f t="shared" si="62"/>
        <v/>
      </c>
      <c r="CR205">
        <f t="shared" si="62"/>
        <v>-3.9548022598870219E-2</v>
      </c>
      <c r="CS205">
        <f t="shared" si="62"/>
        <v>0.11313868613138671</v>
      </c>
      <c r="CT205">
        <f t="shared" si="62"/>
        <v>0.52083333333333315</v>
      </c>
      <c r="CU205">
        <f t="shared" si="62"/>
        <v>0.68699186991869932</v>
      </c>
      <c r="CV205">
        <f t="shared" si="62"/>
        <v>0</v>
      </c>
      <c r="CW205">
        <f t="shared" si="62"/>
        <v>-0.10839160839160826</v>
      </c>
      <c r="CX205">
        <f t="shared" si="62"/>
        <v>0</v>
      </c>
      <c r="CY205">
        <f t="shared" si="62"/>
        <v>0.21999999999999992</v>
      </c>
      <c r="CZ205">
        <f t="shared" si="62"/>
        <v>0</v>
      </c>
      <c r="DA205">
        <f t="shared" si="62"/>
        <v>0</v>
      </c>
      <c r="DB205">
        <f t="shared" si="62"/>
        <v>-0.1272264631043257</v>
      </c>
      <c r="DC205">
        <f t="shared" si="62"/>
        <v>0.44516129032258073</v>
      </c>
      <c r="DD205">
        <f t="shared" si="62"/>
        <v>6.3333333333333311E-2</v>
      </c>
      <c r="DE205">
        <f t="shared" si="62"/>
        <v>0.18987341772151914</v>
      </c>
      <c r="DH205">
        <f t="shared" si="45"/>
        <v>4.4841491071927773E-2</v>
      </c>
      <c r="DI205">
        <f t="shared" si="47"/>
        <v>0.88938155847858236</v>
      </c>
    </row>
    <row r="206" spans="1:113" x14ac:dyDescent="0.25">
      <c r="A206">
        <v>38</v>
      </c>
      <c r="C206" t="str">
        <f t="shared" si="61"/>
        <v/>
      </c>
      <c r="D206" t="str">
        <f t="shared" si="61"/>
        <v/>
      </c>
      <c r="E206" t="str">
        <f t="shared" si="61"/>
        <v/>
      </c>
      <c r="F206" t="str">
        <f t="shared" si="61"/>
        <v/>
      </c>
      <c r="G206" t="str">
        <f t="shared" si="61"/>
        <v/>
      </c>
      <c r="H206" t="str">
        <f t="shared" si="61"/>
        <v/>
      </c>
      <c r="I206" t="str">
        <f t="shared" si="61"/>
        <v/>
      </c>
      <c r="J206" t="str">
        <f t="shared" si="61"/>
        <v/>
      </c>
      <c r="K206" t="str">
        <f t="shared" si="61"/>
        <v/>
      </c>
      <c r="L206" t="str">
        <f t="shared" si="61"/>
        <v/>
      </c>
      <c r="M206" t="str">
        <f t="shared" si="61"/>
        <v/>
      </c>
      <c r="N206" t="str">
        <f t="shared" si="61"/>
        <v/>
      </c>
      <c r="O206" t="str">
        <f t="shared" si="61"/>
        <v/>
      </c>
      <c r="P206" t="str">
        <f t="shared" si="61"/>
        <v/>
      </c>
      <c r="Q206" t="str">
        <f t="shared" si="61"/>
        <v/>
      </c>
      <c r="R206" t="str">
        <f t="shared" si="61"/>
        <v/>
      </c>
      <c r="S206" t="str">
        <f t="shared" si="61"/>
        <v/>
      </c>
      <c r="T206" t="str">
        <f t="shared" si="61"/>
        <v/>
      </c>
      <c r="U206" t="str">
        <f t="shared" si="61"/>
        <v/>
      </c>
      <c r="V206" t="str">
        <f t="shared" si="61"/>
        <v/>
      </c>
      <c r="W206" t="str">
        <f t="shared" si="61"/>
        <v/>
      </c>
      <c r="X206" t="str">
        <f t="shared" si="61"/>
        <v/>
      </c>
      <c r="Y206" t="str">
        <f t="shared" si="61"/>
        <v/>
      </c>
      <c r="Z206" t="str">
        <f t="shared" si="61"/>
        <v/>
      </c>
      <c r="AA206" t="str">
        <f t="shared" si="61"/>
        <v/>
      </c>
      <c r="AB206" t="str">
        <f t="shared" si="61"/>
        <v/>
      </c>
      <c r="AC206" t="str">
        <f t="shared" si="61"/>
        <v/>
      </c>
      <c r="AD206" t="str">
        <f t="shared" si="61"/>
        <v/>
      </c>
      <c r="AE206" t="str">
        <f t="shared" si="61"/>
        <v/>
      </c>
      <c r="AF206" t="str">
        <f t="shared" si="61"/>
        <v/>
      </c>
      <c r="AG206" t="str">
        <f t="shared" si="61"/>
        <v/>
      </c>
      <c r="AH206" t="str">
        <f t="shared" si="61"/>
        <v/>
      </c>
      <c r="AI206" t="str">
        <f t="shared" si="61"/>
        <v/>
      </c>
      <c r="AJ206" t="str">
        <f t="shared" si="61"/>
        <v/>
      </c>
      <c r="AK206" t="str">
        <f t="shared" si="61"/>
        <v/>
      </c>
      <c r="AL206" t="str">
        <f t="shared" si="61"/>
        <v/>
      </c>
      <c r="AM206" t="str">
        <f t="shared" si="61"/>
        <v/>
      </c>
      <c r="AN206">
        <f t="shared" si="61"/>
        <v>4.3875685557586905E-2</v>
      </c>
      <c r="AO206">
        <f t="shared" si="61"/>
        <v>2.3090550789258958E-2</v>
      </c>
      <c r="AP206">
        <f t="shared" si="61"/>
        <v>4.1604599503462736E-2</v>
      </c>
      <c r="AQ206">
        <f t="shared" si="61"/>
        <v>2.1008902077151344E-2</v>
      </c>
      <c r="AR206">
        <f t="shared" si="61"/>
        <v>3.0266244907964077E-2</v>
      </c>
      <c r="AS206">
        <f t="shared" si="61"/>
        <v>5.5049108150824103E-2</v>
      </c>
      <c r="AT206">
        <f t="shared" si="61"/>
        <v>4.6088616188658477E-2</v>
      </c>
      <c r="AU206">
        <f t="shared" si="61"/>
        <v>8.8660653543134113E-2</v>
      </c>
      <c r="AV206">
        <f t="shared" si="61"/>
        <v>0.10711505859020964</v>
      </c>
      <c r="AW206">
        <f t="shared" si="61"/>
        <v>9.8676276345258995E-2</v>
      </c>
      <c r="AX206">
        <f t="shared" si="61"/>
        <v>6.4992595618648799E-2</v>
      </c>
      <c r="AY206">
        <f t="shared" si="61"/>
        <v>1.8718128797826222E-2</v>
      </c>
      <c r="AZ206">
        <f t="shared" si="61"/>
        <v>1.151654503648915E-2</v>
      </c>
      <c r="BC206">
        <f t="shared" si="60"/>
        <v>6.8794569232830921E-2</v>
      </c>
      <c r="BD206">
        <f t="shared" si="46"/>
        <v>2.0755201017635891</v>
      </c>
      <c r="BF206">
        <v>38</v>
      </c>
      <c r="BH206" t="str">
        <f t="shared" si="62"/>
        <v/>
      </c>
      <c r="BI206" t="str">
        <f t="shared" si="62"/>
        <v/>
      </c>
      <c r="BJ206" t="str">
        <f t="shared" si="62"/>
        <v/>
      </c>
      <c r="BK206" t="str">
        <f t="shared" si="62"/>
        <v/>
      </c>
      <c r="BL206" t="str">
        <f t="shared" si="62"/>
        <v/>
      </c>
      <c r="BM206" t="str">
        <f t="shared" si="62"/>
        <v/>
      </c>
      <c r="BN206" t="str">
        <f t="shared" si="62"/>
        <v/>
      </c>
      <c r="BO206" t="str">
        <f t="shared" si="62"/>
        <v/>
      </c>
      <c r="BP206" t="str">
        <f t="shared" si="62"/>
        <v/>
      </c>
      <c r="BQ206" t="str">
        <f t="shared" si="62"/>
        <v/>
      </c>
      <c r="BR206" t="str">
        <f t="shared" si="62"/>
        <v/>
      </c>
      <c r="BS206" t="str">
        <f t="shared" si="62"/>
        <v/>
      </c>
      <c r="BT206" t="str">
        <f t="shared" si="62"/>
        <v/>
      </c>
      <c r="BU206" t="str">
        <f t="shared" si="62"/>
        <v/>
      </c>
      <c r="BV206" t="str">
        <f t="shared" si="62"/>
        <v/>
      </c>
      <c r="BW206" t="str">
        <f t="shared" si="62"/>
        <v/>
      </c>
      <c r="BX206" t="str">
        <f t="shared" si="62"/>
        <v/>
      </c>
      <c r="BY206" t="str">
        <f t="shared" si="62"/>
        <v/>
      </c>
      <c r="BZ206" t="str">
        <f t="shared" si="62"/>
        <v/>
      </c>
      <c r="CA206" t="str">
        <f t="shared" si="62"/>
        <v/>
      </c>
      <c r="CB206" t="str">
        <f t="shared" si="62"/>
        <v/>
      </c>
      <c r="CC206" t="str">
        <f t="shared" si="62"/>
        <v/>
      </c>
      <c r="CD206" t="str">
        <f t="shared" si="62"/>
        <v/>
      </c>
      <c r="CE206" t="str">
        <f t="shared" si="62"/>
        <v/>
      </c>
      <c r="CF206" t="str">
        <f t="shared" si="62"/>
        <v/>
      </c>
      <c r="CG206" t="str">
        <f t="shared" si="62"/>
        <v/>
      </c>
      <c r="CH206" t="str">
        <f t="shared" si="62"/>
        <v/>
      </c>
      <c r="CI206" t="str">
        <f t="shared" si="62"/>
        <v/>
      </c>
      <c r="CJ206" t="str">
        <f t="shared" si="62"/>
        <v/>
      </c>
      <c r="CK206" t="str">
        <f t="shared" si="62"/>
        <v/>
      </c>
      <c r="CL206" t="str">
        <f t="shared" si="62"/>
        <v/>
      </c>
      <c r="CM206" t="str">
        <f t="shared" si="62"/>
        <v/>
      </c>
      <c r="CN206" t="str">
        <f t="shared" si="62"/>
        <v/>
      </c>
      <c r="CO206" t="str">
        <f t="shared" si="62"/>
        <v/>
      </c>
      <c r="CP206" t="str">
        <f t="shared" si="62"/>
        <v/>
      </c>
      <c r="CQ206" t="str">
        <f t="shared" si="62"/>
        <v/>
      </c>
      <c r="CR206" t="str">
        <f t="shared" si="62"/>
        <v/>
      </c>
      <c r="CS206">
        <f t="shared" si="62"/>
        <v>7.8688524590164011E-2</v>
      </c>
      <c r="CT206">
        <f t="shared" si="62"/>
        <v>6.5068493150685081E-2</v>
      </c>
      <c r="CU206">
        <f t="shared" si="62"/>
        <v>-4.578313253012057E-2</v>
      </c>
      <c r="CV206">
        <f t="shared" si="62"/>
        <v>0.27536231884057982</v>
      </c>
      <c r="CW206">
        <f t="shared" si="62"/>
        <v>-1.9607843137254829E-2</v>
      </c>
      <c r="CX206">
        <f t="shared" si="62"/>
        <v>0.25675675675675669</v>
      </c>
      <c r="CY206">
        <f t="shared" si="62"/>
        <v>0</v>
      </c>
      <c r="CZ206">
        <f t="shared" si="62"/>
        <v>0.12853470437018005</v>
      </c>
      <c r="DA206">
        <f t="shared" si="62"/>
        <v>0.30555555555555536</v>
      </c>
      <c r="DB206">
        <f t="shared" si="62"/>
        <v>2.9154518950437348E-2</v>
      </c>
      <c r="DC206">
        <f t="shared" si="62"/>
        <v>0.4464285714285714</v>
      </c>
      <c r="DD206">
        <f t="shared" si="62"/>
        <v>0</v>
      </c>
      <c r="DE206">
        <f t="shared" si="62"/>
        <v>-2.3621766481386304E-16</v>
      </c>
      <c r="DH206">
        <f t="shared" si="45"/>
        <v>0.15943829676261342</v>
      </c>
      <c r="DI206">
        <f t="shared" si="47"/>
        <v>1.0311830393344861</v>
      </c>
    </row>
    <row r="207" spans="1:113" x14ac:dyDescent="0.25">
      <c r="A207">
        <v>39</v>
      </c>
      <c r="C207" t="str">
        <f t="shared" si="61"/>
        <v/>
      </c>
      <c r="D207" t="str">
        <f t="shared" si="61"/>
        <v/>
      </c>
      <c r="E207" t="str">
        <f t="shared" si="61"/>
        <v/>
      </c>
      <c r="F207" t="str">
        <f t="shared" si="61"/>
        <v/>
      </c>
      <c r="G207" t="str">
        <f t="shared" si="61"/>
        <v/>
      </c>
      <c r="H207" t="str">
        <f t="shared" si="61"/>
        <v/>
      </c>
      <c r="I207" t="str">
        <f t="shared" si="61"/>
        <v/>
      </c>
      <c r="J207" t="str">
        <f t="shared" si="61"/>
        <v/>
      </c>
      <c r="K207" t="str">
        <f t="shared" si="61"/>
        <v/>
      </c>
      <c r="L207" t="str">
        <f t="shared" si="61"/>
        <v/>
      </c>
      <c r="M207" t="str">
        <f t="shared" si="61"/>
        <v/>
      </c>
      <c r="N207" t="str">
        <f t="shared" si="61"/>
        <v/>
      </c>
      <c r="O207" t="str">
        <f t="shared" si="61"/>
        <v/>
      </c>
      <c r="P207" t="str">
        <f t="shared" si="61"/>
        <v/>
      </c>
      <c r="Q207" t="str">
        <f t="shared" si="61"/>
        <v/>
      </c>
      <c r="R207" t="str">
        <f t="shared" si="61"/>
        <v/>
      </c>
      <c r="S207" t="str">
        <f t="shared" si="61"/>
        <v/>
      </c>
      <c r="T207" t="str">
        <f t="shared" si="61"/>
        <v/>
      </c>
      <c r="U207" t="str">
        <f t="shared" si="61"/>
        <v/>
      </c>
      <c r="V207" t="str">
        <f t="shared" si="61"/>
        <v/>
      </c>
      <c r="W207" t="str">
        <f t="shared" si="61"/>
        <v/>
      </c>
      <c r="X207" t="str">
        <f t="shared" si="61"/>
        <v/>
      </c>
      <c r="Y207" t="str">
        <f t="shared" si="61"/>
        <v/>
      </c>
      <c r="Z207" t="str">
        <f t="shared" si="61"/>
        <v/>
      </c>
      <c r="AA207" t="str">
        <f t="shared" si="61"/>
        <v/>
      </c>
      <c r="AB207" t="str">
        <f t="shared" si="61"/>
        <v/>
      </c>
      <c r="AC207" t="str">
        <f t="shared" si="61"/>
        <v/>
      </c>
      <c r="AD207" t="str">
        <f t="shared" si="61"/>
        <v/>
      </c>
      <c r="AE207" t="str">
        <f t="shared" si="61"/>
        <v/>
      </c>
      <c r="AF207" t="str">
        <f t="shared" si="61"/>
        <v/>
      </c>
      <c r="AG207" t="str">
        <f t="shared" si="61"/>
        <v/>
      </c>
      <c r="AH207" t="str">
        <f t="shared" si="61"/>
        <v/>
      </c>
      <c r="AI207" t="str">
        <f t="shared" si="61"/>
        <v/>
      </c>
      <c r="AJ207" t="str">
        <f t="shared" si="61"/>
        <v/>
      </c>
      <c r="AK207" t="str">
        <f t="shared" si="61"/>
        <v/>
      </c>
      <c r="AL207" t="str">
        <f t="shared" si="61"/>
        <v/>
      </c>
      <c r="AM207" t="str">
        <f t="shared" si="61"/>
        <v/>
      </c>
      <c r="AN207" t="str">
        <f t="shared" si="61"/>
        <v/>
      </c>
      <c r="AO207">
        <f t="shared" si="61"/>
        <v>2.7258400295737308E-2</v>
      </c>
      <c r="AP207">
        <f t="shared" si="61"/>
        <v>1.9795769877311496E-2</v>
      </c>
      <c r="AQ207">
        <f t="shared" si="61"/>
        <v>5.6265984654731385E-2</v>
      </c>
      <c r="AR207">
        <f t="shared" si="61"/>
        <v>-1.0287086760474067E-2</v>
      </c>
      <c r="AS207">
        <f t="shared" si="61"/>
        <v>3.8132816157293144E-2</v>
      </c>
      <c r="AT207">
        <f t="shared" si="61"/>
        <v>3.5902773525990243E-2</v>
      </c>
      <c r="AU207">
        <f t="shared" si="61"/>
        <v>4.2967726328945514E-2</v>
      </c>
      <c r="AV207">
        <f t="shared" si="61"/>
        <v>8.5204125855941781E-2</v>
      </c>
      <c r="AW207">
        <f t="shared" si="61"/>
        <v>0.10640967004247004</v>
      </c>
      <c r="AX207">
        <f t="shared" si="61"/>
        <v>7.8395646284598164E-2</v>
      </c>
      <c r="AY207">
        <f t="shared" si="61"/>
        <v>4.6445057250764178E-2</v>
      </c>
      <c r="AZ207">
        <f t="shared" si="61"/>
        <v>7.2226285307663229E-2</v>
      </c>
      <c r="BC207">
        <f t="shared" si="60"/>
        <v>5.6068694282584278E-2</v>
      </c>
      <c r="BD207">
        <f t="shared" si="46"/>
        <v>2.1918918038267301</v>
      </c>
      <c r="BF207">
        <v>39</v>
      </c>
      <c r="BH207" t="str">
        <f t="shared" si="62"/>
        <v/>
      </c>
      <c r="BI207" t="str">
        <f t="shared" si="62"/>
        <v/>
      </c>
      <c r="BJ207" t="str">
        <f t="shared" si="62"/>
        <v/>
      </c>
      <c r="BK207" t="str">
        <f t="shared" si="62"/>
        <v/>
      </c>
      <c r="BL207" t="str">
        <f t="shared" si="62"/>
        <v/>
      </c>
      <c r="BM207" t="str">
        <f t="shared" si="62"/>
        <v/>
      </c>
      <c r="BN207" t="str">
        <f t="shared" si="62"/>
        <v/>
      </c>
      <c r="BO207" t="str">
        <f t="shared" si="62"/>
        <v/>
      </c>
      <c r="BP207" t="str">
        <f t="shared" si="62"/>
        <v/>
      </c>
      <c r="BQ207" t="str">
        <f t="shared" si="62"/>
        <v/>
      </c>
      <c r="BR207" t="str">
        <f t="shared" si="62"/>
        <v/>
      </c>
      <c r="BS207" t="str">
        <f t="shared" si="62"/>
        <v/>
      </c>
      <c r="BT207" t="str">
        <f t="shared" si="62"/>
        <v/>
      </c>
      <c r="BU207" t="str">
        <f t="shared" si="62"/>
        <v/>
      </c>
      <c r="BV207" t="str">
        <f t="shared" si="62"/>
        <v/>
      </c>
      <c r="BW207" t="str">
        <f t="shared" si="62"/>
        <v/>
      </c>
      <c r="BX207" t="str">
        <f t="shared" si="62"/>
        <v/>
      </c>
      <c r="BY207" t="str">
        <f t="shared" si="62"/>
        <v/>
      </c>
      <c r="BZ207" t="str">
        <f t="shared" si="62"/>
        <v/>
      </c>
      <c r="CA207" t="str">
        <f t="shared" si="62"/>
        <v/>
      </c>
      <c r="CB207" t="str">
        <f t="shared" si="62"/>
        <v/>
      </c>
      <c r="CC207" t="str">
        <f t="shared" si="62"/>
        <v/>
      </c>
      <c r="CD207" t="str">
        <f t="shared" si="62"/>
        <v/>
      </c>
      <c r="CE207" t="str">
        <f t="shared" si="62"/>
        <v/>
      </c>
      <c r="CF207" t="str">
        <f t="shared" si="62"/>
        <v/>
      </c>
      <c r="CG207" t="str">
        <f t="shared" si="62"/>
        <v/>
      </c>
      <c r="CH207" t="str">
        <f t="shared" si="62"/>
        <v/>
      </c>
      <c r="CI207" t="str">
        <f t="shared" si="62"/>
        <v/>
      </c>
      <c r="CJ207" t="str">
        <f t="shared" si="62"/>
        <v/>
      </c>
      <c r="CK207" t="str">
        <f t="shared" si="62"/>
        <v/>
      </c>
      <c r="CL207" t="str">
        <f t="shared" si="62"/>
        <v/>
      </c>
      <c r="CM207" t="str">
        <f t="shared" si="62"/>
        <v/>
      </c>
      <c r="CN207" t="str">
        <f t="shared" si="62"/>
        <v/>
      </c>
      <c r="CO207" t="str">
        <f t="shared" si="62"/>
        <v/>
      </c>
      <c r="CP207" t="str">
        <f t="shared" si="62"/>
        <v/>
      </c>
      <c r="CQ207" t="str">
        <f t="shared" si="62"/>
        <v/>
      </c>
      <c r="CR207" t="str">
        <f t="shared" si="62"/>
        <v/>
      </c>
      <c r="CS207" t="str">
        <f t="shared" si="62"/>
        <v/>
      </c>
      <c r="CT207">
        <f t="shared" si="62"/>
        <v>0</v>
      </c>
      <c r="CU207">
        <f t="shared" si="62"/>
        <v>-0.23484848484848478</v>
      </c>
      <c r="CV207">
        <f t="shared" si="62"/>
        <v>-0.35227272727272718</v>
      </c>
      <c r="CW207">
        <f t="shared" si="62"/>
        <v>7.599999999999997E-2</v>
      </c>
      <c r="CX207">
        <f t="shared" si="62"/>
        <v>-0.20430107526881716</v>
      </c>
      <c r="CY207">
        <f t="shared" si="62"/>
        <v>0</v>
      </c>
      <c r="CZ207">
        <f t="shared" si="62"/>
        <v>-2.0231854662873009E-16</v>
      </c>
      <c r="DA207">
        <f t="shared" si="62"/>
        <v>5.0531914893617254E-2</v>
      </c>
      <c r="DB207">
        <f t="shared" si="62"/>
        <v>5.382436260623228E-2</v>
      </c>
      <c r="DC207">
        <f t="shared" si="62"/>
        <v>1.5432098765432042E-2</v>
      </c>
      <c r="DD207">
        <f t="shared" si="62"/>
        <v>0</v>
      </c>
      <c r="DE207">
        <f t="shared" si="62"/>
        <v>0.53191489361702127</v>
      </c>
      <c r="DH207">
        <f t="shared" si="45"/>
        <v>0.10809165993198108</v>
      </c>
      <c r="DI207">
        <f t="shared" si="47"/>
        <v>1.1426453257498559</v>
      </c>
    </row>
    <row r="208" spans="1:113" x14ac:dyDescent="0.25">
      <c r="A208">
        <v>40</v>
      </c>
      <c r="C208" t="str">
        <f t="shared" si="61"/>
        <v/>
      </c>
      <c r="D208" t="str">
        <f t="shared" si="61"/>
        <v/>
      </c>
      <c r="E208" t="str">
        <f t="shared" si="61"/>
        <v/>
      </c>
      <c r="F208" t="str">
        <f t="shared" si="61"/>
        <v/>
      </c>
      <c r="G208" t="str">
        <f t="shared" si="61"/>
        <v/>
      </c>
      <c r="H208" t="str">
        <f t="shared" si="61"/>
        <v/>
      </c>
      <c r="I208" t="str">
        <f t="shared" si="61"/>
        <v/>
      </c>
      <c r="J208" t="str">
        <f t="shared" si="61"/>
        <v/>
      </c>
      <c r="K208" t="str">
        <f t="shared" si="61"/>
        <v/>
      </c>
      <c r="L208" t="str">
        <f t="shared" si="61"/>
        <v/>
      </c>
      <c r="M208" t="str">
        <f t="shared" si="61"/>
        <v/>
      </c>
      <c r="N208" t="str">
        <f t="shared" si="61"/>
        <v/>
      </c>
      <c r="O208" t="str">
        <f t="shared" si="61"/>
        <v/>
      </c>
      <c r="P208" t="str">
        <f t="shared" si="61"/>
        <v/>
      </c>
      <c r="Q208" t="str">
        <f t="shared" si="61"/>
        <v/>
      </c>
      <c r="R208" t="str">
        <f t="shared" si="61"/>
        <v/>
      </c>
      <c r="S208" t="str">
        <f t="shared" si="61"/>
        <v/>
      </c>
      <c r="T208" t="str">
        <f t="shared" si="61"/>
        <v/>
      </c>
      <c r="U208" t="str">
        <f t="shared" si="61"/>
        <v/>
      </c>
      <c r="V208" t="str">
        <f t="shared" si="61"/>
        <v/>
      </c>
      <c r="W208" t="str">
        <f t="shared" si="61"/>
        <v/>
      </c>
      <c r="X208" t="str">
        <f t="shared" si="61"/>
        <v/>
      </c>
      <c r="Y208" t="str">
        <f t="shared" si="61"/>
        <v/>
      </c>
      <c r="Z208" t="str">
        <f t="shared" si="61"/>
        <v/>
      </c>
      <c r="AA208" t="str">
        <f t="shared" si="61"/>
        <v/>
      </c>
      <c r="AB208" t="str">
        <f t="shared" si="61"/>
        <v/>
      </c>
      <c r="AC208" t="str">
        <f t="shared" si="61"/>
        <v/>
      </c>
      <c r="AD208" t="str">
        <f t="shared" si="61"/>
        <v/>
      </c>
      <c r="AE208" t="str">
        <f t="shared" si="61"/>
        <v/>
      </c>
      <c r="AF208" t="str">
        <f t="shared" si="61"/>
        <v/>
      </c>
      <c r="AG208" t="str">
        <f t="shared" si="61"/>
        <v/>
      </c>
      <c r="AH208" t="str">
        <f t="shared" si="61"/>
        <v/>
      </c>
      <c r="AI208" t="str">
        <f t="shared" si="61"/>
        <v/>
      </c>
      <c r="AJ208" t="str">
        <f t="shared" si="61"/>
        <v/>
      </c>
      <c r="AK208" t="str">
        <f t="shared" si="61"/>
        <v/>
      </c>
      <c r="AL208" t="str">
        <f t="shared" si="61"/>
        <v/>
      </c>
      <c r="AM208" t="str">
        <f t="shared" si="61"/>
        <v/>
      </c>
      <c r="AN208" t="str">
        <f t="shared" si="61"/>
        <v/>
      </c>
      <c r="AO208" t="str">
        <f t="shared" si="61"/>
        <v/>
      </c>
      <c r="AP208">
        <f t="shared" si="61"/>
        <v>-2.9523200314915251E-3</v>
      </c>
      <c r="AQ208">
        <f t="shared" si="61"/>
        <v>-1.8893535842687886E-3</v>
      </c>
      <c r="AR208">
        <f t="shared" si="61"/>
        <v>4.6017537031525233E-3</v>
      </c>
      <c r="AS208">
        <f t="shared" si="61"/>
        <v>-4.1615130900848341E-3</v>
      </c>
      <c r="AT208">
        <f t="shared" si="61"/>
        <v>6.8560350839842255E-4</v>
      </c>
      <c r="AU208">
        <f t="shared" si="61"/>
        <v>1.3104361355663747E-2</v>
      </c>
      <c r="AV208">
        <f t="shared" si="61"/>
        <v>3.7495562655307069E-2</v>
      </c>
      <c r="AW208">
        <f t="shared" si="61"/>
        <v>8.8262389568668373E-2</v>
      </c>
      <c r="AX208">
        <f t="shared" si="61"/>
        <v>9.2949323610817508E-2</v>
      </c>
      <c r="AY208">
        <f t="shared" si="61"/>
        <v>5.5812554602351537E-2</v>
      </c>
      <c r="AZ208">
        <f t="shared" si="61"/>
        <v>8.8763941377085626E-2</v>
      </c>
      <c r="BC208">
        <f t="shared" si="60"/>
        <v>5.2258033525121809E-2</v>
      </c>
      <c r="BD208">
        <f t="shared" si="46"/>
        <v>2.3064357591945468</v>
      </c>
      <c r="BF208">
        <v>40</v>
      </c>
      <c r="BH208" t="str">
        <f t="shared" si="62"/>
        <v/>
      </c>
      <c r="BI208" t="str">
        <f t="shared" si="62"/>
        <v/>
      </c>
      <c r="BJ208" t="str">
        <f t="shared" si="62"/>
        <v/>
      </c>
      <c r="BK208" t="str">
        <f t="shared" si="62"/>
        <v/>
      </c>
      <c r="BL208" t="str">
        <f t="shared" si="62"/>
        <v/>
      </c>
      <c r="BM208" t="str">
        <f t="shared" si="62"/>
        <v/>
      </c>
      <c r="BN208" t="str">
        <f t="shared" si="62"/>
        <v/>
      </c>
      <c r="BO208" t="str">
        <f t="shared" si="62"/>
        <v/>
      </c>
      <c r="BP208" t="str">
        <f t="shared" si="62"/>
        <v/>
      </c>
      <c r="BQ208" t="str">
        <f t="shared" si="62"/>
        <v/>
      </c>
      <c r="BR208" t="str">
        <f t="shared" si="62"/>
        <v/>
      </c>
      <c r="BS208" t="str">
        <f t="shared" si="62"/>
        <v/>
      </c>
      <c r="BT208" t="str">
        <f t="shared" si="62"/>
        <v/>
      </c>
      <c r="BU208" t="str">
        <f t="shared" si="62"/>
        <v/>
      </c>
      <c r="BV208" t="str">
        <f t="shared" si="62"/>
        <v/>
      </c>
      <c r="BW208" t="str">
        <f t="shared" si="62"/>
        <v/>
      </c>
      <c r="BX208" t="str">
        <f t="shared" si="62"/>
        <v/>
      </c>
      <c r="BY208" t="str">
        <f t="shared" si="62"/>
        <v/>
      </c>
      <c r="BZ208" t="str">
        <f t="shared" si="62"/>
        <v/>
      </c>
      <c r="CA208" t="str">
        <f t="shared" si="62"/>
        <v/>
      </c>
      <c r="CB208" t="str">
        <f t="shared" si="62"/>
        <v/>
      </c>
      <c r="CC208" t="str">
        <f t="shared" si="62"/>
        <v/>
      </c>
      <c r="CD208" t="str">
        <f t="shared" si="62"/>
        <v/>
      </c>
      <c r="CE208" t="str">
        <f t="shared" si="62"/>
        <v/>
      </c>
      <c r="CF208" t="str">
        <f t="shared" si="62"/>
        <v/>
      </c>
      <c r="CG208" t="str">
        <f t="shared" si="62"/>
        <v/>
      </c>
      <c r="CH208" t="str">
        <f t="shared" si="62"/>
        <v/>
      </c>
      <c r="CI208" t="str">
        <f t="shared" si="62"/>
        <v/>
      </c>
      <c r="CJ208" t="str">
        <f t="shared" si="62"/>
        <v/>
      </c>
      <c r="CK208" t="str">
        <f t="shared" si="62"/>
        <v/>
      </c>
      <c r="CL208" t="str">
        <f t="shared" si="62"/>
        <v/>
      </c>
      <c r="CM208" t="str">
        <f t="shared" si="62"/>
        <v/>
      </c>
      <c r="CN208" t="str">
        <f t="shared" si="62"/>
        <v/>
      </c>
      <c r="CO208" t="str">
        <f t="shared" si="62"/>
        <v/>
      </c>
      <c r="CP208" t="str">
        <f t="shared" si="62"/>
        <v/>
      </c>
      <c r="CQ208" t="str">
        <f t="shared" si="62"/>
        <v/>
      </c>
      <c r="CR208" t="str">
        <f t="shared" si="62"/>
        <v/>
      </c>
      <c r="CS208" t="str">
        <f t="shared" si="62"/>
        <v/>
      </c>
      <c r="CT208" t="str">
        <f t="shared" si="62"/>
        <v/>
      </c>
      <c r="CU208">
        <f t="shared" si="62"/>
        <v>6.2706270627062688E-2</v>
      </c>
      <c r="CV208">
        <f t="shared" si="62"/>
        <v>0.21052631578947345</v>
      </c>
      <c r="CW208">
        <f t="shared" si="62"/>
        <v>-7.0631970260223012E-2</v>
      </c>
      <c r="CX208">
        <f t="shared" si="62"/>
        <v>0</v>
      </c>
      <c r="CY208">
        <f t="shared" si="62"/>
        <v>-0.11803278688524586</v>
      </c>
      <c r="CZ208">
        <f t="shared" si="62"/>
        <v>-0.34168564920273342</v>
      </c>
      <c r="DA208">
        <f t="shared" si="62"/>
        <v>-9.6202531645569703E-2</v>
      </c>
      <c r="DB208">
        <f t="shared" si="62"/>
        <v>-0.13440860215053765</v>
      </c>
      <c r="DC208">
        <f t="shared" si="62"/>
        <v>-9.4224924012158068E-2</v>
      </c>
      <c r="DD208">
        <f t="shared" si="62"/>
        <v>-0.15673981191222572</v>
      </c>
      <c r="DE208">
        <f t="shared" si="62"/>
        <v>-6.944444444444435E-2</v>
      </c>
      <c r="DH208">
        <f t="shared" si="45"/>
        <v>1.0775628131940463E-2</v>
      </c>
      <c r="DI208">
        <f t="shared" si="47"/>
        <v>1.1549580468668363</v>
      </c>
    </row>
    <row r="209" spans="1:113" x14ac:dyDescent="0.25">
      <c r="A209">
        <v>41</v>
      </c>
      <c r="C209" t="str">
        <f t="shared" si="61"/>
        <v/>
      </c>
      <c r="D209" t="str">
        <f t="shared" si="61"/>
        <v/>
      </c>
      <c r="E209" t="str">
        <f t="shared" si="61"/>
        <v/>
      </c>
      <c r="F209" t="str">
        <f t="shared" si="61"/>
        <v/>
      </c>
      <c r="G209" t="str">
        <f t="shared" si="61"/>
        <v/>
      </c>
      <c r="H209" t="str">
        <f t="shared" si="61"/>
        <v/>
      </c>
      <c r="I209" t="str">
        <f t="shared" si="61"/>
        <v/>
      </c>
      <c r="J209" t="str">
        <f t="shared" si="61"/>
        <v/>
      </c>
      <c r="K209" t="str">
        <f t="shared" si="61"/>
        <v/>
      </c>
      <c r="L209" t="str">
        <f t="shared" si="61"/>
        <v/>
      </c>
      <c r="M209" t="str">
        <f t="shared" si="61"/>
        <v/>
      </c>
      <c r="N209" t="str">
        <f t="shared" si="61"/>
        <v/>
      </c>
      <c r="O209" t="str">
        <f t="shared" si="61"/>
        <v/>
      </c>
      <c r="P209" t="str">
        <f t="shared" si="61"/>
        <v/>
      </c>
      <c r="Q209" t="str">
        <f t="shared" si="61"/>
        <v/>
      </c>
      <c r="R209" t="str">
        <f t="shared" si="61"/>
        <v/>
      </c>
      <c r="S209" t="str">
        <f t="shared" si="61"/>
        <v/>
      </c>
      <c r="T209" t="str">
        <f t="shared" si="61"/>
        <v/>
      </c>
      <c r="U209" t="str">
        <f t="shared" si="61"/>
        <v/>
      </c>
      <c r="V209" t="str">
        <f t="shared" si="61"/>
        <v/>
      </c>
      <c r="W209" t="str">
        <f t="shared" si="61"/>
        <v/>
      </c>
      <c r="X209" t="str">
        <f t="shared" si="61"/>
        <v/>
      </c>
      <c r="Y209" t="str">
        <f t="shared" si="61"/>
        <v/>
      </c>
      <c r="Z209" t="str">
        <f t="shared" si="61"/>
        <v/>
      </c>
      <c r="AA209" t="str">
        <f t="shared" si="61"/>
        <v/>
      </c>
      <c r="AB209" t="str">
        <f t="shared" si="61"/>
        <v/>
      </c>
      <c r="AC209" t="str">
        <f t="shared" si="61"/>
        <v/>
      </c>
      <c r="AD209" t="str">
        <f t="shared" si="61"/>
        <v/>
      </c>
      <c r="AE209" t="str">
        <f t="shared" si="61"/>
        <v/>
      </c>
      <c r="AF209" t="str">
        <f t="shared" si="61"/>
        <v/>
      </c>
      <c r="AG209" t="str">
        <f t="shared" si="61"/>
        <v/>
      </c>
      <c r="AH209" t="str">
        <f t="shared" si="61"/>
        <v/>
      </c>
      <c r="AI209" t="str">
        <f t="shared" si="61"/>
        <v/>
      </c>
      <c r="AJ209" t="str">
        <f t="shared" si="61"/>
        <v/>
      </c>
      <c r="AK209" t="str">
        <f t="shared" si="61"/>
        <v/>
      </c>
      <c r="AL209" t="str">
        <f t="shared" si="61"/>
        <v/>
      </c>
      <c r="AM209" t="str">
        <f t="shared" si="61"/>
        <v/>
      </c>
      <c r="AN209" t="str">
        <f t="shared" si="61"/>
        <v/>
      </c>
      <c r="AO209" t="str">
        <f t="shared" si="61"/>
        <v/>
      </c>
      <c r="AP209" t="str">
        <f t="shared" si="61"/>
        <v/>
      </c>
      <c r="AQ209">
        <f t="shared" si="61"/>
        <v>5.053939315972286E-3</v>
      </c>
      <c r="AR209">
        <f t="shared" si="61"/>
        <v>1.0654056517775647E-2</v>
      </c>
      <c r="AS209">
        <f t="shared" si="61"/>
        <v>8.2154917004127453E-3</v>
      </c>
      <c r="AT209">
        <f t="shared" si="61"/>
        <v>4.9967515208788841E-3</v>
      </c>
      <c r="AU209">
        <f t="shared" si="61"/>
        <v>1.8429311380958442E-2</v>
      </c>
      <c r="AV209">
        <f t="shared" si="61"/>
        <v>3.4181600444805643E-2</v>
      </c>
      <c r="AW209">
        <f t="shared" si="61"/>
        <v>6.4737738900163724E-2</v>
      </c>
      <c r="AX209">
        <f t="shared" si="61"/>
        <v>9.1116196287820916E-2</v>
      </c>
      <c r="AY209">
        <f t="shared" si="61"/>
        <v>0.13193163320672832</v>
      </c>
      <c r="AZ209">
        <f t="shared" si="61"/>
        <v>9.9153403318658892E-2</v>
      </c>
      <c r="BC209">
        <f t="shared" si="60"/>
        <v>3.6311344783462436E-2</v>
      </c>
      <c r="BD209">
        <f t="shared" si="46"/>
        <v>2.3901855432675667</v>
      </c>
      <c r="BF209">
        <v>41</v>
      </c>
      <c r="BH209" t="str">
        <f t="shared" si="62"/>
        <v/>
      </c>
      <c r="BI209" t="str">
        <f t="shared" si="62"/>
        <v/>
      </c>
      <c r="BJ209" t="str">
        <f t="shared" si="62"/>
        <v/>
      </c>
      <c r="BK209" t="str">
        <f t="shared" si="62"/>
        <v/>
      </c>
      <c r="BL209" t="str">
        <f t="shared" si="62"/>
        <v/>
      </c>
      <c r="BM209" t="str">
        <f t="shared" si="62"/>
        <v/>
      </c>
      <c r="BN209" t="str">
        <f t="shared" si="62"/>
        <v/>
      </c>
      <c r="BO209" t="str">
        <f t="shared" si="62"/>
        <v/>
      </c>
      <c r="BP209" t="str">
        <f t="shared" si="62"/>
        <v/>
      </c>
      <c r="BQ209" t="str">
        <f t="shared" si="62"/>
        <v/>
      </c>
      <c r="BR209" t="str">
        <f t="shared" si="62"/>
        <v/>
      </c>
      <c r="BS209" t="str">
        <f t="shared" si="62"/>
        <v/>
      </c>
      <c r="BT209" t="str">
        <f t="shared" si="62"/>
        <v/>
      </c>
      <c r="BU209" t="str">
        <f t="shared" si="62"/>
        <v/>
      </c>
      <c r="BV209" t="str">
        <f t="shared" si="62"/>
        <v/>
      </c>
      <c r="BW209" t="str">
        <f t="shared" si="62"/>
        <v/>
      </c>
      <c r="BX209" t="str">
        <f t="shared" si="62"/>
        <v/>
      </c>
      <c r="BY209" t="str">
        <f t="shared" si="62"/>
        <v/>
      </c>
      <c r="BZ209" t="str">
        <f t="shared" si="62"/>
        <v/>
      </c>
      <c r="CA209" t="str">
        <f t="shared" si="62"/>
        <v/>
      </c>
      <c r="CB209" t="str">
        <f t="shared" si="62"/>
        <v/>
      </c>
      <c r="CC209" t="str">
        <f t="shared" si="62"/>
        <v/>
      </c>
      <c r="CD209" t="str">
        <f t="shared" si="62"/>
        <v/>
      </c>
      <c r="CE209" t="str">
        <f t="shared" si="62"/>
        <v/>
      </c>
      <c r="CF209" t="str">
        <f t="shared" si="62"/>
        <v/>
      </c>
      <c r="CG209" t="str">
        <f t="shared" si="62"/>
        <v/>
      </c>
      <c r="CH209" t="str">
        <f t="shared" si="62"/>
        <v/>
      </c>
      <c r="CI209" t="str">
        <f t="shared" si="62"/>
        <v/>
      </c>
      <c r="CJ209" t="str">
        <f t="shared" si="62"/>
        <v/>
      </c>
      <c r="CK209" t="str">
        <f t="shared" si="62"/>
        <v/>
      </c>
      <c r="CL209" t="str">
        <f t="shared" si="62"/>
        <v/>
      </c>
      <c r="CM209" t="str">
        <f t="shared" si="62"/>
        <v/>
      </c>
      <c r="CN209" t="str">
        <f t="shared" si="62"/>
        <v/>
      </c>
      <c r="CO209" t="str">
        <f t="shared" si="62"/>
        <v/>
      </c>
      <c r="CP209" t="str">
        <f t="shared" si="62"/>
        <v/>
      </c>
      <c r="CQ209" t="str">
        <f t="shared" si="62"/>
        <v/>
      </c>
      <c r="CR209" t="str">
        <f t="shared" si="62"/>
        <v/>
      </c>
      <c r="CS209" t="str">
        <f t="shared" si="62"/>
        <v/>
      </c>
      <c r="CT209" t="str">
        <f t="shared" si="62"/>
        <v/>
      </c>
      <c r="CU209" t="str">
        <f t="shared" si="62"/>
        <v/>
      </c>
      <c r="CV209">
        <f t="shared" si="62"/>
        <v>0.27536231884057966</v>
      </c>
      <c r="CW209">
        <f t="shared" si="62"/>
        <v>-5.6000000000000397E-2</v>
      </c>
      <c r="CX209">
        <f t="shared" si="62"/>
        <v>-0.25675675675675669</v>
      </c>
      <c r="CY209">
        <f t="shared" si="62"/>
        <v>-5.2044609665427559E-2</v>
      </c>
      <c r="CZ209">
        <f t="shared" si="62"/>
        <v>1.7301038062283676E-2</v>
      </c>
      <c r="DA209">
        <f t="shared" si="62"/>
        <v>-8.6834733893557572E-2</v>
      </c>
      <c r="DB209">
        <f t="shared" si="62"/>
        <v>-5.900621118012421E-2</v>
      </c>
      <c r="DC209">
        <f t="shared" si="62"/>
        <v>0.16778523489932887</v>
      </c>
      <c r="DD209">
        <f t="shared" si="62"/>
        <v>0.37174721189591081</v>
      </c>
      <c r="DE209">
        <f t="shared" si="62"/>
        <v>0</v>
      </c>
      <c r="DH209">
        <f t="shared" si="45"/>
        <v>-0.10200139311379489</v>
      </c>
      <c r="DI209">
        <f t="shared" si="47"/>
        <v>1.0371507170984315</v>
      </c>
    </row>
    <row r="210" spans="1:113" x14ac:dyDescent="0.25">
      <c r="A210">
        <v>42</v>
      </c>
      <c r="C210" t="str">
        <f t="shared" ref="C210:AZ214" si="63">IFERROR((C155-C154)/C154,"")</f>
        <v/>
      </c>
      <c r="D210" t="str">
        <f t="shared" si="63"/>
        <v/>
      </c>
      <c r="E210" t="str">
        <f t="shared" si="63"/>
        <v/>
      </c>
      <c r="F210" t="str">
        <f t="shared" si="63"/>
        <v/>
      </c>
      <c r="G210" t="str">
        <f t="shared" si="63"/>
        <v/>
      </c>
      <c r="H210" t="str">
        <f t="shared" si="63"/>
        <v/>
      </c>
      <c r="I210" t="str">
        <f t="shared" si="63"/>
        <v/>
      </c>
      <c r="J210" t="str">
        <f t="shared" si="63"/>
        <v/>
      </c>
      <c r="K210" t="str">
        <f t="shared" si="63"/>
        <v/>
      </c>
      <c r="L210" t="str">
        <f t="shared" si="63"/>
        <v/>
      </c>
      <c r="M210" t="str">
        <f t="shared" si="63"/>
        <v/>
      </c>
      <c r="N210" t="str">
        <f t="shared" si="63"/>
        <v/>
      </c>
      <c r="O210" t="str">
        <f t="shared" si="63"/>
        <v/>
      </c>
      <c r="P210" t="str">
        <f t="shared" si="63"/>
        <v/>
      </c>
      <c r="Q210" t="str">
        <f t="shared" si="63"/>
        <v/>
      </c>
      <c r="R210" t="str">
        <f t="shared" si="63"/>
        <v/>
      </c>
      <c r="S210" t="str">
        <f t="shared" si="63"/>
        <v/>
      </c>
      <c r="T210" t="str">
        <f t="shared" si="63"/>
        <v/>
      </c>
      <c r="U210" t="str">
        <f t="shared" si="63"/>
        <v/>
      </c>
      <c r="V210" t="str">
        <f t="shared" si="63"/>
        <v/>
      </c>
      <c r="W210" t="str">
        <f t="shared" si="63"/>
        <v/>
      </c>
      <c r="X210" t="str">
        <f t="shared" si="63"/>
        <v/>
      </c>
      <c r="Y210" t="str">
        <f t="shared" si="63"/>
        <v/>
      </c>
      <c r="Z210" t="str">
        <f t="shared" si="63"/>
        <v/>
      </c>
      <c r="AA210" t="str">
        <f t="shared" si="63"/>
        <v/>
      </c>
      <c r="AB210" t="str">
        <f t="shared" si="63"/>
        <v/>
      </c>
      <c r="AC210" t="str">
        <f t="shared" si="63"/>
        <v/>
      </c>
      <c r="AD210" t="str">
        <f t="shared" si="63"/>
        <v/>
      </c>
      <c r="AE210" t="str">
        <f t="shared" si="63"/>
        <v/>
      </c>
      <c r="AF210" t="str">
        <f t="shared" si="63"/>
        <v/>
      </c>
      <c r="AG210" t="str">
        <f t="shared" si="63"/>
        <v/>
      </c>
      <c r="AH210" t="str">
        <f t="shared" si="63"/>
        <v/>
      </c>
      <c r="AI210" t="str">
        <f t="shared" si="63"/>
        <v/>
      </c>
      <c r="AJ210" t="str">
        <f t="shared" si="63"/>
        <v/>
      </c>
      <c r="AK210" t="str">
        <f t="shared" si="63"/>
        <v/>
      </c>
      <c r="AL210" t="str">
        <f t="shared" si="63"/>
        <v/>
      </c>
      <c r="AM210" t="str">
        <f t="shared" si="63"/>
        <v/>
      </c>
      <c r="AN210" t="str">
        <f t="shared" si="63"/>
        <v/>
      </c>
      <c r="AO210" t="str">
        <f t="shared" si="63"/>
        <v/>
      </c>
      <c r="AP210" t="str">
        <f t="shared" si="63"/>
        <v/>
      </c>
      <c r="AQ210" t="str">
        <f t="shared" si="63"/>
        <v/>
      </c>
      <c r="AR210">
        <f t="shared" si="63"/>
        <v>1.5423642820903168E-2</v>
      </c>
      <c r="AS210">
        <f t="shared" si="63"/>
        <v>2.148136741607639E-2</v>
      </c>
      <c r="AT210">
        <f t="shared" si="63"/>
        <v>1.3070358964714873E-2</v>
      </c>
      <c r="AU210">
        <f t="shared" si="63"/>
        <v>-1.4967451880298079E-2</v>
      </c>
      <c r="AV210">
        <f t="shared" si="63"/>
        <v>6.468102000810716E-3</v>
      </c>
      <c r="AW210">
        <f t="shared" si="63"/>
        <v>2.2455303447291793E-2</v>
      </c>
      <c r="AX210">
        <f t="shared" si="63"/>
        <v>4.7621266917713657E-2</v>
      </c>
      <c r="AY210">
        <f t="shared" si="63"/>
        <v>0.10234163411068219</v>
      </c>
      <c r="AZ210">
        <f t="shared" si="63"/>
        <v>9.0378335079179195E-2</v>
      </c>
      <c r="BC210">
        <f t="shared" si="60"/>
        <v>4.7261574817194868E-2</v>
      </c>
      <c r="BD210">
        <f t="shared" si="46"/>
        <v>2.5031494761476845</v>
      </c>
      <c r="BF210">
        <v>42</v>
      </c>
      <c r="BH210" t="str">
        <f t="shared" ref="BH210:DE214" si="64">IFERROR((BH155-BH154)/BH154,"")</f>
        <v/>
      </c>
      <c r="BI210" t="str">
        <f t="shared" si="64"/>
        <v/>
      </c>
      <c r="BJ210" t="str">
        <f t="shared" si="64"/>
        <v/>
      </c>
      <c r="BK210" t="str">
        <f t="shared" si="64"/>
        <v/>
      </c>
      <c r="BL210" t="str">
        <f t="shared" si="64"/>
        <v/>
      </c>
      <c r="BM210" t="str">
        <f t="shared" si="64"/>
        <v/>
      </c>
      <c r="BN210" t="str">
        <f t="shared" si="64"/>
        <v/>
      </c>
      <c r="BO210" t="str">
        <f t="shared" si="64"/>
        <v/>
      </c>
      <c r="BP210" t="str">
        <f t="shared" si="64"/>
        <v/>
      </c>
      <c r="BQ210" t="str">
        <f t="shared" si="64"/>
        <v/>
      </c>
      <c r="BR210" t="str">
        <f t="shared" si="64"/>
        <v/>
      </c>
      <c r="BS210" t="str">
        <f t="shared" si="64"/>
        <v/>
      </c>
      <c r="BT210" t="str">
        <f t="shared" si="64"/>
        <v/>
      </c>
      <c r="BU210" t="str">
        <f t="shared" si="64"/>
        <v/>
      </c>
      <c r="BV210" t="str">
        <f t="shared" si="64"/>
        <v/>
      </c>
      <c r="BW210" t="str">
        <f t="shared" si="64"/>
        <v/>
      </c>
      <c r="BX210" t="str">
        <f t="shared" si="64"/>
        <v/>
      </c>
      <c r="BY210" t="str">
        <f t="shared" si="64"/>
        <v/>
      </c>
      <c r="BZ210" t="str">
        <f t="shared" si="64"/>
        <v/>
      </c>
      <c r="CA210" t="str">
        <f t="shared" si="64"/>
        <v/>
      </c>
      <c r="CB210" t="str">
        <f t="shared" si="64"/>
        <v/>
      </c>
      <c r="CC210" t="str">
        <f t="shared" si="64"/>
        <v/>
      </c>
      <c r="CD210" t="str">
        <f t="shared" si="64"/>
        <v/>
      </c>
      <c r="CE210" t="str">
        <f t="shared" si="64"/>
        <v/>
      </c>
      <c r="CF210" t="str">
        <f t="shared" si="64"/>
        <v/>
      </c>
      <c r="CG210" t="str">
        <f t="shared" si="64"/>
        <v/>
      </c>
      <c r="CH210" t="str">
        <f t="shared" si="64"/>
        <v/>
      </c>
      <c r="CI210" t="str">
        <f t="shared" si="64"/>
        <v/>
      </c>
      <c r="CJ210" t="str">
        <f t="shared" si="64"/>
        <v/>
      </c>
      <c r="CK210" t="str">
        <f t="shared" si="64"/>
        <v/>
      </c>
      <c r="CL210" t="str">
        <f t="shared" si="64"/>
        <v/>
      </c>
      <c r="CM210" t="str">
        <f t="shared" si="64"/>
        <v/>
      </c>
      <c r="CN210" t="str">
        <f t="shared" si="64"/>
        <v/>
      </c>
      <c r="CO210" t="str">
        <f t="shared" si="64"/>
        <v/>
      </c>
      <c r="CP210" t="str">
        <f t="shared" si="64"/>
        <v/>
      </c>
      <c r="CQ210" t="str">
        <f t="shared" si="64"/>
        <v/>
      </c>
      <c r="CR210" t="str">
        <f t="shared" si="64"/>
        <v/>
      </c>
      <c r="CS210" t="str">
        <f t="shared" si="64"/>
        <v/>
      </c>
      <c r="CT210" t="str">
        <f t="shared" si="64"/>
        <v/>
      </c>
      <c r="CU210" t="str">
        <f t="shared" si="64"/>
        <v/>
      </c>
      <c r="CV210" t="str">
        <f t="shared" si="64"/>
        <v/>
      </c>
      <c r="CW210">
        <f t="shared" si="64"/>
        <v>-8.0508474576271E-2</v>
      </c>
      <c r="CX210">
        <f t="shared" si="64"/>
        <v>0.87272727272727257</v>
      </c>
      <c r="CY210">
        <f t="shared" si="64"/>
        <v>0</v>
      </c>
      <c r="CZ210">
        <f t="shared" si="64"/>
        <v>3.0612244897959134E-2</v>
      </c>
      <c r="DA210">
        <f t="shared" si="64"/>
        <v>0.15337423312883439</v>
      </c>
      <c r="DB210">
        <f t="shared" si="64"/>
        <v>0</v>
      </c>
      <c r="DC210">
        <f t="shared" si="64"/>
        <v>-0.14367816091954022</v>
      </c>
      <c r="DD210">
        <f t="shared" si="64"/>
        <v>-0.18699186991869918</v>
      </c>
      <c r="DE210">
        <f t="shared" si="64"/>
        <v>3.7313432835820927E-2</v>
      </c>
      <c r="DH210">
        <f t="shared" si="45"/>
        <v>5.7344837981585059E-2</v>
      </c>
      <c r="DI210">
        <f t="shared" si="47"/>
        <v>1.096625956932926</v>
      </c>
    </row>
    <row r="211" spans="1:113" x14ac:dyDescent="0.25">
      <c r="A211">
        <v>43</v>
      </c>
      <c r="C211" t="str">
        <f t="shared" si="63"/>
        <v/>
      </c>
      <c r="D211" t="str">
        <f t="shared" si="63"/>
        <v/>
      </c>
      <c r="E211" t="str">
        <f t="shared" si="63"/>
        <v/>
      </c>
      <c r="F211" t="str">
        <f t="shared" si="63"/>
        <v/>
      </c>
      <c r="G211" t="str">
        <f t="shared" si="63"/>
        <v/>
      </c>
      <c r="H211" t="str">
        <f t="shared" si="63"/>
        <v/>
      </c>
      <c r="I211" t="str">
        <f t="shared" si="63"/>
        <v/>
      </c>
      <c r="J211" t="str">
        <f t="shared" si="63"/>
        <v/>
      </c>
      <c r="K211" t="str">
        <f t="shared" si="63"/>
        <v/>
      </c>
      <c r="L211" t="str">
        <f t="shared" si="63"/>
        <v/>
      </c>
      <c r="M211" t="str">
        <f t="shared" si="63"/>
        <v/>
      </c>
      <c r="N211" t="str">
        <f t="shared" si="63"/>
        <v/>
      </c>
      <c r="O211" t="str">
        <f t="shared" si="63"/>
        <v/>
      </c>
      <c r="P211" t="str">
        <f t="shared" si="63"/>
        <v/>
      </c>
      <c r="Q211" t="str">
        <f t="shared" si="63"/>
        <v/>
      </c>
      <c r="R211" t="str">
        <f t="shared" si="63"/>
        <v/>
      </c>
      <c r="S211" t="str">
        <f t="shared" si="63"/>
        <v/>
      </c>
      <c r="T211" t="str">
        <f t="shared" si="63"/>
        <v/>
      </c>
      <c r="U211" t="str">
        <f t="shared" si="63"/>
        <v/>
      </c>
      <c r="V211" t="str">
        <f t="shared" si="63"/>
        <v/>
      </c>
      <c r="W211" t="str">
        <f t="shared" si="63"/>
        <v/>
      </c>
      <c r="X211" t="str">
        <f t="shared" si="63"/>
        <v/>
      </c>
      <c r="Y211" t="str">
        <f t="shared" si="63"/>
        <v/>
      </c>
      <c r="Z211" t="str">
        <f t="shared" si="63"/>
        <v/>
      </c>
      <c r="AA211" t="str">
        <f t="shared" si="63"/>
        <v/>
      </c>
      <c r="AB211" t="str">
        <f t="shared" si="63"/>
        <v/>
      </c>
      <c r="AC211" t="str">
        <f t="shared" si="63"/>
        <v/>
      </c>
      <c r="AD211" t="str">
        <f t="shared" si="63"/>
        <v/>
      </c>
      <c r="AE211" t="str">
        <f t="shared" si="63"/>
        <v/>
      </c>
      <c r="AF211" t="str">
        <f t="shared" si="63"/>
        <v/>
      </c>
      <c r="AG211" t="str">
        <f t="shared" si="63"/>
        <v/>
      </c>
      <c r="AH211" t="str">
        <f t="shared" si="63"/>
        <v/>
      </c>
      <c r="AI211" t="str">
        <f t="shared" si="63"/>
        <v/>
      </c>
      <c r="AJ211" t="str">
        <f t="shared" si="63"/>
        <v/>
      </c>
      <c r="AK211" t="str">
        <f t="shared" si="63"/>
        <v/>
      </c>
      <c r="AL211" t="str">
        <f t="shared" si="63"/>
        <v/>
      </c>
      <c r="AM211" t="str">
        <f t="shared" si="63"/>
        <v/>
      </c>
      <c r="AN211" t="str">
        <f t="shared" si="63"/>
        <v/>
      </c>
      <c r="AO211" t="str">
        <f t="shared" si="63"/>
        <v/>
      </c>
      <c r="AP211" t="str">
        <f t="shared" si="63"/>
        <v/>
      </c>
      <c r="AQ211" t="str">
        <f t="shared" si="63"/>
        <v/>
      </c>
      <c r="AR211" t="str">
        <f t="shared" si="63"/>
        <v/>
      </c>
      <c r="AS211">
        <f t="shared" si="63"/>
        <v>3.9697495037814149E-3</v>
      </c>
      <c r="AT211">
        <f t="shared" si="63"/>
        <v>5.4298642533936068E-3</v>
      </c>
      <c r="AU211">
        <f t="shared" si="63"/>
        <v>1.6725778999115832E-2</v>
      </c>
      <c r="AV211">
        <f t="shared" si="63"/>
        <v>-2.9995973143331439E-2</v>
      </c>
      <c r="AW211">
        <f t="shared" si="63"/>
        <v>2.0596357256078685E-2</v>
      </c>
      <c r="AX211">
        <f t="shared" si="63"/>
        <v>3.2777842036425892E-2</v>
      </c>
      <c r="AY211">
        <f t="shared" si="63"/>
        <v>6.0150457678342407E-2</v>
      </c>
      <c r="AZ211">
        <f t="shared" si="63"/>
        <v>0.12719155729483081</v>
      </c>
      <c r="BC211">
        <f t="shared" si="60"/>
        <v>3.1292628748489086E-2</v>
      </c>
      <c r="BD211">
        <f t="shared" si="46"/>
        <v>2.5814796034067489</v>
      </c>
      <c r="BF211">
        <v>43</v>
      </c>
      <c r="BH211" t="str">
        <f t="shared" si="64"/>
        <v/>
      </c>
      <c r="BI211" t="str">
        <f t="shared" si="64"/>
        <v/>
      </c>
      <c r="BJ211" t="str">
        <f t="shared" si="64"/>
        <v/>
      </c>
      <c r="BK211" t="str">
        <f t="shared" si="64"/>
        <v/>
      </c>
      <c r="BL211" t="str">
        <f t="shared" si="64"/>
        <v/>
      </c>
      <c r="BM211" t="str">
        <f t="shared" si="64"/>
        <v/>
      </c>
      <c r="BN211" t="str">
        <f t="shared" si="64"/>
        <v/>
      </c>
      <c r="BO211" t="str">
        <f t="shared" si="64"/>
        <v/>
      </c>
      <c r="BP211" t="str">
        <f t="shared" si="64"/>
        <v/>
      </c>
      <c r="BQ211" t="str">
        <f t="shared" si="64"/>
        <v/>
      </c>
      <c r="BR211" t="str">
        <f t="shared" si="64"/>
        <v/>
      </c>
      <c r="BS211" t="str">
        <f t="shared" si="64"/>
        <v/>
      </c>
      <c r="BT211" t="str">
        <f t="shared" si="64"/>
        <v/>
      </c>
      <c r="BU211" t="str">
        <f t="shared" si="64"/>
        <v/>
      </c>
      <c r="BV211" t="str">
        <f t="shared" si="64"/>
        <v/>
      </c>
      <c r="BW211" t="str">
        <f t="shared" si="64"/>
        <v/>
      </c>
      <c r="BX211" t="str">
        <f t="shared" si="64"/>
        <v/>
      </c>
      <c r="BY211" t="str">
        <f t="shared" si="64"/>
        <v/>
      </c>
      <c r="BZ211" t="str">
        <f t="shared" si="64"/>
        <v/>
      </c>
      <c r="CA211" t="str">
        <f t="shared" si="64"/>
        <v/>
      </c>
      <c r="CB211" t="str">
        <f t="shared" si="64"/>
        <v/>
      </c>
      <c r="CC211" t="str">
        <f t="shared" si="64"/>
        <v/>
      </c>
      <c r="CD211" t="str">
        <f t="shared" si="64"/>
        <v/>
      </c>
      <c r="CE211" t="str">
        <f t="shared" si="64"/>
        <v/>
      </c>
      <c r="CF211" t="str">
        <f t="shared" si="64"/>
        <v/>
      </c>
      <c r="CG211" t="str">
        <f t="shared" si="64"/>
        <v/>
      </c>
      <c r="CH211" t="str">
        <f t="shared" si="64"/>
        <v/>
      </c>
      <c r="CI211" t="str">
        <f t="shared" si="64"/>
        <v/>
      </c>
      <c r="CJ211" t="str">
        <f t="shared" si="64"/>
        <v/>
      </c>
      <c r="CK211" t="str">
        <f t="shared" si="64"/>
        <v/>
      </c>
      <c r="CL211" t="str">
        <f t="shared" si="64"/>
        <v/>
      </c>
      <c r="CM211" t="str">
        <f t="shared" si="64"/>
        <v/>
      </c>
      <c r="CN211" t="str">
        <f t="shared" si="64"/>
        <v/>
      </c>
      <c r="CO211" t="str">
        <f t="shared" si="64"/>
        <v/>
      </c>
      <c r="CP211" t="str">
        <f t="shared" si="64"/>
        <v/>
      </c>
      <c r="CQ211" t="str">
        <f t="shared" si="64"/>
        <v/>
      </c>
      <c r="CR211" t="str">
        <f t="shared" si="64"/>
        <v/>
      </c>
      <c r="CS211" t="str">
        <f t="shared" si="64"/>
        <v/>
      </c>
      <c r="CT211" t="str">
        <f t="shared" si="64"/>
        <v/>
      </c>
      <c r="CU211" t="str">
        <f t="shared" si="64"/>
        <v/>
      </c>
      <c r="CV211" t="str">
        <f t="shared" si="64"/>
        <v/>
      </c>
      <c r="CW211" t="str">
        <f t="shared" si="64"/>
        <v/>
      </c>
      <c r="CX211">
        <f t="shared" si="64"/>
        <v>0</v>
      </c>
      <c r="CY211">
        <f t="shared" si="64"/>
        <v>0</v>
      </c>
      <c r="CZ211">
        <f t="shared" si="64"/>
        <v>1.650165016501659E-2</v>
      </c>
      <c r="DA211">
        <f t="shared" si="64"/>
        <v>0</v>
      </c>
      <c r="DB211">
        <f t="shared" si="64"/>
        <v>0</v>
      </c>
      <c r="DC211">
        <f t="shared" si="64"/>
        <v>0</v>
      </c>
      <c r="DD211">
        <f t="shared" si="64"/>
        <v>-0.10333333333333335</v>
      </c>
      <c r="DE211">
        <f t="shared" si="64"/>
        <v>-0.35971223021582738</v>
      </c>
      <c r="DH211">
        <f t="shared" si="45"/>
        <v>1.9894379338678287E-2</v>
      </c>
      <c r="DI211">
        <f t="shared" si="47"/>
        <v>1.1184426497127906</v>
      </c>
    </row>
    <row r="212" spans="1:113" x14ac:dyDescent="0.25">
      <c r="A212">
        <v>44</v>
      </c>
      <c r="C212" t="str">
        <f t="shared" si="63"/>
        <v/>
      </c>
      <c r="D212" t="str">
        <f t="shared" si="63"/>
        <v/>
      </c>
      <c r="E212" t="str">
        <f t="shared" si="63"/>
        <v/>
      </c>
      <c r="F212" t="str">
        <f t="shared" si="63"/>
        <v/>
      </c>
      <c r="G212" t="str">
        <f t="shared" si="63"/>
        <v/>
      </c>
      <c r="H212" t="str">
        <f t="shared" si="63"/>
        <v/>
      </c>
      <c r="I212" t="str">
        <f t="shared" si="63"/>
        <v/>
      </c>
      <c r="J212" t="str">
        <f t="shared" si="63"/>
        <v/>
      </c>
      <c r="K212" t="str">
        <f t="shared" si="63"/>
        <v/>
      </c>
      <c r="L212" t="str">
        <f t="shared" si="63"/>
        <v/>
      </c>
      <c r="M212" t="str">
        <f t="shared" si="63"/>
        <v/>
      </c>
      <c r="N212" t="str">
        <f t="shared" si="63"/>
        <v/>
      </c>
      <c r="O212" t="str">
        <f t="shared" si="63"/>
        <v/>
      </c>
      <c r="P212" t="str">
        <f t="shared" si="63"/>
        <v/>
      </c>
      <c r="Q212" t="str">
        <f t="shared" si="63"/>
        <v/>
      </c>
      <c r="R212" t="str">
        <f t="shared" si="63"/>
        <v/>
      </c>
      <c r="S212" t="str">
        <f t="shared" si="63"/>
        <v/>
      </c>
      <c r="T212" t="str">
        <f t="shared" si="63"/>
        <v/>
      </c>
      <c r="U212" t="str">
        <f t="shared" si="63"/>
        <v/>
      </c>
      <c r="V212" t="str">
        <f t="shared" si="63"/>
        <v/>
      </c>
      <c r="W212" t="str">
        <f t="shared" si="63"/>
        <v/>
      </c>
      <c r="X212" t="str">
        <f t="shared" si="63"/>
        <v/>
      </c>
      <c r="Y212" t="str">
        <f t="shared" si="63"/>
        <v/>
      </c>
      <c r="Z212" t="str">
        <f t="shared" si="63"/>
        <v/>
      </c>
      <c r="AA212" t="str">
        <f t="shared" si="63"/>
        <v/>
      </c>
      <c r="AB212" t="str">
        <f t="shared" si="63"/>
        <v/>
      </c>
      <c r="AC212" t="str">
        <f t="shared" si="63"/>
        <v/>
      </c>
      <c r="AD212" t="str">
        <f t="shared" si="63"/>
        <v/>
      </c>
      <c r="AE212" t="str">
        <f t="shared" si="63"/>
        <v/>
      </c>
      <c r="AF212" t="str">
        <f t="shared" si="63"/>
        <v/>
      </c>
      <c r="AG212" t="str">
        <f t="shared" si="63"/>
        <v/>
      </c>
      <c r="AH212" t="str">
        <f t="shared" si="63"/>
        <v/>
      </c>
      <c r="AI212" t="str">
        <f t="shared" si="63"/>
        <v/>
      </c>
      <c r="AJ212" t="str">
        <f t="shared" si="63"/>
        <v/>
      </c>
      <c r="AK212" t="str">
        <f t="shared" si="63"/>
        <v/>
      </c>
      <c r="AL212" t="str">
        <f t="shared" si="63"/>
        <v/>
      </c>
      <c r="AM212" t="str">
        <f t="shared" si="63"/>
        <v/>
      </c>
      <c r="AN212" t="str">
        <f t="shared" si="63"/>
        <v/>
      </c>
      <c r="AO212" t="str">
        <f t="shared" si="63"/>
        <v/>
      </c>
      <c r="AP212" t="str">
        <f t="shared" si="63"/>
        <v/>
      </c>
      <c r="AQ212" t="str">
        <f t="shared" si="63"/>
        <v/>
      </c>
      <c r="AR212" t="str">
        <f t="shared" si="63"/>
        <v/>
      </c>
      <c r="AS212" t="str">
        <f t="shared" si="63"/>
        <v/>
      </c>
      <c r="AT212">
        <f t="shared" si="63"/>
        <v>-3.1872418011031883E-2</v>
      </c>
      <c r="AU212">
        <f t="shared" si="63"/>
        <v>-3.6380300394666405E-3</v>
      </c>
      <c r="AV212">
        <f t="shared" si="63"/>
        <v>4.3377699456930603E-3</v>
      </c>
      <c r="AW212">
        <f t="shared" si="63"/>
        <v>-1.4173382173382165E-2</v>
      </c>
      <c r="AX212">
        <f t="shared" si="63"/>
        <v>2.3312111787865099E-2</v>
      </c>
      <c r="AY212">
        <f t="shared" si="63"/>
        <v>2.636409315107829E-2</v>
      </c>
      <c r="AZ212">
        <f t="shared" si="63"/>
        <v>7.4323816208357152E-2</v>
      </c>
      <c r="BC212">
        <f t="shared" si="60"/>
        <v>2.6626620467830629E-2</v>
      </c>
      <c r="BD212">
        <f t="shared" si="46"/>
        <v>2.6502156810521065</v>
      </c>
      <c r="BF212">
        <v>44</v>
      </c>
      <c r="BH212" t="str">
        <f t="shared" si="64"/>
        <v/>
      </c>
      <c r="BI212" t="str">
        <f t="shared" si="64"/>
        <v/>
      </c>
      <c r="BJ212" t="str">
        <f t="shared" si="64"/>
        <v/>
      </c>
      <c r="BK212" t="str">
        <f t="shared" si="64"/>
        <v/>
      </c>
      <c r="BL212" t="str">
        <f t="shared" si="64"/>
        <v/>
      </c>
      <c r="BM212" t="str">
        <f t="shared" si="64"/>
        <v/>
      </c>
      <c r="BN212" t="str">
        <f t="shared" si="64"/>
        <v/>
      </c>
      <c r="BO212" t="str">
        <f t="shared" si="64"/>
        <v/>
      </c>
      <c r="BP212" t="str">
        <f t="shared" si="64"/>
        <v/>
      </c>
      <c r="BQ212" t="str">
        <f t="shared" si="64"/>
        <v/>
      </c>
      <c r="BR212" t="str">
        <f t="shared" si="64"/>
        <v/>
      </c>
      <c r="BS212" t="str">
        <f t="shared" si="64"/>
        <v/>
      </c>
      <c r="BT212" t="str">
        <f t="shared" si="64"/>
        <v/>
      </c>
      <c r="BU212" t="str">
        <f t="shared" si="64"/>
        <v/>
      </c>
      <c r="BV212" t="str">
        <f t="shared" si="64"/>
        <v/>
      </c>
      <c r="BW212" t="str">
        <f t="shared" si="64"/>
        <v/>
      </c>
      <c r="BX212" t="str">
        <f t="shared" si="64"/>
        <v/>
      </c>
      <c r="BY212" t="str">
        <f t="shared" si="64"/>
        <v/>
      </c>
      <c r="BZ212" t="str">
        <f t="shared" si="64"/>
        <v/>
      </c>
      <c r="CA212" t="str">
        <f t="shared" si="64"/>
        <v/>
      </c>
      <c r="CB212" t="str">
        <f t="shared" si="64"/>
        <v/>
      </c>
      <c r="CC212" t="str">
        <f t="shared" si="64"/>
        <v/>
      </c>
      <c r="CD212" t="str">
        <f t="shared" si="64"/>
        <v/>
      </c>
      <c r="CE212" t="str">
        <f t="shared" si="64"/>
        <v/>
      </c>
      <c r="CF212" t="str">
        <f t="shared" si="64"/>
        <v/>
      </c>
      <c r="CG212" t="str">
        <f t="shared" si="64"/>
        <v/>
      </c>
      <c r="CH212" t="str">
        <f t="shared" si="64"/>
        <v/>
      </c>
      <c r="CI212" t="str">
        <f t="shared" si="64"/>
        <v/>
      </c>
      <c r="CJ212" t="str">
        <f t="shared" si="64"/>
        <v/>
      </c>
      <c r="CK212" t="str">
        <f t="shared" si="64"/>
        <v/>
      </c>
      <c r="CL212" t="str">
        <f t="shared" si="64"/>
        <v/>
      </c>
      <c r="CM212" t="str">
        <f t="shared" si="64"/>
        <v/>
      </c>
      <c r="CN212" t="str">
        <f t="shared" si="64"/>
        <v/>
      </c>
      <c r="CO212" t="str">
        <f t="shared" si="64"/>
        <v/>
      </c>
      <c r="CP212" t="str">
        <f t="shared" si="64"/>
        <v/>
      </c>
      <c r="CQ212" t="str">
        <f t="shared" si="64"/>
        <v/>
      </c>
      <c r="CR212" t="str">
        <f t="shared" si="64"/>
        <v/>
      </c>
      <c r="CS212" t="str">
        <f t="shared" si="64"/>
        <v/>
      </c>
      <c r="CT212" t="str">
        <f t="shared" si="64"/>
        <v/>
      </c>
      <c r="CU212" t="str">
        <f t="shared" si="64"/>
        <v/>
      </c>
      <c r="CV212" t="str">
        <f t="shared" si="64"/>
        <v/>
      </c>
      <c r="CW212" t="str">
        <f t="shared" si="64"/>
        <v/>
      </c>
      <c r="CX212" t="str">
        <f t="shared" si="64"/>
        <v/>
      </c>
      <c r="CY212">
        <f t="shared" si="64"/>
        <v>-0.19607843137254904</v>
      </c>
      <c r="CZ212">
        <f t="shared" si="64"/>
        <v>0.14610389610389601</v>
      </c>
      <c r="DA212">
        <f t="shared" si="64"/>
        <v>-0.13297872340425523</v>
      </c>
      <c r="DB212">
        <f t="shared" si="64"/>
        <v>-0.16501650165016502</v>
      </c>
      <c r="DC212">
        <f t="shared" si="64"/>
        <v>0.16778523489932887</v>
      </c>
      <c r="DD212">
        <f t="shared" si="64"/>
        <v>-7.0631970260223026E-2</v>
      </c>
      <c r="DE212">
        <f t="shared" si="64"/>
        <v>0.21348314606741578</v>
      </c>
      <c r="DH212">
        <f t="shared" si="45"/>
        <v>-2.7350598153448376E-2</v>
      </c>
      <c r="DI212">
        <f t="shared" si="47"/>
        <v>1.087852574242818</v>
      </c>
    </row>
    <row r="213" spans="1:113" x14ac:dyDescent="0.25">
      <c r="A213">
        <v>45</v>
      </c>
      <c r="C213" t="str">
        <f t="shared" si="63"/>
        <v/>
      </c>
      <c r="D213" t="str">
        <f t="shared" si="63"/>
        <v/>
      </c>
      <c r="E213" t="str">
        <f t="shared" si="63"/>
        <v/>
      </c>
      <c r="F213" t="str">
        <f t="shared" si="63"/>
        <v/>
      </c>
      <c r="G213" t="str">
        <f t="shared" si="63"/>
        <v/>
      </c>
      <c r="H213" t="str">
        <f t="shared" si="63"/>
        <v/>
      </c>
      <c r="I213" t="str">
        <f t="shared" si="63"/>
        <v/>
      </c>
      <c r="J213" t="str">
        <f t="shared" si="63"/>
        <v/>
      </c>
      <c r="K213" t="str">
        <f t="shared" si="63"/>
        <v/>
      </c>
      <c r="L213" t="str">
        <f t="shared" si="63"/>
        <v/>
      </c>
      <c r="M213" t="str">
        <f t="shared" si="63"/>
        <v/>
      </c>
      <c r="N213" t="str">
        <f t="shared" si="63"/>
        <v/>
      </c>
      <c r="O213" t="str">
        <f t="shared" si="63"/>
        <v/>
      </c>
      <c r="P213" t="str">
        <f t="shared" si="63"/>
        <v/>
      </c>
      <c r="Q213" t="str">
        <f t="shared" si="63"/>
        <v/>
      </c>
      <c r="R213" t="str">
        <f t="shared" si="63"/>
        <v/>
      </c>
      <c r="S213" t="str">
        <f t="shared" si="63"/>
        <v/>
      </c>
      <c r="T213" t="str">
        <f t="shared" si="63"/>
        <v/>
      </c>
      <c r="U213" t="str">
        <f t="shared" si="63"/>
        <v/>
      </c>
      <c r="V213" t="str">
        <f t="shared" si="63"/>
        <v/>
      </c>
      <c r="W213" t="str">
        <f t="shared" si="63"/>
        <v/>
      </c>
      <c r="X213" t="str">
        <f t="shared" si="63"/>
        <v/>
      </c>
      <c r="Y213" t="str">
        <f t="shared" si="63"/>
        <v/>
      </c>
      <c r="Z213" t="str">
        <f t="shared" si="63"/>
        <v/>
      </c>
      <c r="AA213" t="str">
        <f t="shared" si="63"/>
        <v/>
      </c>
      <c r="AB213" t="str">
        <f t="shared" si="63"/>
        <v/>
      </c>
      <c r="AC213" t="str">
        <f t="shared" si="63"/>
        <v/>
      </c>
      <c r="AD213" t="str">
        <f t="shared" si="63"/>
        <v/>
      </c>
      <c r="AE213" t="str">
        <f t="shared" si="63"/>
        <v/>
      </c>
      <c r="AF213" t="str">
        <f t="shared" si="63"/>
        <v/>
      </c>
      <c r="AG213" t="str">
        <f t="shared" si="63"/>
        <v/>
      </c>
      <c r="AH213" t="str">
        <f t="shared" si="63"/>
        <v/>
      </c>
      <c r="AI213" t="str">
        <f t="shared" si="63"/>
        <v/>
      </c>
      <c r="AJ213" t="str">
        <f t="shared" si="63"/>
        <v/>
      </c>
      <c r="AK213" t="str">
        <f t="shared" si="63"/>
        <v/>
      </c>
      <c r="AL213" t="str">
        <f t="shared" si="63"/>
        <v/>
      </c>
      <c r="AM213" t="str">
        <f t="shared" si="63"/>
        <v/>
      </c>
      <c r="AN213" t="str">
        <f t="shared" si="63"/>
        <v/>
      </c>
      <c r="AO213" t="str">
        <f t="shared" si="63"/>
        <v/>
      </c>
      <c r="AP213" t="str">
        <f t="shared" si="63"/>
        <v/>
      </c>
      <c r="AQ213" t="str">
        <f t="shared" si="63"/>
        <v/>
      </c>
      <c r="AR213" t="str">
        <f t="shared" si="63"/>
        <v/>
      </c>
      <c r="AS213" t="str">
        <f t="shared" si="63"/>
        <v/>
      </c>
      <c r="AT213" t="str">
        <f t="shared" si="63"/>
        <v/>
      </c>
      <c r="AU213">
        <f t="shared" si="63"/>
        <v>-8.5697926541951457E-3</v>
      </c>
      <c r="AV213">
        <f t="shared" si="63"/>
        <v>-6.9425112826353016E-3</v>
      </c>
      <c r="AW213">
        <f t="shared" si="63"/>
        <v>1.9172842931314788E-2</v>
      </c>
      <c r="AX213">
        <f t="shared" si="63"/>
        <v>-6.7770640579882481E-3</v>
      </c>
      <c r="AY213">
        <f t="shared" si="63"/>
        <v>1.5496053551803368E-2</v>
      </c>
      <c r="AZ213">
        <f t="shared" si="63"/>
        <v>3.3645993746791641E-2</v>
      </c>
      <c r="BC213">
        <f t="shared" si="60"/>
        <v>1.0918035659067115E-2</v>
      </c>
      <c r="BD213">
        <f t="shared" si="46"/>
        <v>2.6791508303620519</v>
      </c>
      <c r="BF213">
        <v>45</v>
      </c>
      <c r="BH213" t="str">
        <f t="shared" si="64"/>
        <v/>
      </c>
      <c r="BI213" t="str">
        <f t="shared" si="64"/>
        <v/>
      </c>
      <c r="BJ213" t="str">
        <f t="shared" si="64"/>
        <v/>
      </c>
      <c r="BK213" t="str">
        <f t="shared" si="64"/>
        <v/>
      </c>
      <c r="BL213" t="str">
        <f t="shared" si="64"/>
        <v/>
      </c>
      <c r="BM213" t="str">
        <f t="shared" si="64"/>
        <v/>
      </c>
      <c r="BN213" t="str">
        <f t="shared" si="64"/>
        <v/>
      </c>
      <c r="BO213" t="str">
        <f t="shared" si="64"/>
        <v/>
      </c>
      <c r="BP213" t="str">
        <f t="shared" si="64"/>
        <v/>
      </c>
      <c r="BQ213" t="str">
        <f t="shared" si="64"/>
        <v/>
      </c>
      <c r="BR213" t="str">
        <f t="shared" si="64"/>
        <v/>
      </c>
      <c r="BS213" t="str">
        <f t="shared" si="64"/>
        <v/>
      </c>
      <c r="BT213" t="str">
        <f t="shared" si="64"/>
        <v/>
      </c>
      <c r="BU213" t="str">
        <f t="shared" si="64"/>
        <v/>
      </c>
      <c r="BV213" t="str">
        <f t="shared" si="64"/>
        <v/>
      </c>
      <c r="BW213" t="str">
        <f t="shared" si="64"/>
        <v/>
      </c>
      <c r="BX213" t="str">
        <f t="shared" si="64"/>
        <v/>
      </c>
      <c r="BY213" t="str">
        <f t="shared" si="64"/>
        <v/>
      </c>
      <c r="BZ213" t="str">
        <f t="shared" si="64"/>
        <v/>
      </c>
      <c r="CA213" t="str">
        <f t="shared" si="64"/>
        <v/>
      </c>
      <c r="CB213" t="str">
        <f t="shared" si="64"/>
        <v/>
      </c>
      <c r="CC213" t="str">
        <f t="shared" si="64"/>
        <v/>
      </c>
      <c r="CD213" t="str">
        <f t="shared" si="64"/>
        <v/>
      </c>
      <c r="CE213" t="str">
        <f t="shared" si="64"/>
        <v/>
      </c>
      <c r="CF213" t="str">
        <f t="shared" si="64"/>
        <v/>
      </c>
      <c r="CG213" t="str">
        <f t="shared" si="64"/>
        <v/>
      </c>
      <c r="CH213" t="str">
        <f t="shared" si="64"/>
        <v/>
      </c>
      <c r="CI213" t="str">
        <f t="shared" si="64"/>
        <v/>
      </c>
      <c r="CJ213" t="str">
        <f t="shared" si="64"/>
        <v/>
      </c>
      <c r="CK213" t="str">
        <f t="shared" si="64"/>
        <v/>
      </c>
      <c r="CL213" t="str">
        <f t="shared" si="64"/>
        <v/>
      </c>
      <c r="CM213" t="str">
        <f t="shared" si="64"/>
        <v/>
      </c>
      <c r="CN213" t="str">
        <f t="shared" si="64"/>
        <v/>
      </c>
      <c r="CO213" t="str">
        <f t="shared" si="64"/>
        <v/>
      </c>
      <c r="CP213" t="str">
        <f t="shared" si="64"/>
        <v/>
      </c>
      <c r="CQ213" t="str">
        <f t="shared" si="64"/>
        <v/>
      </c>
      <c r="CR213" t="str">
        <f t="shared" si="64"/>
        <v/>
      </c>
      <c r="CS213" t="str">
        <f t="shared" si="64"/>
        <v/>
      </c>
      <c r="CT213" t="str">
        <f t="shared" si="64"/>
        <v/>
      </c>
      <c r="CU213" t="str">
        <f t="shared" si="64"/>
        <v/>
      </c>
      <c r="CV213" t="str">
        <f t="shared" si="64"/>
        <v/>
      </c>
      <c r="CW213" t="str">
        <f t="shared" si="64"/>
        <v/>
      </c>
      <c r="CX213" t="str">
        <f t="shared" si="64"/>
        <v/>
      </c>
      <c r="CY213" t="str">
        <f t="shared" si="64"/>
        <v/>
      </c>
      <c r="CZ213">
        <f t="shared" si="64"/>
        <v>-1.4164305949008449E-2</v>
      </c>
      <c r="DA213">
        <f t="shared" si="64"/>
        <v>-5.8282208588957045E-2</v>
      </c>
      <c r="DB213">
        <f t="shared" si="64"/>
        <v>0.17786561264822143</v>
      </c>
      <c r="DC213">
        <f t="shared" si="64"/>
        <v>-5.4597701149425269E-2</v>
      </c>
      <c r="DD213">
        <f t="shared" si="64"/>
        <v>-0.2</v>
      </c>
      <c r="DE213">
        <f t="shared" si="64"/>
        <v>4.6296296296296127E-2</v>
      </c>
      <c r="DH213">
        <f t="shared" si="45"/>
        <v>-5.3902294621728762E-3</v>
      </c>
      <c r="DI213">
        <f t="shared" si="47"/>
        <v>1.0819887992466337</v>
      </c>
    </row>
    <row r="214" spans="1:113" x14ac:dyDescent="0.25">
      <c r="A214">
        <v>46</v>
      </c>
      <c r="C214" t="str">
        <f t="shared" si="63"/>
        <v/>
      </c>
      <c r="D214" t="str">
        <f t="shared" si="63"/>
        <v/>
      </c>
      <c r="E214" t="str">
        <f t="shared" si="63"/>
        <v/>
      </c>
      <c r="F214" t="str">
        <f t="shared" si="63"/>
        <v/>
      </c>
      <c r="G214" t="str">
        <f t="shared" si="63"/>
        <v/>
      </c>
      <c r="H214" t="str">
        <f t="shared" si="63"/>
        <v/>
      </c>
      <c r="I214" t="str">
        <f t="shared" si="63"/>
        <v/>
      </c>
      <c r="J214" t="str">
        <f t="shared" si="63"/>
        <v/>
      </c>
      <c r="K214" t="str">
        <f t="shared" si="63"/>
        <v/>
      </c>
      <c r="L214" t="str">
        <f t="shared" si="63"/>
        <v/>
      </c>
      <c r="M214" t="str">
        <f t="shared" si="63"/>
        <v/>
      </c>
      <c r="N214" t="str">
        <f t="shared" si="63"/>
        <v/>
      </c>
      <c r="O214" t="str">
        <f t="shared" si="63"/>
        <v/>
      </c>
      <c r="P214" t="str">
        <f t="shared" si="63"/>
        <v/>
      </c>
      <c r="Q214" t="str">
        <f t="shared" si="63"/>
        <v/>
      </c>
      <c r="R214" t="str">
        <f t="shared" si="63"/>
        <v/>
      </c>
      <c r="S214" t="str">
        <f t="shared" si="63"/>
        <v/>
      </c>
      <c r="T214" t="str">
        <f t="shared" si="63"/>
        <v/>
      </c>
      <c r="U214" t="str">
        <f t="shared" si="63"/>
        <v/>
      </c>
      <c r="V214" t="str">
        <f t="shared" si="63"/>
        <v/>
      </c>
      <c r="W214" t="str">
        <f t="shared" si="63"/>
        <v/>
      </c>
      <c r="X214" t="str">
        <f t="shared" si="63"/>
        <v/>
      </c>
      <c r="Y214" t="str">
        <f t="shared" si="63"/>
        <v/>
      </c>
      <c r="Z214" t="str">
        <f t="shared" si="63"/>
        <v/>
      </c>
      <c r="AA214" t="str">
        <f t="shared" si="63"/>
        <v/>
      </c>
      <c r="AB214" t="str">
        <f t="shared" si="63"/>
        <v/>
      </c>
      <c r="AC214" t="str">
        <f t="shared" si="63"/>
        <v/>
      </c>
      <c r="AD214" t="str">
        <f t="shared" si="63"/>
        <v/>
      </c>
      <c r="AE214" t="str">
        <f t="shared" si="63"/>
        <v/>
      </c>
      <c r="AF214" t="str">
        <f t="shared" si="63"/>
        <v/>
      </c>
      <c r="AG214" t="str">
        <f t="shared" si="63"/>
        <v/>
      </c>
      <c r="AH214" t="str">
        <f t="shared" si="63"/>
        <v/>
      </c>
      <c r="AI214" t="str">
        <f t="shared" si="63"/>
        <v/>
      </c>
      <c r="AJ214" t="str">
        <f t="shared" si="63"/>
        <v/>
      </c>
      <c r="AK214" t="str">
        <f t="shared" si="63"/>
        <v/>
      </c>
      <c r="AL214" t="str">
        <f t="shared" si="63"/>
        <v/>
      </c>
      <c r="AM214" t="str">
        <f t="shared" si="63"/>
        <v/>
      </c>
      <c r="AN214" t="str">
        <f t="shared" si="63"/>
        <v/>
      </c>
      <c r="AO214" t="str">
        <f t="shared" si="63"/>
        <v/>
      </c>
      <c r="AP214" t="str">
        <f t="shared" si="63"/>
        <v/>
      </c>
      <c r="AQ214" t="str">
        <f t="shared" si="63"/>
        <v/>
      </c>
      <c r="AR214" t="str">
        <f t="shared" si="63"/>
        <v/>
      </c>
      <c r="AS214" t="str">
        <f t="shared" si="63"/>
        <v/>
      </c>
      <c r="AT214" t="str">
        <f t="shared" si="63"/>
        <v/>
      </c>
      <c r="AU214" t="str">
        <f t="shared" si="63"/>
        <v/>
      </c>
      <c r="AV214">
        <f t="shared" si="63"/>
        <v>-2.1355396612358014E-2</v>
      </c>
      <c r="AW214">
        <f t="shared" si="63"/>
        <v>-1.5545552649743942E-2</v>
      </c>
      <c r="AX214">
        <f t="shared" si="63"/>
        <v>1.5477461899676203E-2</v>
      </c>
      <c r="AY214">
        <f t="shared" si="63"/>
        <v>-2.4311055577965285E-2</v>
      </c>
      <c r="AZ214">
        <f t="shared" si="63"/>
        <v>2.0541760722347816E-2</v>
      </c>
      <c r="BC214">
        <f t="shared" si="60"/>
        <v>6.3146449695192083E-3</v>
      </c>
      <c r="BD214">
        <f t="shared" si="46"/>
        <v>2.696068716675581</v>
      </c>
      <c r="BF214">
        <v>46</v>
      </c>
      <c r="BH214" t="str">
        <f t="shared" si="64"/>
        <v/>
      </c>
      <c r="BI214" t="str">
        <f t="shared" si="64"/>
        <v/>
      </c>
      <c r="BJ214" t="str">
        <f t="shared" si="64"/>
        <v/>
      </c>
      <c r="BK214" t="str">
        <f t="shared" si="64"/>
        <v/>
      </c>
      <c r="BL214" t="str">
        <f t="shared" si="64"/>
        <v/>
      </c>
      <c r="BM214" t="str">
        <f t="shared" si="64"/>
        <v/>
      </c>
      <c r="BN214" t="str">
        <f t="shared" si="64"/>
        <v/>
      </c>
      <c r="BO214" t="str">
        <f t="shared" si="64"/>
        <v/>
      </c>
      <c r="BP214" t="str">
        <f t="shared" si="64"/>
        <v/>
      </c>
      <c r="BQ214" t="str">
        <f t="shared" si="64"/>
        <v/>
      </c>
      <c r="BR214" t="str">
        <f t="shared" si="64"/>
        <v/>
      </c>
      <c r="BS214" t="str">
        <f t="shared" si="64"/>
        <v/>
      </c>
      <c r="BT214" t="str">
        <f t="shared" si="64"/>
        <v/>
      </c>
      <c r="BU214" t="str">
        <f t="shared" si="64"/>
        <v/>
      </c>
      <c r="BV214" t="str">
        <f t="shared" si="64"/>
        <v/>
      </c>
      <c r="BW214" t="str">
        <f t="shared" si="64"/>
        <v/>
      </c>
      <c r="BX214" t="str">
        <f t="shared" si="64"/>
        <v/>
      </c>
      <c r="BY214" t="str">
        <f t="shared" si="64"/>
        <v/>
      </c>
      <c r="BZ214" t="str">
        <f t="shared" si="64"/>
        <v/>
      </c>
      <c r="CA214" t="str">
        <f t="shared" si="64"/>
        <v/>
      </c>
      <c r="CB214" t="str">
        <f t="shared" si="64"/>
        <v/>
      </c>
      <c r="CC214" t="str">
        <f t="shared" si="64"/>
        <v/>
      </c>
      <c r="CD214" t="str">
        <f t="shared" si="64"/>
        <v/>
      </c>
      <c r="CE214" t="str">
        <f t="shared" si="64"/>
        <v/>
      </c>
      <c r="CF214" t="str">
        <f t="shared" si="64"/>
        <v/>
      </c>
      <c r="CG214" t="str">
        <f t="shared" si="64"/>
        <v/>
      </c>
      <c r="CH214" t="str">
        <f t="shared" si="64"/>
        <v/>
      </c>
      <c r="CI214" t="str">
        <f t="shared" si="64"/>
        <v/>
      </c>
      <c r="CJ214" t="str">
        <f t="shared" si="64"/>
        <v/>
      </c>
      <c r="CK214" t="str">
        <f t="shared" si="64"/>
        <v/>
      </c>
      <c r="CL214" t="str">
        <f t="shared" si="64"/>
        <v/>
      </c>
      <c r="CM214" t="str">
        <f t="shared" si="64"/>
        <v/>
      </c>
      <c r="CN214" t="str">
        <f t="shared" si="64"/>
        <v/>
      </c>
      <c r="CO214" t="str">
        <f t="shared" si="64"/>
        <v/>
      </c>
      <c r="CP214" t="str">
        <f t="shared" si="64"/>
        <v/>
      </c>
      <c r="CQ214" t="str">
        <f t="shared" si="64"/>
        <v/>
      </c>
      <c r="CR214" t="str">
        <f t="shared" si="64"/>
        <v/>
      </c>
      <c r="CS214" t="str">
        <f t="shared" si="64"/>
        <v/>
      </c>
      <c r="CT214" t="str">
        <f t="shared" si="64"/>
        <v/>
      </c>
      <c r="CU214" t="str">
        <f t="shared" si="64"/>
        <v/>
      </c>
      <c r="CV214" t="str">
        <f t="shared" si="64"/>
        <v/>
      </c>
      <c r="CW214" t="str">
        <f t="shared" si="64"/>
        <v/>
      </c>
      <c r="CX214" t="str">
        <f t="shared" si="64"/>
        <v/>
      </c>
      <c r="CY214" t="str">
        <f t="shared" si="64"/>
        <v/>
      </c>
      <c r="CZ214" t="str">
        <f t="shared" si="64"/>
        <v/>
      </c>
      <c r="DA214">
        <f t="shared" si="64"/>
        <v>6.1889250814332233E-2</v>
      </c>
      <c r="DB214">
        <f t="shared" si="64"/>
        <v>-0.16778523489932887</v>
      </c>
      <c r="DC214">
        <f t="shared" si="64"/>
        <v>0</v>
      </c>
      <c r="DD214">
        <f t="shared" si="64"/>
        <v>0</v>
      </c>
      <c r="DE214">
        <f t="shared" si="64"/>
        <v>0</v>
      </c>
      <c r="DH214">
        <f t="shared" si="45"/>
        <v>-1.4137320460548101E-2</v>
      </c>
      <c r="DI214">
        <f t="shared" si="47"/>
        <v>1.0666923768569605</v>
      </c>
    </row>
    <row r="215" spans="1:113" x14ac:dyDescent="0.25">
      <c r="A215">
        <v>47</v>
      </c>
      <c r="C215" t="str">
        <f t="shared" ref="C215:AZ219" si="65">IFERROR((C160-C159)/C159,"")</f>
        <v/>
      </c>
      <c r="D215" t="str">
        <f t="shared" si="65"/>
        <v/>
      </c>
      <c r="E215" t="str">
        <f t="shared" si="65"/>
        <v/>
      </c>
      <c r="F215" t="str">
        <f t="shared" si="65"/>
        <v/>
      </c>
      <c r="G215" t="str">
        <f t="shared" si="65"/>
        <v/>
      </c>
      <c r="H215" t="str">
        <f t="shared" si="65"/>
        <v/>
      </c>
      <c r="I215" t="str">
        <f t="shared" si="65"/>
        <v/>
      </c>
      <c r="J215" t="str">
        <f t="shared" si="65"/>
        <v/>
      </c>
      <c r="K215" t="str">
        <f t="shared" si="65"/>
        <v/>
      </c>
      <c r="L215" t="str">
        <f t="shared" si="65"/>
        <v/>
      </c>
      <c r="M215" t="str">
        <f t="shared" si="65"/>
        <v/>
      </c>
      <c r="N215" t="str">
        <f t="shared" si="65"/>
        <v/>
      </c>
      <c r="O215" t="str">
        <f t="shared" si="65"/>
        <v/>
      </c>
      <c r="P215" t="str">
        <f t="shared" si="65"/>
        <v/>
      </c>
      <c r="Q215" t="str">
        <f t="shared" si="65"/>
        <v/>
      </c>
      <c r="R215" t="str">
        <f t="shared" si="65"/>
        <v/>
      </c>
      <c r="S215" t="str">
        <f t="shared" si="65"/>
        <v/>
      </c>
      <c r="T215" t="str">
        <f t="shared" si="65"/>
        <v/>
      </c>
      <c r="U215" t="str">
        <f t="shared" si="65"/>
        <v/>
      </c>
      <c r="V215" t="str">
        <f t="shared" si="65"/>
        <v/>
      </c>
      <c r="W215" t="str">
        <f t="shared" si="65"/>
        <v/>
      </c>
      <c r="X215" t="str">
        <f t="shared" si="65"/>
        <v/>
      </c>
      <c r="Y215" t="str">
        <f t="shared" si="65"/>
        <v/>
      </c>
      <c r="Z215" t="str">
        <f t="shared" si="65"/>
        <v/>
      </c>
      <c r="AA215" t="str">
        <f t="shared" si="65"/>
        <v/>
      </c>
      <c r="AB215" t="str">
        <f t="shared" si="65"/>
        <v/>
      </c>
      <c r="AC215" t="str">
        <f t="shared" si="65"/>
        <v/>
      </c>
      <c r="AD215" t="str">
        <f t="shared" si="65"/>
        <v/>
      </c>
      <c r="AE215" t="str">
        <f t="shared" si="65"/>
        <v/>
      </c>
      <c r="AF215" t="str">
        <f t="shared" si="65"/>
        <v/>
      </c>
      <c r="AG215" t="str">
        <f t="shared" si="65"/>
        <v/>
      </c>
      <c r="AH215" t="str">
        <f t="shared" si="65"/>
        <v/>
      </c>
      <c r="AI215" t="str">
        <f t="shared" si="65"/>
        <v/>
      </c>
      <c r="AJ215" t="str">
        <f t="shared" si="65"/>
        <v/>
      </c>
      <c r="AK215" t="str">
        <f t="shared" si="65"/>
        <v/>
      </c>
      <c r="AL215" t="str">
        <f t="shared" si="65"/>
        <v/>
      </c>
      <c r="AM215" t="str">
        <f t="shared" si="65"/>
        <v/>
      </c>
      <c r="AN215" t="str">
        <f t="shared" si="65"/>
        <v/>
      </c>
      <c r="AO215" t="str">
        <f t="shared" si="65"/>
        <v/>
      </c>
      <c r="AP215" t="str">
        <f t="shared" si="65"/>
        <v/>
      </c>
      <c r="AQ215" t="str">
        <f t="shared" si="65"/>
        <v/>
      </c>
      <c r="AR215" t="str">
        <f t="shared" si="65"/>
        <v/>
      </c>
      <c r="AS215" t="str">
        <f t="shared" si="65"/>
        <v/>
      </c>
      <c r="AT215" t="str">
        <f t="shared" si="65"/>
        <v/>
      </c>
      <c r="AU215" t="str">
        <f t="shared" si="65"/>
        <v/>
      </c>
      <c r="AV215" t="str">
        <f t="shared" si="65"/>
        <v/>
      </c>
      <c r="AW215">
        <f t="shared" si="65"/>
        <v>-5.7130159984199111E-2</v>
      </c>
      <c r="AX215">
        <f t="shared" si="65"/>
        <v>-1.4039598010083082E-2</v>
      </c>
      <c r="AY215">
        <f t="shared" si="65"/>
        <v>1.4137339921346586E-2</v>
      </c>
      <c r="AZ215">
        <f t="shared" si="65"/>
        <v>-2.9705817297058065E-2</v>
      </c>
      <c r="BC215">
        <f t="shared" si="60"/>
        <v>-5.1985781934289505E-3</v>
      </c>
      <c r="BD215">
        <f t="shared" si="46"/>
        <v>2.6820529926370855</v>
      </c>
      <c r="BF215">
        <v>47</v>
      </c>
      <c r="BH215" t="str">
        <f t="shared" ref="BH215:DE219" si="66">IFERROR((BH160-BH159)/BH159,"")</f>
        <v/>
      </c>
      <c r="BI215" t="str">
        <f t="shared" si="66"/>
        <v/>
      </c>
      <c r="BJ215" t="str">
        <f t="shared" si="66"/>
        <v/>
      </c>
      <c r="BK215" t="str">
        <f t="shared" si="66"/>
        <v/>
      </c>
      <c r="BL215" t="str">
        <f t="shared" si="66"/>
        <v/>
      </c>
      <c r="BM215" t="str">
        <f t="shared" si="66"/>
        <v/>
      </c>
      <c r="BN215" t="str">
        <f t="shared" si="66"/>
        <v/>
      </c>
      <c r="BO215" t="str">
        <f t="shared" si="66"/>
        <v/>
      </c>
      <c r="BP215" t="str">
        <f t="shared" si="66"/>
        <v/>
      </c>
      <c r="BQ215" t="str">
        <f t="shared" si="66"/>
        <v/>
      </c>
      <c r="BR215" t="str">
        <f t="shared" si="66"/>
        <v/>
      </c>
      <c r="BS215" t="str">
        <f t="shared" si="66"/>
        <v/>
      </c>
      <c r="BT215" t="str">
        <f t="shared" si="66"/>
        <v/>
      </c>
      <c r="BU215" t="str">
        <f t="shared" si="66"/>
        <v/>
      </c>
      <c r="BV215" t="str">
        <f t="shared" si="66"/>
        <v/>
      </c>
      <c r="BW215" t="str">
        <f t="shared" si="66"/>
        <v/>
      </c>
      <c r="BX215" t="str">
        <f t="shared" si="66"/>
        <v/>
      </c>
      <c r="BY215" t="str">
        <f t="shared" si="66"/>
        <v/>
      </c>
      <c r="BZ215" t="str">
        <f t="shared" si="66"/>
        <v/>
      </c>
      <c r="CA215" t="str">
        <f t="shared" si="66"/>
        <v/>
      </c>
      <c r="CB215" t="str">
        <f t="shared" si="66"/>
        <v/>
      </c>
      <c r="CC215" t="str">
        <f t="shared" si="66"/>
        <v/>
      </c>
      <c r="CD215" t="str">
        <f t="shared" si="66"/>
        <v/>
      </c>
      <c r="CE215" t="str">
        <f t="shared" si="66"/>
        <v/>
      </c>
      <c r="CF215" t="str">
        <f t="shared" si="66"/>
        <v/>
      </c>
      <c r="CG215" t="str">
        <f t="shared" si="66"/>
        <v/>
      </c>
      <c r="CH215" t="str">
        <f t="shared" si="66"/>
        <v/>
      </c>
      <c r="CI215" t="str">
        <f t="shared" si="66"/>
        <v/>
      </c>
      <c r="CJ215" t="str">
        <f t="shared" si="66"/>
        <v/>
      </c>
      <c r="CK215" t="str">
        <f t="shared" si="66"/>
        <v/>
      </c>
      <c r="CL215" t="str">
        <f t="shared" si="66"/>
        <v/>
      </c>
      <c r="CM215" t="str">
        <f t="shared" si="66"/>
        <v/>
      </c>
      <c r="CN215" t="str">
        <f t="shared" si="66"/>
        <v/>
      </c>
      <c r="CO215" t="str">
        <f t="shared" si="66"/>
        <v/>
      </c>
      <c r="CP215" t="str">
        <f t="shared" si="66"/>
        <v/>
      </c>
      <c r="CQ215" t="str">
        <f t="shared" si="66"/>
        <v/>
      </c>
      <c r="CR215" t="str">
        <f t="shared" si="66"/>
        <v/>
      </c>
      <c r="CS215" t="str">
        <f t="shared" si="66"/>
        <v/>
      </c>
      <c r="CT215" t="str">
        <f t="shared" si="66"/>
        <v/>
      </c>
      <c r="CU215" t="str">
        <f t="shared" si="66"/>
        <v/>
      </c>
      <c r="CV215" t="str">
        <f t="shared" si="66"/>
        <v/>
      </c>
      <c r="CW215" t="str">
        <f t="shared" si="66"/>
        <v/>
      </c>
      <c r="CX215" t="str">
        <f t="shared" si="66"/>
        <v/>
      </c>
      <c r="CY215" t="str">
        <f t="shared" si="66"/>
        <v/>
      </c>
      <c r="CZ215" t="str">
        <f t="shared" si="66"/>
        <v/>
      </c>
      <c r="DA215" t="str">
        <f t="shared" si="66"/>
        <v/>
      </c>
      <c r="DB215">
        <f t="shared" si="66"/>
        <v>0.20161290322580647</v>
      </c>
      <c r="DC215">
        <f t="shared" si="66"/>
        <v>0.1519756838905775</v>
      </c>
      <c r="DD215">
        <f t="shared" si="66"/>
        <v>2.4999999999999911E-2</v>
      </c>
      <c r="DE215">
        <f t="shared" si="66"/>
        <v>4.4247787610619711E-2</v>
      </c>
      <c r="DH215">
        <f t="shared" si="45"/>
        <v>-1.7627337573652344E-2</v>
      </c>
      <c r="DI215">
        <f t="shared" si="47"/>
        <v>1.0478894302428614</v>
      </c>
    </row>
    <row r="216" spans="1:113" x14ac:dyDescent="0.25">
      <c r="A216">
        <v>48</v>
      </c>
      <c r="C216" t="str">
        <f t="shared" si="65"/>
        <v/>
      </c>
      <c r="D216" t="str">
        <f t="shared" si="65"/>
        <v/>
      </c>
      <c r="E216" t="str">
        <f t="shared" si="65"/>
        <v/>
      </c>
      <c r="F216" t="str">
        <f t="shared" si="65"/>
        <v/>
      </c>
      <c r="G216" t="str">
        <f t="shared" si="65"/>
        <v/>
      </c>
      <c r="H216" t="str">
        <f t="shared" si="65"/>
        <v/>
      </c>
      <c r="I216" t="str">
        <f t="shared" si="65"/>
        <v/>
      </c>
      <c r="J216" t="str">
        <f t="shared" si="65"/>
        <v/>
      </c>
      <c r="K216" t="str">
        <f t="shared" si="65"/>
        <v/>
      </c>
      <c r="L216" t="str">
        <f t="shared" si="65"/>
        <v/>
      </c>
      <c r="M216" t="str">
        <f t="shared" si="65"/>
        <v/>
      </c>
      <c r="N216" t="str">
        <f t="shared" si="65"/>
        <v/>
      </c>
      <c r="O216" t="str">
        <f t="shared" si="65"/>
        <v/>
      </c>
      <c r="P216" t="str">
        <f t="shared" si="65"/>
        <v/>
      </c>
      <c r="Q216" t="str">
        <f t="shared" si="65"/>
        <v/>
      </c>
      <c r="R216" t="str">
        <f t="shared" si="65"/>
        <v/>
      </c>
      <c r="S216" t="str">
        <f t="shared" si="65"/>
        <v/>
      </c>
      <c r="T216" t="str">
        <f t="shared" si="65"/>
        <v/>
      </c>
      <c r="U216" t="str">
        <f t="shared" si="65"/>
        <v/>
      </c>
      <c r="V216" t="str">
        <f t="shared" si="65"/>
        <v/>
      </c>
      <c r="W216" t="str">
        <f t="shared" si="65"/>
        <v/>
      </c>
      <c r="X216" t="str">
        <f t="shared" si="65"/>
        <v/>
      </c>
      <c r="Y216" t="str">
        <f t="shared" si="65"/>
        <v/>
      </c>
      <c r="Z216" t="str">
        <f t="shared" si="65"/>
        <v/>
      </c>
      <c r="AA216" t="str">
        <f t="shared" si="65"/>
        <v/>
      </c>
      <c r="AB216" t="str">
        <f t="shared" si="65"/>
        <v/>
      </c>
      <c r="AC216" t="str">
        <f t="shared" si="65"/>
        <v/>
      </c>
      <c r="AD216" t="str">
        <f t="shared" si="65"/>
        <v/>
      </c>
      <c r="AE216" t="str">
        <f t="shared" si="65"/>
        <v/>
      </c>
      <c r="AF216" t="str">
        <f t="shared" si="65"/>
        <v/>
      </c>
      <c r="AG216" t="str">
        <f t="shared" si="65"/>
        <v/>
      </c>
      <c r="AH216" t="str">
        <f t="shared" si="65"/>
        <v/>
      </c>
      <c r="AI216" t="str">
        <f t="shared" si="65"/>
        <v/>
      </c>
      <c r="AJ216" t="str">
        <f t="shared" si="65"/>
        <v/>
      </c>
      <c r="AK216" t="str">
        <f t="shared" si="65"/>
        <v/>
      </c>
      <c r="AL216" t="str">
        <f t="shared" si="65"/>
        <v/>
      </c>
      <c r="AM216" t="str">
        <f t="shared" si="65"/>
        <v/>
      </c>
      <c r="AN216" t="str">
        <f t="shared" si="65"/>
        <v/>
      </c>
      <c r="AO216" t="str">
        <f t="shared" si="65"/>
        <v/>
      </c>
      <c r="AP216" t="str">
        <f t="shared" si="65"/>
        <v/>
      </c>
      <c r="AQ216" t="str">
        <f t="shared" si="65"/>
        <v/>
      </c>
      <c r="AR216" t="str">
        <f t="shared" si="65"/>
        <v/>
      </c>
      <c r="AS216" t="str">
        <f t="shared" si="65"/>
        <v/>
      </c>
      <c r="AT216" t="str">
        <f t="shared" si="65"/>
        <v/>
      </c>
      <c r="AU216" t="str">
        <f t="shared" si="65"/>
        <v/>
      </c>
      <c r="AV216" t="str">
        <f t="shared" si="65"/>
        <v/>
      </c>
      <c r="AW216" t="str">
        <f t="shared" si="65"/>
        <v/>
      </c>
      <c r="AX216">
        <f t="shared" si="65"/>
        <v>-5.175157887607737E-2</v>
      </c>
      <c r="AY216">
        <f t="shared" si="65"/>
        <v>-3.4273952988903171E-2</v>
      </c>
      <c r="AZ216">
        <f t="shared" si="65"/>
        <v>-3.2712517382086814E-3</v>
      </c>
      <c r="BC216">
        <f t="shared" si="60"/>
        <v>-2.0644974147515364E-2</v>
      </c>
      <c r="BD216">
        <f t="shared" si="46"/>
        <v>2.626682077941827</v>
      </c>
      <c r="BF216">
        <v>48</v>
      </c>
      <c r="BH216" t="str">
        <f t="shared" si="66"/>
        <v/>
      </c>
      <c r="BI216" t="str">
        <f t="shared" si="66"/>
        <v/>
      </c>
      <c r="BJ216" t="str">
        <f t="shared" si="66"/>
        <v/>
      </c>
      <c r="BK216" t="str">
        <f t="shared" si="66"/>
        <v/>
      </c>
      <c r="BL216" t="str">
        <f t="shared" si="66"/>
        <v/>
      </c>
      <c r="BM216" t="str">
        <f t="shared" si="66"/>
        <v/>
      </c>
      <c r="BN216" t="str">
        <f t="shared" si="66"/>
        <v/>
      </c>
      <c r="BO216" t="str">
        <f t="shared" si="66"/>
        <v/>
      </c>
      <c r="BP216" t="str">
        <f t="shared" si="66"/>
        <v/>
      </c>
      <c r="BQ216" t="str">
        <f t="shared" si="66"/>
        <v/>
      </c>
      <c r="BR216" t="str">
        <f t="shared" si="66"/>
        <v/>
      </c>
      <c r="BS216" t="str">
        <f t="shared" si="66"/>
        <v/>
      </c>
      <c r="BT216" t="str">
        <f t="shared" si="66"/>
        <v/>
      </c>
      <c r="BU216" t="str">
        <f t="shared" si="66"/>
        <v/>
      </c>
      <c r="BV216" t="str">
        <f t="shared" si="66"/>
        <v/>
      </c>
      <c r="BW216" t="str">
        <f t="shared" si="66"/>
        <v/>
      </c>
      <c r="BX216" t="str">
        <f t="shared" si="66"/>
        <v/>
      </c>
      <c r="BY216" t="str">
        <f t="shared" si="66"/>
        <v/>
      </c>
      <c r="BZ216" t="str">
        <f t="shared" si="66"/>
        <v/>
      </c>
      <c r="CA216" t="str">
        <f t="shared" si="66"/>
        <v/>
      </c>
      <c r="CB216" t="str">
        <f t="shared" si="66"/>
        <v/>
      </c>
      <c r="CC216" t="str">
        <f t="shared" si="66"/>
        <v/>
      </c>
      <c r="CD216" t="str">
        <f t="shared" si="66"/>
        <v/>
      </c>
      <c r="CE216" t="str">
        <f t="shared" si="66"/>
        <v/>
      </c>
      <c r="CF216" t="str">
        <f t="shared" si="66"/>
        <v/>
      </c>
      <c r="CG216" t="str">
        <f t="shared" si="66"/>
        <v/>
      </c>
      <c r="CH216" t="str">
        <f t="shared" si="66"/>
        <v/>
      </c>
      <c r="CI216" t="str">
        <f t="shared" si="66"/>
        <v/>
      </c>
      <c r="CJ216" t="str">
        <f t="shared" si="66"/>
        <v/>
      </c>
      <c r="CK216" t="str">
        <f t="shared" si="66"/>
        <v/>
      </c>
      <c r="CL216" t="str">
        <f t="shared" si="66"/>
        <v/>
      </c>
      <c r="CM216" t="str">
        <f t="shared" si="66"/>
        <v/>
      </c>
      <c r="CN216" t="str">
        <f t="shared" si="66"/>
        <v/>
      </c>
      <c r="CO216" t="str">
        <f t="shared" si="66"/>
        <v/>
      </c>
      <c r="CP216" t="str">
        <f t="shared" si="66"/>
        <v/>
      </c>
      <c r="CQ216" t="str">
        <f t="shared" si="66"/>
        <v/>
      </c>
      <c r="CR216" t="str">
        <f t="shared" si="66"/>
        <v/>
      </c>
      <c r="CS216" t="str">
        <f t="shared" si="66"/>
        <v/>
      </c>
      <c r="CT216" t="str">
        <f t="shared" si="66"/>
        <v/>
      </c>
      <c r="CU216" t="str">
        <f t="shared" si="66"/>
        <v/>
      </c>
      <c r="CV216" t="str">
        <f t="shared" si="66"/>
        <v/>
      </c>
      <c r="CW216" t="str">
        <f t="shared" si="66"/>
        <v/>
      </c>
      <c r="CX216" t="str">
        <f t="shared" si="66"/>
        <v/>
      </c>
      <c r="CY216" t="str">
        <f t="shared" si="66"/>
        <v/>
      </c>
      <c r="CZ216" t="str">
        <f t="shared" si="66"/>
        <v/>
      </c>
      <c r="DA216" t="str">
        <f t="shared" si="66"/>
        <v/>
      </c>
      <c r="DB216" t="str">
        <f t="shared" si="66"/>
        <v/>
      </c>
      <c r="DC216">
        <f t="shared" si="66"/>
        <v>-1.319261213720312E-2</v>
      </c>
      <c r="DD216">
        <f t="shared" si="66"/>
        <v>-0.48780487804878042</v>
      </c>
      <c r="DE216">
        <f t="shared" si="66"/>
        <v>0.3389830508474575</v>
      </c>
      <c r="DH216">
        <f t="shared" si="45"/>
        <v>0.12802566829387232</v>
      </c>
      <c r="DI216">
        <f t="shared" si="47"/>
        <v>1.1820461748477888</v>
      </c>
    </row>
    <row r="217" spans="1:113" x14ac:dyDescent="0.25">
      <c r="A217">
        <v>49</v>
      </c>
      <c r="C217" t="str">
        <f t="shared" si="65"/>
        <v/>
      </c>
      <c r="D217" t="str">
        <f t="shared" si="65"/>
        <v/>
      </c>
      <c r="E217" t="str">
        <f t="shared" si="65"/>
        <v/>
      </c>
      <c r="F217" t="str">
        <f t="shared" si="65"/>
        <v/>
      </c>
      <c r="G217" t="str">
        <f t="shared" si="65"/>
        <v/>
      </c>
      <c r="H217" t="str">
        <f t="shared" si="65"/>
        <v/>
      </c>
      <c r="I217" t="str">
        <f t="shared" si="65"/>
        <v/>
      </c>
      <c r="J217" t="str">
        <f t="shared" si="65"/>
        <v/>
      </c>
      <c r="K217" t="str">
        <f t="shared" si="65"/>
        <v/>
      </c>
      <c r="L217" t="str">
        <f t="shared" si="65"/>
        <v/>
      </c>
      <c r="M217" t="str">
        <f t="shared" si="65"/>
        <v/>
      </c>
      <c r="N217" t="str">
        <f t="shared" si="65"/>
        <v/>
      </c>
      <c r="O217" t="str">
        <f t="shared" si="65"/>
        <v/>
      </c>
      <c r="P217" t="str">
        <f t="shared" si="65"/>
        <v/>
      </c>
      <c r="Q217" t="str">
        <f t="shared" si="65"/>
        <v/>
      </c>
      <c r="R217" t="str">
        <f t="shared" si="65"/>
        <v/>
      </c>
      <c r="S217" t="str">
        <f t="shared" si="65"/>
        <v/>
      </c>
      <c r="T217" t="str">
        <f t="shared" si="65"/>
        <v/>
      </c>
      <c r="U217" t="str">
        <f t="shared" si="65"/>
        <v/>
      </c>
      <c r="V217" t="str">
        <f t="shared" si="65"/>
        <v/>
      </c>
      <c r="W217" t="str">
        <f t="shared" si="65"/>
        <v/>
      </c>
      <c r="X217" t="str">
        <f t="shared" si="65"/>
        <v/>
      </c>
      <c r="Y217" t="str">
        <f t="shared" si="65"/>
        <v/>
      </c>
      <c r="Z217" t="str">
        <f t="shared" si="65"/>
        <v/>
      </c>
      <c r="AA217" t="str">
        <f t="shared" si="65"/>
        <v/>
      </c>
      <c r="AB217" t="str">
        <f t="shared" si="65"/>
        <v/>
      </c>
      <c r="AC217" t="str">
        <f t="shared" si="65"/>
        <v/>
      </c>
      <c r="AD217" t="str">
        <f t="shared" si="65"/>
        <v/>
      </c>
      <c r="AE217" t="str">
        <f t="shared" si="65"/>
        <v/>
      </c>
      <c r="AF217" t="str">
        <f t="shared" si="65"/>
        <v/>
      </c>
      <c r="AG217" t="str">
        <f t="shared" si="65"/>
        <v/>
      </c>
      <c r="AH217" t="str">
        <f t="shared" si="65"/>
        <v/>
      </c>
      <c r="AI217" t="str">
        <f t="shared" si="65"/>
        <v/>
      </c>
      <c r="AJ217" t="str">
        <f t="shared" si="65"/>
        <v/>
      </c>
      <c r="AK217" t="str">
        <f t="shared" si="65"/>
        <v/>
      </c>
      <c r="AL217" t="str">
        <f t="shared" si="65"/>
        <v/>
      </c>
      <c r="AM217" t="str">
        <f t="shared" si="65"/>
        <v/>
      </c>
      <c r="AN217" t="str">
        <f t="shared" si="65"/>
        <v/>
      </c>
      <c r="AO217" t="str">
        <f t="shared" si="65"/>
        <v/>
      </c>
      <c r="AP217" t="str">
        <f t="shared" si="65"/>
        <v/>
      </c>
      <c r="AQ217" t="str">
        <f t="shared" si="65"/>
        <v/>
      </c>
      <c r="AR217" t="str">
        <f t="shared" si="65"/>
        <v/>
      </c>
      <c r="AS217" t="str">
        <f t="shared" si="65"/>
        <v/>
      </c>
      <c r="AT217" t="str">
        <f t="shared" si="65"/>
        <v/>
      </c>
      <c r="AU217" t="str">
        <f t="shared" si="65"/>
        <v/>
      </c>
      <c r="AV217" t="str">
        <f t="shared" si="65"/>
        <v/>
      </c>
      <c r="AW217" t="str">
        <f t="shared" si="65"/>
        <v/>
      </c>
      <c r="AX217" t="str">
        <f t="shared" si="65"/>
        <v/>
      </c>
      <c r="AY217">
        <f t="shared" si="65"/>
        <v>-5.4455598455598442E-2</v>
      </c>
      <c r="AZ217">
        <f t="shared" si="65"/>
        <v>-1.5803858337049798E-2</v>
      </c>
      <c r="BC217">
        <f t="shared" si="60"/>
        <v>-3.1733527883205277E-2</v>
      </c>
      <c r="BD217">
        <f t="shared" si="46"/>
        <v>2.5433281889811443</v>
      </c>
      <c r="BF217">
        <v>49</v>
      </c>
      <c r="BH217" t="str">
        <f t="shared" si="66"/>
        <v/>
      </c>
      <c r="BI217" t="str">
        <f t="shared" si="66"/>
        <v/>
      </c>
      <c r="BJ217" t="str">
        <f t="shared" si="66"/>
        <v/>
      </c>
      <c r="BK217" t="str">
        <f t="shared" si="66"/>
        <v/>
      </c>
      <c r="BL217" t="str">
        <f t="shared" si="66"/>
        <v/>
      </c>
      <c r="BM217" t="str">
        <f t="shared" si="66"/>
        <v/>
      </c>
      <c r="BN217" t="str">
        <f t="shared" si="66"/>
        <v/>
      </c>
      <c r="BO217" t="str">
        <f t="shared" si="66"/>
        <v/>
      </c>
      <c r="BP217" t="str">
        <f t="shared" si="66"/>
        <v/>
      </c>
      <c r="BQ217" t="str">
        <f t="shared" si="66"/>
        <v/>
      </c>
      <c r="BR217" t="str">
        <f t="shared" si="66"/>
        <v/>
      </c>
      <c r="BS217" t="str">
        <f t="shared" si="66"/>
        <v/>
      </c>
      <c r="BT217" t="str">
        <f t="shared" si="66"/>
        <v/>
      </c>
      <c r="BU217" t="str">
        <f t="shared" si="66"/>
        <v/>
      </c>
      <c r="BV217" t="str">
        <f t="shared" si="66"/>
        <v/>
      </c>
      <c r="BW217" t="str">
        <f t="shared" si="66"/>
        <v/>
      </c>
      <c r="BX217" t="str">
        <f t="shared" si="66"/>
        <v/>
      </c>
      <c r="BY217" t="str">
        <f t="shared" si="66"/>
        <v/>
      </c>
      <c r="BZ217" t="str">
        <f t="shared" si="66"/>
        <v/>
      </c>
      <c r="CA217" t="str">
        <f t="shared" si="66"/>
        <v/>
      </c>
      <c r="CB217" t="str">
        <f t="shared" si="66"/>
        <v/>
      </c>
      <c r="CC217" t="str">
        <f t="shared" si="66"/>
        <v/>
      </c>
      <c r="CD217" t="str">
        <f t="shared" si="66"/>
        <v/>
      </c>
      <c r="CE217" t="str">
        <f t="shared" si="66"/>
        <v/>
      </c>
      <c r="CF217" t="str">
        <f t="shared" si="66"/>
        <v/>
      </c>
      <c r="CG217" t="str">
        <f t="shared" si="66"/>
        <v/>
      </c>
      <c r="CH217" t="str">
        <f t="shared" si="66"/>
        <v/>
      </c>
      <c r="CI217" t="str">
        <f t="shared" si="66"/>
        <v/>
      </c>
      <c r="CJ217" t="str">
        <f t="shared" si="66"/>
        <v/>
      </c>
      <c r="CK217" t="str">
        <f t="shared" si="66"/>
        <v/>
      </c>
      <c r="CL217" t="str">
        <f t="shared" si="66"/>
        <v/>
      </c>
      <c r="CM217" t="str">
        <f t="shared" si="66"/>
        <v/>
      </c>
      <c r="CN217" t="str">
        <f t="shared" si="66"/>
        <v/>
      </c>
      <c r="CO217" t="str">
        <f t="shared" si="66"/>
        <v/>
      </c>
      <c r="CP217" t="str">
        <f t="shared" si="66"/>
        <v/>
      </c>
      <c r="CQ217" t="str">
        <f t="shared" si="66"/>
        <v/>
      </c>
      <c r="CR217" t="str">
        <f t="shared" si="66"/>
        <v/>
      </c>
      <c r="CS217" t="str">
        <f t="shared" si="66"/>
        <v/>
      </c>
      <c r="CT217" t="str">
        <f t="shared" si="66"/>
        <v/>
      </c>
      <c r="CU217" t="str">
        <f t="shared" si="66"/>
        <v/>
      </c>
      <c r="CV217" t="str">
        <f t="shared" si="66"/>
        <v/>
      </c>
      <c r="CW217" t="str">
        <f t="shared" si="66"/>
        <v/>
      </c>
      <c r="CX217" t="str">
        <f t="shared" si="66"/>
        <v/>
      </c>
      <c r="CY217" t="str">
        <f t="shared" si="66"/>
        <v/>
      </c>
      <c r="CZ217" t="str">
        <f t="shared" si="66"/>
        <v/>
      </c>
      <c r="DA217" t="str">
        <f t="shared" si="66"/>
        <v/>
      </c>
      <c r="DB217" t="str">
        <f t="shared" si="66"/>
        <v/>
      </c>
      <c r="DC217" t="str">
        <f t="shared" si="66"/>
        <v/>
      </c>
      <c r="DD217">
        <f t="shared" si="66"/>
        <v>0</v>
      </c>
      <c r="DE217">
        <f t="shared" si="66"/>
        <v>0.43670886075949361</v>
      </c>
      <c r="DH217">
        <f t="shared" si="45"/>
        <v>-4.0725700165425861E-3</v>
      </c>
      <c r="DI217">
        <f t="shared" si="47"/>
        <v>1.1772322090379348</v>
      </c>
    </row>
    <row r="218" spans="1:113" x14ac:dyDescent="0.25">
      <c r="A218">
        <v>50</v>
      </c>
      <c r="C218" t="str">
        <f t="shared" si="65"/>
        <v/>
      </c>
      <c r="D218" t="str">
        <f t="shared" si="65"/>
        <v/>
      </c>
      <c r="E218" t="str">
        <f t="shared" si="65"/>
        <v/>
      </c>
      <c r="F218" t="str">
        <f t="shared" si="65"/>
        <v/>
      </c>
      <c r="G218" t="str">
        <f t="shared" si="65"/>
        <v/>
      </c>
      <c r="H218" t="str">
        <f t="shared" si="65"/>
        <v/>
      </c>
      <c r="I218" t="str">
        <f t="shared" si="65"/>
        <v/>
      </c>
      <c r="J218" t="str">
        <f t="shared" si="65"/>
        <v/>
      </c>
      <c r="K218" t="str">
        <f t="shared" si="65"/>
        <v/>
      </c>
      <c r="L218" t="str">
        <f t="shared" si="65"/>
        <v/>
      </c>
      <c r="M218" t="str">
        <f t="shared" si="65"/>
        <v/>
      </c>
      <c r="N218" t="str">
        <f t="shared" si="65"/>
        <v/>
      </c>
      <c r="O218" t="str">
        <f t="shared" si="65"/>
        <v/>
      </c>
      <c r="P218" t="str">
        <f t="shared" si="65"/>
        <v/>
      </c>
      <c r="Q218" t="str">
        <f t="shared" si="65"/>
        <v/>
      </c>
      <c r="R218" t="str">
        <f t="shared" si="65"/>
        <v/>
      </c>
      <c r="S218" t="str">
        <f t="shared" si="65"/>
        <v/>
      </c>
      <c r="T218" t="str">
        <f t="shared" si="65"/>
        <v/>
      </c>
      <c r="U218" t="str">
        <f t="shared" si="65"/>
        <v/>
      </c>
      <c r="V218" t="str">
        <f t="shared" si="65"/>
        <v/>
      </c>
      <c r="W218" t="str">
        <f t="shared" si="65"/>
        <v/>
      </c>
      <c r="X218" t="str">
        <f t="shared" si="65"/>
        <v/>
      </c>
      <c r="Y218" t="str">
        <f t="shared" si="65"/>
        <v/>
      </c>
      <c r="Z218" t="str">
        <f t="shared" si="65"/>
        <v/>
      </c>
      <c r="AA218" t="str">
        <f t="shared" si="65"/>
        <v/>
      </c>
      <c r="AB218" t="str">
        <f t="shared" si="65"/>
        <v/>
      </c>
      <c r="AC218" t="str">
        <f t="shared" si="65"/>
        <v/>
      </c>
      <c r="AD218" t="str">
        <f t="shared" si="65"/>
        <v/>
      </c>
      <c r="AE218" t="str">
        <f t="shared" si="65"/>
        <v/>
      </c>
      <c r="AF218" t="str">
        <f t="shared" si="65"/>
        <v/>
      </c>
      <c r="AG218" t="str">
        <f t="shared" si="65"/>
        <v/>
      </c>
      <c r="AH218" t="str">
        <f t="shared" si="65"/>
        <v/>
      </c>
      <c r="AI218" t="str">
        <f t="shared" si="65"/>
        <v/>
      </c>
      <c r="AJ218" t="str">
        <f t="shared" si="65"/>
        <v/>
      </c>
      <c r="AK218" t="str">
        <f t="shared" si="65"/>
        <v/>
      </c>
      <c r="AL218" t="str">
        <f t="shared" si="65"/>
        <v/>
      </c>
      <c r="AM218" t="str">
        <f t="shared" si="65"/>
        <v/>
      </c>
      <c r="AN218" t="str">
        <f t="shared" si="65"/>
        <v/>
      </c>
      <c r="AO218" t="str">
        <f t="shared" si="65"/>
        <v/>
      </c>
      <c r="AP218" t="str">
        <f t="shared" si="65"/>
        <v/>
      </c>
      <c r="AQ218" t="str">
        <f t="shared" si="65"/>
        <v/>
      </c>
      <c r="AR218" t="str">
        <f t="shared" si="65"/>
        <v/>
      </c>
      <c r="AS218" t="str">
        <f t="shared" si="65"/>
        <v/>
      </c>
      <c r="AT218" t="str">
        <f t="shared" si="65"/>
        <v/>
      </c>
      <c r="AU218" t="str">
        <f t="shared" si="65"/>
        <v/>
      </c>
      <c r="AV218" t="str">
        <f t="shared" si="65"/>
        <v/>
      </c>
      <c r="AW218" t="str">
        <f t="shared" si="65"/>
        <v/>
      </c>
      <c r="AX218" t="str">
        <f t="shared" si="65"/>
        <v/>
      </c>
      <c r="AY218" t="str">
        <f t="shared" si="65"/>
        <v/>
      </c>
      <c r="AZ218">
        <f t="shared" si="65"/>
        <v>-5.5469703131354346E-2</v>
      </c>
      <c r="BC218">
        <f t="shared" si="60"/>
        <v>-3.5756647840914493E-2</v>
      </c>
      <c r="BD218">
        <f t="shared" si="46"/>
        <v>2.4523872985838748</v>
      </c>
      <c r="BF218">
        <v>50</v>
      </c>
      <c r="BH218" t="str">
        <f t="shared" si="66"/>
        <v/>
      </c>
      <c r="BI218" t="str">
        <f t="shared" si="66"/>
        <v/>
      </c>
      <c r="BJ218" t="str">
        <f t="shared" si="66"/>
        <v/>
      </c>
      <c r="BK218" t="str">
        <f t="shared" si="66"/>
        <v/>
      </c>
      <c r="BL218" t="str">
        <f t="shared" si="66"/>
        <v/>
      </c>
      <c r="BM218" t="str">
        <f t="shared" si="66"/>
        <v/>
      </c>
      <c r="BN218" t="str">
        <f t="shared" si="66"/>
        <v/>
      </c>
      <c r="BO218" t="str">
        <f t="shared" si="66"/>
        <v/>
      </c>
      <c r="BP218" t="str">
        <f t="shared" si="66"/>
        <v/>
      </c>
      <c r="BQ218" t="str">
        <f t="shared" si="66"/>
        <v/>
      </c>
      <c r="BR218" t="str">
        <f t="shared" si="66"/>
        <v/>
      </c>
      <c r="BS218" t="str">
        <f t="shared" si="66"/>
        <v/>
      </c>
      <c r="BT218" t="str">
        <f t="shared" si="66"/>
        <v/>
      </c>
      <c r="BU218" t="str">
        <f t="shared" si="66"/>
        <v/>
      </c>
      <c r="BV218" t="str">
        <f t="shared" si="66"/>
        <v/>
      </c>
      <c r="BW218" t="str">
        <f t="shared" si="66"/>
        <v/>
      </c>
      <c r="BX218" t="str">
        <f t="shared" si="66"/>
        <v/>
      </c>
      <c r="BY218" t="str">
        <f t="shared" si="66"/>
        <v/>
      </c>
      <c r="BZ218" t="str">
        <f t="shared" si="66"/>
        <v/>
      </c>
      <c r="CA218" t="str">
        <f t="shared" si="66"/>
        <v/>
      </c>
      <c r="CB218" t="str">
        <f t="shared" si="66"/>
        <v/>
      </c>
      <c r="CC218" t="str">
        <f t="shared" si="66"/>
        <v/>
      </c>
      <c r="CD218" t="str">
        <f t="shared" si="66"/>
        <v/>
      </c>
      <c r="CE218" t="str">
        <f t="shared" si="66"/>
        <v/>
      </c>
      <c r="CF218" t="str">
        <f t="shared" si="66"/>
        <v/>
      </c>
      <c r="CG218" t="str">
        <f t="shared" si="66"/>
        <v/>
      </c>
      <c r="CH218" t="str">
        <f t="shared" si="66"/>
        <v/>
      </c>
      <c r="CI218" t="str">
        <f t="shared" si="66"/>
        <v/>
      </c>
      <c r="CJ218" t="str">
        <f t="shared" si="66"/>
        <v/>
      </c>
      <c r="CK218" t="str">
        <f t="shared" si="66"/>
        <v/>
      </c>
      <c r="CL218" t="str">
        <f t="shared" si="66"/>
        <v/>
      </c>
      <c r="CM218" t="str">
        <f t="shared" si="66"/>
        <v/>
      </c>
      <c r="CN218" t="str">
        <f t="shared" si="66"/>
        <v/>
      </c>
      <c r="CO218" t="str">
        <f t="shared" si="66"/>
        <v/>
      </c>
      <c r="CP218" t="str">
        <f t="shared" si="66"/>
        <v/>
      </c>
      <c r="CQ218" t="str">
        <f t="shared" si="66"/>
        <v/>
      </c>
      <c r="CR218" t="str">
        <f t="shared" si="66"/>
        <v/>
      </c>
      <c r="CS218" t="str">
        <f t="shared" si="66"/>
        <v/>
      </c>
      <c r="CT218" t="str">
        <f t="shared" si="66"/>
        <v/>
      </c>
      <c r="CU218" t="str">
        <f t="shared" si="66"/>
        <v/>
      </c>
      <c r="CV218" t="str">
        <f t="shared" si="66"/>
        <v/>
      </c>
      <c r="CW218" t="str">
        <f t="shared" si="66"/>
        <v/>
      </c>
      <c r="CX218" t="str">
        <f t="shared" si="66"/>
        <v/>
      </c>
      <c r="CY218" t="str">
        <f t="shared" si="66"/>
        <v/>
      </c>
      <c r="CZ218" t="str">
        <f t="shared" si="66"/>
        <v/>
      </c>
      <c r="DA218" t="str">
        <f t="shared" si="66"/>
        <v/>
      </c>
      <c r="DB218" t="str">
        <f t="shared" si="66"/>
        <v/>
      </c>
      <c r="DC218" t="str">
        <f t="shared" si="66"/>
        <v/>
      </c>
      <c r="DD218" t="str">
        <f t="shared" si="66"/>
        <v/>
      </c>
      <c r="DE218">
        <f t="shared" si="66"/>
        <v>0.19823788546255533</v>
      </c>
      <c r="DH218">
        <f t="shared" si="45"/>
        <v>0.29859310660362964</v>
      </c>
      <c r="DI218">
        <f t="shared" si="47"/>
        <v>1.5287456315284251</v>
      </c>
    </row>
    <row r="219" spans="1:113" x14ac:dyDescent="0.25">
      <c r="A219">
        <v>51</v>
      </c>
      <c r="C219" t="str">
        <f>IFERROR((C164-C163)/C163,"")</f>
        <v/>
      </c>
      <c r="D219" t="str">
        <f t="shared" si="65"/>
        <v/>
      </c>
      <c r="E219" t="str">
        <f t="shared" si="65"/>
        <v/>
      </c>
      <c r="F219" t="str">
        <f t="shared" si="65"/>
        <v/>
      </c>
      <c r="G219" t="str">
        <f t="shared" si="65"/>
        <v/>
      </c>
      <c r="H219" t="str">
        <f t="shared" si="65"/>
        <v/>
      </c>
      <c r="I219" t="str">
        <f t="shared" si="65"/>
        <v/>
      </c>
      <c r="J219" t="str">
        <f t="shared" si="65"/>
        <v/>
      </c>
      <c r="K219" t="str">
        <f t="shared" si="65"/>
        <v/>
      </c>
      <c r="L219" t="str">
        <f t="shared" si="65"/>
        <v/>
      </c>
      <c r="M219" t="str">
        <f t="shared" si="65"/>
        <v/>
      </c>
      <c r="N219" t="str">
        <f t="shared" si="65"/>
        <v/>
      </c>
      <c r="O219" t="str">
        <f t="shared" si="65"/>
        <v/>
      </c>
      <c r="P219" t="str">
        <f t="shared" si="65"/>
        <v/>
      </c>
      <c r="Q219" t="str">
        <f t="shared" si="65"/>
        <v/>
      </c>
      <c r="R219" t="str">
        <f t="shared" si="65"/>
        <v/>
      </c>
      <c r="S219" t="str">
        <f t="shared" si="65"/>
        <v/>
      </c>
      <c r="T219" t="str">
        <f t="shared" si="65"/>
        <v/>
      </c>
      <c r="U219" t="str">
        <f t="shared" si="65"/>
        <v/>
      </c>
      <c r="V219" t="str">
        <f t="shared" si="65"/>
        <v/>
      </c>
      <c r="W219" t="str">
        <f t="shared" si="65"/>
        <v/>
      </c>
      <c r="X219" t="str">
        <f t="shared" si="65"/>
        <v/>
      </c>
      <c r="Y219" t="str">
        <f t="shared" si="65"/>
        <v/>
      </c>
      <c r="Z219" t="str">
        <f t="shared" si="65"/>
        <v/>
      </c>
      <c r="AA219" t="str">
        <f t="shared" si="65"/>
        <v/>
      </c>
      <c r="AB219" t="str">
        <f t="shared" si="65"/>
        <v/>
      </c>
      <c r="AC219" t="str">
        <f t="shared" si="65"/>
        <v/>
      </c>
      <c r="AD219" t="str">
        <f t="shared" si="65"/>
        <v/>
      </c>
      <c r="AE219" t="str">
        <f t="shared" si="65"/>
        <v/>
      </c>
      <c r="AF219" t="str">
        <f t="shared" si="65"/>
        <v/>
      </c>
      <c r="AG219" t="str">
        <f t="shared" si="65"/>
        <v/>
      </c>
      <c r="AH219" t="str">
        <f t="shared" si="65"/>
        <v/>
      </c>
      <c r="AI219" t="str">
        <f t="shared" si="65"/>
        <v/>
      </c>
      <c r="AJ219" t="str">
        <f t="shared" si="65"/>
        <v/>
      </c>
      <c r="AK219" t="str">
        <f t="shared" si="65"/>
        <v/>
      </c>
      <c r="AL219" t="str">
        <f t="shared" si="65"/>
        <v/>
      </c>
      <c r="AM219" t="str">
        <f t="shared" si="65"/>
        <v/>
      </c>
      <c r="AN219" t="str">
        <f t="shared" si="65"/>
        <v/>
      </c>
      <c r="AO219" t="str">
        <f t="shared" si="65"/>
        <v/>
      </c>
      <c r="AP219" t="str">
        <f t="shared" si="65"/>
        <v/>
      </c>
      <c r="AQ219" t="str">
        <f t="shared" si="65"/>
        <v/>
      </c>
      <c r="AR219" t="str">
        <f t="shared" si="65"/>
        <v/>
      </c>
      <c r="AS219" t="str">
        <f t="shared" si="65"/>
        <v/>
      </c>
      <c r="AT219" t="str">
        <f t="shared" si="65"/>
        <v/>
      </c>
      <c r="AU219" t="str">
        <f t="shared" si="65"/>
        <v/>
      </c>
      <c r="AV219" t="str">
        <f t="shared" si="65"/>
        <v/>
      </c>
      <c r="AW219" t="str">
        <f t="shared" si="65"/>
        <v/>
      </c>
      <c r="AX219" t="str">
        <f t="shared" si="65"/>
        <v/>
      </c>
      <c r="AY219" t="str">
        <f t="shared" si="65"/>
        <v/>
      </c>
      <c r="AZ219" t="str">
        <f t="shared" si="65"/>
        <v/>
      </c>
      <c r="BC219">
        <f t="shared" si="60"/>
        <v>-5.5469703131354346E-2</v>
      </c>
      <c r="BD219">
        <f t="shared" si="46"/>
        <v>2.3163541031683232</v>
      </c>
      <c r="BF219">
        <v>51</v>
      </c>
      <c r="BH219" t="str">
        <f>IFERROR((BH164-BH163)/BH163,"")</f>
        <v/>
      </c>
      <c r="BI219" t="str">
        <f t="shared" si="66"/>
        <v/>
      </c>
      <c r="BJ219" t="str">
        <f t="shared" si="66"/>
        <v/>
      </c>
      <c r="BK219" t="str">
        <f t="shared" si="66"/>
        <v/>
      </c>
      <c r="BL219" t="str">
        <f t="shared" si="66"/>
        <v/>
      </c>
      <c r="BM219" t="str">
        <f t="shared" si="66"/>
        <v/>
      </c>
      <c r="BN219" t="str">
        <f t="shared" si="66"/>
        <v/>
      </c>
      <c r="BO219" t="str">
        <f t="shared" si="66"/>
        <v/>
      </c>
      <c r="BP219" t="str">
        <f t="shared" si="66"/>
        <v/>
      </c>
      <c r="BQ219" t="str">
        <f t="shared" si="66"/>
        <v/>
      </c>
      <c r="BR219" t="str">
        <f t="shared" si="66"/>
        <v/>
      </c>
      <c r="BS219" t="str">
        <f t="shared" si="66"/>
        <v/>
      </c>
      <c r="BT219" t="str">
        <f t="shared" si="66"/>
        <v/>
      </c>
      <c r="BU219" t="str">
        <f t="shared" si="66"/>
        <v/>
      </c>
      <c r="BV219" t="str">
        <f t="shared" si="66"/>
        <v/>
      </c>
      <c r="BW219" t="str">
        <f t="shared" si="66"/>
        <v/>
      </c>
      <c r="BX219" t="str">
        <f t="shared" si="66"/>
        <v/>
      </c>
      <c r="BY219" t="str">
        <f t="shared" si="66"/>
        <v/>
      </c>
      <c r="BZ219" t="str">
        <f t="shared" si="66"/>
        <v/>
      </c>
      <c r="CA219" t="str">
        <f t="shared" si="66"/>
        <v/>
      </c>
      <c r="CB219" t="str">
        <f t="shared" si="66"/>
        <v/>
      </c>
      <c r="CC219" t="str">
        <f t="shared" si="66"/>
        <v/>
      </c>
      <c r="CD219" t="str">
        <f t="shared" si="66"/>
        <v/>
      </c>
      <c r="CE219" t="str">
        <f t="shared" si="66"/>
        <v/>
      </c>
      <c r="CF219" t="str">
        <f t="shared" si="66"/>
        <v/>
      </c>
      <c r="CG219" t="str">
        <f t="shared" si="66"/>
        <v/>
      </c>
      <c r="CH219" t="str">
        <f t="shared" si="66"/>
        <v/>
      </c>
      <c r="CI219" t="str">
        <f t="shared" si="66"/>
        <v/>
      </c>
      <c r="CJ219" t="str">
        <f t="shared" si="66"/>
        <v/>
      </c>
      <c r="CK219" t="str">
        <f t="shared" si="66"/>
        <v/>
      </c>
      <c r="CL219" t="str">
        <f t="shared" si="66"/>
        <v/>
      </c>
      <c r="CM219" t="str">
        <f t="shared" si="66"/>
        <v/>
      </c>
      <c r="CN219" t="str">
        <f t="shared" si="66"/>
        <v/>
      </c>
      <c r="CO219" t="str">
        <f t="shared" si="66"/>
        <v/>
      </c>
      <c r="CP219" t="str">
        <f t="shared" si="66"/>
        <v/>
      </c>
      <c r="CQ219" t="str">
        <f t="shared" si="66"/>
        <v/>
      </c>
      <c r="CR219" t="str">
        <f t="shared" si="66"/>
        <v/>
      </c>
      <c r="CS219" t="str">
        <f t="shared" si="66"/>
        <v/>
      </c>
      <c r="CT219" t="str">
        <f t="shared" si="66"/>
        <v/>
      </c>
      <c r="CU219" t="str">
        <f t="shared" si="66"/>
        <v/>
      </c>
      <c r="CV219" t="str">
        <f t="shared" si="66"/>
        <v/>
      </c>
      <c r="CW219" t="str">
        <f t="shared" si="66"/>
        <v/>
      </c>
      <c r="CX219" t="str">
        <f t="shared" si="66"/>
        <v/>
      </c>
      <c r="CY219" t="str">
        <f t="shared" si="66"/>
        <v/>
      </c>
      <c r="CZ219" t="str">
        <f t="shared" si="66"/>
        <v/>
      </c>
      <c r="DA219" t="str">
        <f t="shared" si="66"/>
        <v/>
      </c>
      <c r="DB219" t="str">
        <f t="shared" si="66"/>
        <v/>
      </c>
      <c r="DC219" t="str">
        <f t="shared" si="66"/>
        <v/>
      </c>
      <c r="DD219" t="str">
        <f t="shared" si="66"/>
        <v/>
      </c>
      <c r="DE219" t="str">
        <f t="shared" si="66"/>
        <v/>
      </c>
      <c r="DH219">
        <f t="shared" si="45"/>
        <v>0.19823788546255533</v>
      </c>
      <c r="DI219">
        <f t="shared" si="47"/>
        <v>1.8318009329327387</v>
      </c>
    </row>
    <row r="220" spans="1:113" x14ac:dyDescent="0.25">
      <c r="BC220" t="e">
        <f>SUMPRODUCT(B219:BA219,B164:BA164)/SUM(B164:BA164)</f>
        <v>#DIV/0!</v>
      </c>
      <c r="BD220" t="e">
        <f>BD219*(BC220+1)</f>
        <v>#DIV/0!</v>
      </c>
      <c r="DH220" t="e">
        <f>SUMPRODUCT(BG219:DF219,BG164:DF164)/SUM(BG164:DF164)</f>
        <v>#DIV/0!</v>
      </c>
      <c r="DI220" t="e">
        <f>DI219*(DH220+1)</f>
        <v>#DIV/0!</v>
      </c>
    </row>
    <row r="221" spans="1:113" x14ac:dyDescent="0.25">
      <c r="A221" t="s">
        <v>6</v>
      </c>
      <c r="B221" t="s">
        <v>38</v>
      </c>
      <c r="BF221" t="s">
        <v>5</v>
      </c>
      <c r="BG221" t="s">
        <v>38</v>
      </c>
    </row>
    <row r="222" spans="1:113" x14ac:dyDescent="0.25">
      <c r="A222" t="s">
        <v>2</v>
      </c>
      <c r="B222">
        <v>2015</v>
      </c>
      <c r="C222">
        <v>2014</v>
      </c>
      <c r="D222">
        <v>2013</v>
      </c>
      <c r="E222">
        <v>2012</v>
      </c>
      <c r="F222">
        <v>2011</v>
      </c>
      <c r="G222">
        <v>2010</v>
      </c>
      <c r="H222">
        <v>2009</v>
      </c>
      <c r="I222">
        <v>2008</v>
      </c>
      <c r="J222">
        <v>2007</v>
      </c>
      <c r="K222">
        <v>2006</v>
      </c>
      <c r="L222">
        <v>2005</v>
      </c>
      <c r="M222">
        <v>2004</v>
      </c>
      <c r="N222">
        <v>2003</v>
      </c>
      <c r="O222">
        <v>2002</v>
      </c>
      <c r="P222">
        <v>2001</v>
      </c>
      <c r="Q222">
        <v>2000</v>
      </c>
      <c r="R222">
        <v>1999</v>
      </c>
      <c r="S222">
        <v>1998</v>
      </c>
      <c r="T222">
        <v>1997</v>
      </c>
      <c r="U222">
        <v>1996</v>
      </c>
      <c r="V222">
        <v>1995</v>
      </c>
      <c r="W222">
        <v>1994</v>
      </c>
      <c r="X222">
        <v>1993</v>
      </c>
      <c r="Y222">
        <v>1992</v>
      </c>
      <c r="Z222">
        <v>1991</v>
      </c>
      <c r="AA222">
        <v>1990</v>
      </c>
      <c r="AB222">
        <v>1989</v>
      </c>
      <c r="AC222">
        <v>1988</v>
      </c>
      <c r="AD222">
        <v>1987</v>
      </c>
      <c r="AE222">
        <v>1986</v>
      </c>
      <c r="AF222">
        <v>1985</v>
      </c>
      <c r="AG222">
        <v>1984</v>
      </c>
      <c r="AH222">
        <v>1983</v>
      </c>
      <c r="AI222">
        <v>1982</v>
      </c>
      <c r="AJ222">
        <v>1981</v>
      </c>
      <c r="AK222">
        <v>1980</v>
      </c>
      <c r="AL222">
        <v>1979</v>
      </c>
      <c r="AM222">
        <v>1978</v>
      </c>
      <c r="AN222">
        <v>1977</v>
      </c>
      <c r="AO222">
        <v>1976</v>
      </c>
      <c r="AP222">
        <v>1975</v>
      </c>
      <c r="AQ222">
        <v>1974</v>
      </c>
      <c r="AR222">
        <v>1973</v>
      </c>
      <c r="AS222">
        <v>1972</v>
      </c>
      <c r="AT222">
        <v>1971</v>
      </c>
      <c r="AU222">
        <v>1970</v>
      </c>
      <c r="AV222">
        <v>1969</v>
      </c>
      <c r="AW222">
        <v>1968</v>
      </c>
      <c r="AX222">
        <v>1967</v>
      </c>
      <c r="AY222">
        <v>1966</v>
      </c>
      <c r="AZ222">
        <v>1965</v>
      </c>
      <c r="BF222" t="s">
        <v>2</v>
      </c>
      <c r="BG222">
        <v>2015</v>
      </c>
      <c r="BH222">
        <v>2014</v>
      </c>
      <c r="BI222">
        <v>2013</v>
      </c>
      <c r="BJ222">
        <v>2012</v>
      </c>
      <c r="BK222">
        <v>2011</v>
      </c>
      <c r="BL222">
        <v>2010</v>
      </c>
      <c r="BM222">
        <v>2009</v>
      </c>
      <c r="BN222">
        <v>2008</v>
      </c>
      <c r="BO222">
        <v>2007</v>
      </c>
      <c r="BP222">
        <v>2006</v>
      </c>
      <c r="BQ222">
        <v>2005</v>
      </c>
      <c r="BR222">
        <v>2004</v>
      </c>
      <c r="BS222">
        <v>2003</v>
      </c>
      <c r="BT222">
        <v>2002</v>
      </c>
      <c r="BU222">
        <v>2001</v>
      </c>
      <c r="BV222">
        <v>2000</v>
      </c>
      <c r="BW222">
        <v>1999</v>
      </c>
      <c r="BX222">
        <v>1998</v>
      </c>
      <c r="BY222">
        <v>1997</v>
      </c>
      <c r="BZ222">
        <v>1996</v>
      </c>
      <c r="CA222">
        <v>1995</v>
      </c>
      <c r="CB222">
        <v>1994</v>
      </c>
      <c r="CC222">
        <v>1993</v>
      </c>
      <c r="CD222">
        <v>1992</v>
      </c>
      <c r="CE222">
        <v>1991</v>
      </c>
      <c r="CF222">
        <v>1990</v>
      </c>
      <c r="CG222">
        <v>1989</v>
      </c>
      <c r="CH222">
        <v>1988</v>
      </c>
      <c r="CI222">
        <v>1987</v>
      </c>
      <c r="CJ222">
        <v>1986</v>
      </c>
      <c r="CK222">
        <v>1985</v>
      </c>
      <c r="CL222">
        <v>1984</v>
      </c>
      <c r="CM222">
        <v>1983</v>
      </c>
      <c r="CN222">
        <v>1982</v>
      </c>
      <c r="CO222">
        <v>1981</v>
      </c>
      <c r="CP222">
        <v>1980</v>
      </c>
      <c r="CQ222">
        <v>1979</v>
      </c>
      <c r="CR222">
        <v>1978</v>
      </c>
      <c r="CS222">
        <v>1977</v>
      </c>
      <c r="CT222">
        <v>1976</v>
      </c>
      <c r="CU222">
        <v>1975</v>
      </c>
      <c r="CV222">
        <v>1974</v>
      </c>
      <c r="CW222">
        <v>1973</v>
      </c>
      <c r="CX222">
        <v>1972</v>
      </c>
      <c r="CY222">
        <v>1971</v>
      </c>
      <c r="CZ222">
        <v>1970</v>
      </c>
      <c r="DA222">
        <v>1969</v>
      </c>
      <c r="DB222">
        <v>1968</v>
      </c>
      <c r="DC222">
        <v>1967</v>
      </c>
      <c r="DD222">
        <v>1966</v>
      </c>
      <c r="DE222">
        <v>1965</v>
      </c>
    </row>
    <row r="223" spans="1:113" x14ac:dyDescent="0.25">
      <c r="A223">
        <v>0</v>
      </c>
      <c r="B223">
        <v>472.00885620948333</v>
      </c>
      <c r="C223">
        <v>354.35499449448787</v>
      </c>
      <c r="D223">
        <v>396.06785528841471</v>
      </c>
      <c r="E223">
        <v>367.28655336590498</v>
      </c>
      <c r="F223">
        <v>840.17508336860851</v>
      </c>
      <c r="G223">
        <v>1340.8788635794501</v>
      </c>
      <c r="H223">
        <v>1672.8951776490806</v>
      </c>
      <c r="I223">
        <v>4022.3704206579714</v>
      </c>
      <c r="J223">
        <v>6613.1649806540472</v>
      </c>
      <c r="K223">
        <v>7875.1062374352978</v>
      </c>
      <c r="L223">
        <v>8045.2540110235896</v>
      </c>
      <c r="M223">
        <v>6768.4281021647084</v>
      </c>
      <c r="N223">
        <v>5028.1299548025681</v>
      </c>
      <c r="O223">
        <v>5326.9675861476699</v>
      </c>
      <c r="P223">
        <v>4571.8988994270294</v>
      </c>
      <c r="Q223">
        <v>4851.814136892207</v>
      </c>
      <c r="R223">
        <v>5262.3400836356068</v>
      </c>
      <c r="S223">
        <v>4634.9399999999996</v>
      </c>
      <c r="T223">
        <v>3866.37</v>
      </c>
      <c r="U223">
        <v>2422.1700000000005</v>
      </c>
      <c r="V223">
        <v>2242.65</v>
      </c>
      <c r="W223">
        <v>1802.3400000000001</v>
      </c>
      <c r="X223">
        <v>1190.31</v>
      </c>
      <c r="Y223">
        <v>1176.8776039549766</v>
      </c>
      <c r="Z223">
        <v>1169.4548624874487</v>
      </c>
      <c r="AA223">
        <v>1166.8201817906124</v>
      </c>
      <c r="AB223">
        <v>1172.4138341528183</v>
      </c>
      <c r="AC223">
        <v>1170.847406058208</v>
      </c>
      <c r="AD223">
        <v>1164.6734049265233</v>
      </c>
      <c r="AE223">
        <v>1143.0009367828743</v>
      </c>
      <c r="AF223">
        <v>1101.2290317999509</v>
      </c>
      <c r="AG223" t="s">
        <v>39</v>
      </c>
      <c r="AH223" t="s">
        <v>39</v>
      </c>
      <c r="AI223" t="s">
        <v>39</v>
      </c>
      <c r="AJ223" t="s">
        <v>39</v>
      </c>
      <c r="AK223" t="s">
        <v>39</v>
      </c>
      <c r="AL223" t="s">
        <v>39</v>
      </c>
      <c r="AM223" t="s">
        <v>39</v>
      </c>
      <c r="AN223" t="s">
        <v>39</v>
      </c>
      <c r="AO223" t="s">
        <v>39</v>
      </c>
      <c r="AP223" t="s">
        <v>39</v>
      </c>
      <c r="AQ223" t="s">
        <v>39</v>
      </c>
      <c r="AR223" t="s">
        <v>39</v>
      </c>
      <c r="AS223" t="s">
        <v>39</v>
      </c>
      <c r="AT223" t="s">
        <v>39</v>
      </c>
      <c r="AU223" t="s">
        <v>39</v>
      </c>
      <c r="AV223" t="s">
        <v>39</v>
      </c>
      <c r="AW223" t="s">
        <v>39</v>
      </c>
      <c r="AX223" t="s">
        <v>39</v>
      </c>
      <c r="AY223" t="s">
        <v>39</v>
      </c>
      <c r="AZ223" t="s">
        <v>39</v>
      </c>
      <c r="BF223">
        <v>0</v>
      </c>
      <c r="BG223">
        <v>6002.565074343277</v>
      </c>
      <c r="BH223">
        <v>5188.544187670781</v>
      </c>
      <c r="BI223">
        <v>4552.8232889343371</v>
      </c>
      <c r="BJ223">
        <v>4504.1266313837723</v>
      </c>
      <c r="BK223">
        <v>4705.5138102667734</v>
      </c>
      <c r="BL223">
        <v>4090.3956814287517</v>
      </c>
      <c r="BM223">
        <v>4026.975887903101</v>
      </c>
      <c r="BN223">
        <v>4683.5795143661717</v>
      </c>
      <c r="BO223">
        <v>7912.5108866647588</v>
      </c>
      <c r="BP223">
        <v>5949.70547958936</v>
      </c>
      <c r="BQ223">
        <v>5305.8583656789779</v>
      </c>
      <c r="BR223">
        <v>4754.1192184864585</v>
      </c>
      <c r="BS223">
        <v>3214.73277534008</v>
      </c>
      <c r="BT223">
        <v>3491.2231205045118</v>
      </c>
      <c r="BU223">
        <v>2598.0997011588493</v>
      </c>
      <c r="BV223">
        <v>2567.0741615593488</v>
      </c>
      <c r="BW223">
        <v>2590.0602309787755</v>
      </c>
      <c r="BX223">
        <v>1557.32</v>
      </c>
      <c r="BY223">
        <v>896.78</v>
      </c>
      <c r="BZ223">
        <v>619.32000000000005</v>
      </c>
      <c r="CA223">
        <v>430.08</v>
      </c>
      <c r="CB223">
        <v>301.45999999999998</v>
      </c>
      <c r="CC223">
        <v>416.97999999999996</v>
      </c>
      <c r="CD223">
        <v>412.27446908548723</v>
      </c>
      <c r="CE223">
        <v>409.67419290774359</v>
      </c>
      <c r="CF223">
        <v>408.75123237060058</v>
      </c>
      <c r="CG223">
        <v>410.71075649624225</v>
      </c>
      <c r="CH223">
        <v>410.16201777532871</v>
      </c>
      <c r="CI223">
        <v>407.99919045144691</v>
      </c>
      <c r="CJ223">
        <v>400.40706254649865</v>
      </c>
      <c r="CK223">
        <v>385.77385864181878</v>
      </c>
      <c r="CL223" t="s">
        <v>39</v>
      </c>
      <c r="CM223" t="s">
        <v>39</v>
      </c>
      <c r="CN223" t="s">
        <v>39</v>
      </c>
      <c r="CO223" t="s">
        <v>39</v>
      </c>
      <c r="CP223" t="s">
        <v>39</v>
      </c>
      <c r="CQ223" t="s">
        <v>39</v>
      </c>
      <c r="CR223" t="s">
        <v>39</v>
      </c>
      <c r="CS223" t="s">
        <v>39</v>
      </c>
      <c r="CT223" t="s">
        <v>39</v>
      </c>
      <c r="CU223" t="s">
        <v>39</v>
      </c>
      <c r="CV223" t="s">
        <v>39</v>
      </c>
      <c r="CW223" t="s">
        <v>39</v>
      </c>
      <c r="CX223" t="s">
        <v>39</v>
      </c>
      <c r="CY223" t="s">
        <v>39</v>
      </c>
      <c r="CZ223" t="s">
        <v>39</v>
      </c>
      <c r="DA223" t="s">
        <v>39</v>
      </c>
      <c r="DB223" t="s">
        <v>39</v>
      </c>
      <c r="DC223" t="s">
        <v>39</v>
      </c>
      <c r="DD223" t="s">
        <v>39</v>
      </c>
      <c r="DE223" t="s">
        <v>39</v>
      </c>
    </row>
    <row r="224" spans="1:113" x14ac:dyDescent="0.25">
      <c r="A224">
        <v>1</v>
      </c>
      <c r="B224" t="s">
        <v>39</v>
      </c>
      <c r="C224">
        <v>366.34022344574345</v>
      </c>
      <c r="D224">
        <v>413.91871642942647</v>
      </c>
      <c r="E224">
        <v>369.56765205955276</v>
      </c>
      <c r="F224">
        <v>750.29695925534304</v>
      </c>
      <c r="G224">
        <v>1232.0303449484961</v>
      </c>
      <c r="H224">
        <v>1663.5283101749906</v>
      </c>
      <c r="I224">
        <v>3882.900665396598</v>
      </c>
      <c r="J224">
        <v>6432.746538257893</v>
      </c>
      <c r="K224">
        <v>7789.5666622100953</v>
      </c>
      <c r="L224">
        <v>7989.2131988867295</v>
      </c>
      <c r="M224">
        <v>6694.2390885777404</v>
      </c>
      <c r="N224">
        <v>4946.0058847236724</v>
      </c>
      <c r="O224">
        <v>5088.8006784185209</v>
      </c>
      <c r="P224">
        <v>4465.1658656475274</v>
      </c>
      <c r="Q224">
        <v>4783.4605363695327</v>
      </c>
      <c r="R224">
        <v>5213.4037539752753</v>
      </c>
      <c r="S224">
        <v>4640.28</v>
      </c>
      <c r="T224">
        <v>3820.9500000000003</v>
      </c>
      <c r="U224">
        <v>2468.34</v>
      </c>
      <c r="V224">
        <v>2176.35</v>
      </c>
      <c r="W224">
        <v>1805.76</v>
      </c>
      <c r="X224">
        <v>1208.5800000000002</v>
      </c>
      <c r="Y224">
        <v>1020.2999999999997</v>
      </c>
      <c r="Z224">
        <v>1008.7861307686758</v>
      </c>
      <c r="AA224">
        <v>1002.4235671345652</v>
      </c>
      <c r="AB224">
        <v>1000.1651935050213</v>
      </c>
      <c r="AC224">
        <v>1004.9599137923062</v>
      </c>
      <c r="AD224">
        <v>1003.6172160203555</v>
      </c>
      <c r="AE224">
        <v>998.32503721428225</v>
      </c>
      <c r="AF224">
        <v>979.74801169406817</v>
      </c>
      <c r="AG224">
        <v>943.94231850987512</v>
      </c>
      <c r="AH224" t="s">
        <v>39</v>
      </c>
      <c r="AI224" t="s">
        <v>39</v>
      </c>
      <c r="AJ224" t="s">
        <v>39</v>
      </c>
      <c r="AK224" t="s">
        <v>39</v>
      </c>
      <c r="AL224" t="s">
        <v>39</v>
      </c>
      <c r="AM224" t="s">
        <v>39</v>
      </c>
      <c r="AN224" t="s">
        <v>39</v>
      </c>
      <c r="AO224" t="s">
        <v>39</v>
      </c>
      <c r="AP224" t="s">
        <v>39</v>
      </c>
      <c r="AQ224" t="s">
        <v>39</v>
      </c>
      <c r="AR224" t="s">
        <v>39</v>
      </c>
      <c r="AS224" t="s">
        <v>39</v>
      </c>
      <c r="AT224" t="s">
        <v>39</v>
      </c>
      <c r="AU224" t="s">
        <v>39</v>
      </c>
      <c r="AV224" t="s">
        <v>39</v>
      </c>
      <c r="AW224" t="s">
        <v>39</v>
      </c>
      <c r="AX224" t="s">
        <v>39</v>
      </c>
      <c r="AY224" t="s">
        <v>39</v>
      </c>
      <c r="AZ224" t="s">
        <v>39</v>
      </c>
      <c r="BF224">
        <v>1</v>
      </c>
      <c r="BG224" t="s">
        <v>39</v>
      </c>
      <c r="BH224">
        <v>4984.5433803402202</v>
      </c>
      <c r="BI224">
        <v>4386.4167309543218</v>
      </c>
      <c r="BJ224">
        <v>4389.4876858362668</v>
      </c>
      <c r="BK224">
        <v>4905.3894128027614</v>
      </c>
      <c r="BL224">
        <v>4027.833640357353</v>
      </c>
      <c r="BM224">
        <v>3971.7218454334129</v>
      </c>
      <c r="BN224">
        <v>4736.3391189116819</v>
      </c>
      <c r="BO224">
        <v>7841.6524900509603</v>
      </c>
      <c r="BP224">
        <v>5995.9140354523051</v>
      </c>
      <c r="BQ224">
        <v>5434.6548837424989</v>
      </c>
      <c r="BR224">
        <v>4767.9088850114103</v>
      </c>
      <c r="BS224">
        <v>3212.2948851887845</v>
      </c>
      <c r="BT224">
        <v>3385.8830509928648</v>
      </c>
      <c r="BU224">
        <v>2480.9851731865247</v>
      </c>
      <c r="BV224">
        <v>2537.8961882221347</v>
      </c>
      <c r="BW224">
        <v>2581.2284972752859</v>
      </c>
      <c r="BX224">
        <v>1567.9</v>
      </c>
      <c r="BY224">
        <v>910.06</v>
      </c>
      <c r="BZ224">
        <v>653.6400000000001</v>
      </c>
      <c r="CA224">
        <v>433.40000000000003</v>
      </c>
      <c r="CB224">
        <v>304.36</v>
      </c>
      <c r="CC224">
        <v>425.08</v>
      </c>
      <c r="CD224">
        <v>415.1</v>
      </c>
      <c r="CE224">
        <v>410.41568448699161</v>
      </c>
      <c r="CF224">
        <v>407.82713193919233</v>
      </c>
      <c r="CG224">
        <v>406.90833267071889</v>
      </c>
      <c r="CH224">
        <v>408.85902206722199</v>
      </c>
      <c r="CI224">
        <v>408.31275739493236</v>
      </c>
      <c r="CJ224">
        <v>406.15968141492573</v>
      </c>
      <c r="CK224">
        <v>398.60178345016948</v>
      </c>
      <c r="CL224">
        <v>384.03455494800471</v>
      </c>
      <c r="CM224" t="s">
        <v>39</v>
      </c>
      <c r="CN224" t="s">
        <v>39</v>
      </c>
      <c r="CO224" t="s">
        <v>39</v>
      </c>
      <c r="CP224" t="s">
        <v>39</v>
      </c>
      <c r="CQ224" t="s">
        <v>39</v>
      </c>
      <c r="CR224" t="s">
        <v>39</v>
      </c>
      <c r="CS224" t="s">
        <v>39</v>
      </c>
      <c r="CT224" t="s">
        <v>39</v>
      </c>
      <c r="CU224" t="s">
        <v>39</v>
      </c>
      <c r="CV224" t="s">
        <v>39</v>
      </c>
      <c r="CW224" t="s">
        <v>39</v>
      </c>
      <c r="CX224" t="s">
        <v>39</v>
      </c>
      <c r="CY224" t="s">
        <v>39</v>
      </c>
      <c r="CZ224" t="s">
        <v>39</v>
      </c>
      <c r="DA224" t="s">
        <v>39</v>
      </c>
      <c r="DB224" t="s">
        <v>39</v>
      </c>
      <c r="DC224" t="s">
        <v>39</v>
      </c>
      <c r="DD224" t="s">
        <v>39</v>
      </c>
      <c r="DE224" t="s">
        <v>39</v>
      </c>
    </row>
    <row r="225" spans="1:109" x14ac:dyDescent="0.25">
      <c r="A225">
        <v>2</v>
      </c>
      <c r="B225" t="s">
        <v>39</v>
      </c>
      <c r="C225" t="s">
        <v>39</v>
      </c>
      <c r="D225">
        <v>459.95087199606894</v>
      </c>
      <c r="E225">
        <v>402.78234832333317</v>
      </c>
      <c r="F225">
        <v>799.43216231171232</v>
      </c>
      <c r="G225">
        <v>1157.1402323381669</v>
      </c>
      <c r="H225">
        <v>1546.5664458891433</v>
      </c>
      <c r="I225">
        <v>3904.9259994490149</v>
      </c>
      <c r="J225">
        <v>6529.5671445025937</v>
      </c>
      <c r="K225">
        <v>7747.9158411774933</v>
      </c>
      <c r="L225">
        <v>8083.8875258003836</v>
      </c>
      <c r="M225">
        <v>6903.9959743723357</v>
      </c>
      <c r="N225">
        <v>4990.9018928108671</v>
      </c>
      <c r="O225">
        <v>5076.397398934876</v>
      </c>
      <c r="P225">
        <v>4438.1173340089617</v>
      </c>
      <c r="Q225">
        <v>4750.0392884105395</v>
      </c>
      <c r="R225">
        <v>5183.8733710122006</v>
      </c>
      <c r="S225">
        <v>4640.01</v>
      </c>
      <c r="T225">
        <v>3826.83</v>
      </c>
      <c r="U225">
        <v>2508.48</v>
      </c>
      <c r="V225">
        <v>2257.2600000000002</v>
      </c>
      <c r="W225">
        <v>1879.0800000000002</v>
      </c>
      <c r="X225">
        <v>1243.17</v>
      </c>
      <c r="Y225">
        <v>1079.8499999999999</v>
      </c>
      <c r="Z225">
        <v>938.78999999999985</v>
      </c>
      <c r="AA225">
        <v>928.19595384134618</v>
      </c>
      <c r="AB225">
        <v>922.34168439699909</v>
      </c>
      <c r="AC225">
        <v>920.26372832556967</v>
      </c>
      <c r="AD225">
        <v>924.67540671280938</v>
      </c>
      <c r="AE225">
        <v>923.4399747405173</v>
      </c>
      <c r="AF225">
        <v>918.57057893403476</v>
      </c>
      <c r="AG225">
        <v>901.47763981012861</v>
      </c>
      <c r="AH225">
        <v>868.53240144456117</v>
      </c>
      <c r="AI225" t="s">
        <v>39</v>
      </c>
      <c r="AJ225" t="s">
        <v>39</v>
      </c>
      <c r="AK225" t="s">
        <v>39</v>
      </c>
      <c r="AL225" t="s">
        <v>39</v>
      </c>
      <c r="AM225" t="s">
        <v>39</v>
      </c>
      <c r="AN225" t="s">
        <v>39</v>
      </c>
      <c r="AO225" t="s">
        <v>39</v>
      </c>
      <c r="AP225" t="s">
        <v>39</v>
      </c>
      <c r="AQ225" t="s">
        <v>39</v>
      </c>
      <c r="AR225" t="s">
        <v>39</v>
      </c>
      <c r="AS225" t="s">
        <v>39</v>
      </c>
      <c r="AT225" t="s">
        <v>39</v>
      </c>
      <c r="AU225" t="s">
        <v>39</v>
      </c>
      <c r="AV225" t="s">
        <v>39</v>
      </c>
      <c r="AW225" t="s">
        <v>39</v>
      </c>
      <c r="AX225" t="s">
        <v>39</v>
      </c>
      <c r="AY225" t="s">
        <v>39</v>
      </c>
      <c r="AZ225" t="s">
        <v>39</v>
      </c>
      <c r="BF225">
        <v>2</v>
      </c>
      <c r="BG225" t="s">
        <v>39</v>
      </c>
      <c r="BH225" t="s">
        <v>39</v>
      </c>
      <c r="BI225">
        <v>5025.5238421930635</v>
      </c>
      <c r="BJ225">
        <v>5035.7436147807703</v>
      </c>
      <c r="BK225">
        <v>5178.7351870819766</v>
      </c>
      <c r="BL225">
        <v>4566.8801149931924</v>
      </c>
      <c r="BM225">
        <v>4135.5857417397501</v>
      </c>
      <c r="BN225">
        <v>5305.5122455113797</v>
      </c>
      <c r="BO225">
        <v>8466.7679459692754</v>
      </c>
      <c r="BP225">
        <v>6487.7857399081022</v>
      </c>
      <c r="BQ225">
        <v>5828.7320853046031</v>
      </c>
      <c r="BR225">
        <v>5197.6418353931249</v>
      </c>
      <c r="BS225">
        <v>3564.4097884176194</v>
      </c>
      <c r="BT225">
        <v>3693.0155397962417</v>
      </c>
      <c r="BU225">
        <v>2848.7580698204279</v>
      </c>
      <c r="BV225">
        <v>2948.1609700687345</v>
      </c>
      <c r="BW225">
        <v>3076.4823278046306</v>
      </c>
      <c r="BX225">
        <v>2043.96</v>
      </c>
      <c r="BY225">
        <v>1447.98</v>
      </c>
      <c r="BZ225">
        <v>1123.72</v>
      </c>
      <c r="CA225">
        <v>782.59999999999991</v>
      </c>
      <c r="CB225">
        <v>663.96</v>
      </c>
      <c r="CC225">
        <v>641.83999999999992</v>
      </c>
      <c r="CD225">
        <v>650.55999999999995</v>
      </c>
      <c r="CE225">
        <v>655.42000000000019</v>
      </c>
      <c r="CF225">
        <v>648.02372422660562</v>
      </c>
      <c r="CG225">
        <v>643.93654255742103</v>
      </c>
      <c r="CH225">
        <v>642.48580920029519</v>
      </c>
      <c r="CI225">
        <v>645.56584014285352</v>
      </c>
      <c r="CJ225">
        <v>644.70331836132652</v>
      </c>
      <c r="CK225">
        <v>641.30373016856311</v>
      </c>
      <c r="CL225">
        <v>629.37022623201631</v>
      </c>
      <c r="CM225">
        <v>606.36937606365041</v>
      </c>
      <c r="CN225" t="s">
        <v>39</v>
      </c>
      <c r="CO225" t="s">
        <v>39</v>
      </c>
      <c r="CP225" t="s">
        <v>39</v>
      </c>
      <c r="CQ225" t="s">
        <v>39</v>
      </c>
      <c r="CR225" t="s">
        <v>39</v>
      </c>
      <c r="CS225" t="s">
        <v>39</v>
      </c>
      <c r="CT225" t="s">
        <v>39</v>
      </c>
      <c r="CU225" t="s">
        <v>39</v>
      </c>
      <c r="CV225" t="s">
        <v>39</v>
      </c>
      <c r="CW225" t="s">
        <v>39</v>
      </c>
      <c r="CX225" t="s">
        <v>39</v>
      </c>
      <c r="CY225" t="s">
        <v>39</v>
      </c>
      <c r="CZ225" t="s">
        <v>39</v>
      </c>
      <c r="DA225" t="s">
        <v>39</v>
      </c>
      <c r="DB225" t="s">
        <v>39</v>
      </c>
      <c r="DC225" t="s">
        <v>39</v>
      </c>
      <c r="DD225" t="s">
        <v>39</v>
      </c>
      <c r="DE225" t="s">
        <v>39</v>
      </c>
    </row>
    <row r="226" spans="1:109" x14ac:dyDescent="0.25">
      <c r="A226">
        <v>3</v>
      </c>
      <c r="B226" t="s">
        <v>39</v>
      </c>
      <c r="C226" t="s">
        <v>39</v>
      </c>
      <c r="D226" t="s">
        <v>39</v>
      </c>
      <c r="E226">
        <v>686.44572336332828</v>
      </c>
      <c r="F226">
        <v>982.07442019081066</v>
      </c>
      <c r="G226">
        <v>1265.574641382248</v>
      </c>
      <c r="H226">
        <v>1545.1853725440258</v>
      </c>
      <c r="I226">
        <v>3629.4432447846357</v>
      </c>
      <c r="J226">
        <v>6485.2379639680457</v>
      </c>
      <c r="K226">
        <v>7688.8576786107778</v>
      </c>
      <c r="L226">
        <v>8099.9911213715523</v>
      </c>
      <c r="M226">
        <v>7038.3191105924379</v>
      </c>
      <c r="N226">
        <v>5361.7882868182596</v>
      </c>
      <c r="O226">
        <v>5200.812152126924</v>
      </c>
      <c r="P226">
        <v>4426.4575077726204</v>
      </c>
      <c r="Q226">
        <v>4770.7078903972169</v>
      </c>
      <c r="R226">
        <v>5172.7099337214922</v>
      </c>
      <c r="S226">
        <v>4632.8999999999996</v>
      </c>
      <c r="T226">
        <v>3850.26</v>
      </c>
      <c r="U226">
        <v>2537.7600000000002</v>
      </c>
      <c r="V226">
        <v>2312.5500000000002</v>
      </c>
      <c r="W226">
        <v>1936.9199999999998</v>
      </c>
      <c r="X226">
        <v>1343.7300000000002</v>
      </c>
      <c r="Y226">
        <v>1151.6099999999997</v>
      </c>
      <c r="Z226">
        <v>1019.88</v>
      </c>
      <c r="AA226">
        <v>568.65000000000009</v>
      </c>
      <c r="AB226">
        <v>562.23290528433552</v>
      </c>
      <c r="AC226">
        <v>558.68681902486571</v>
      </c>
      <c r="AD226">
        <v>557.42814592436571</v>
      </c>
      <c r="AE226">
        <v>560.10041652258667</v>
      </c>
      <c r="AF226">
        <v>559.35208261293269</v>
      </c>
      <c r="AG226">
        <v>556.40256043506974</v>
      </c>
      <c r="AH226">
        <v>546.04891389770853</v>
      </c>
      <c r="AI226">
        <v>526.09310930181391</v>
      </c>
      <c r="AJ226" t="s">
        <v>39</v>
      </c>
      <c r="AK226" t="s">
        <v>39</v>
      </c>
      <c r="AL226" t="s">
        <v>39</v>
      </c>
      <c r="AM226" t="s">
        <v>39</v>
      </c>
      <c r="AN226" t="s">
        <v>39</v>
      </c>
      <c r="AO226" t="s">
        <v>39</v>
      </c>
      <c r="AP226" t="s">
        <v>39</v>
      </c>
      <c r="AQ226" t="s">
        <v>39</v>
      </c>
      <c r="AR226" t="s">
        <v>39</v>
      </c>
      <c r="AS226" t="s">
        <v>39</v>
      </c>
      <c r="AT226" t="s">
        <v>39</v>
      </c>
      <c r="AU226" t="s">
        <v>39</v>
      </c>
      <c r="AV226" t="s">
        <v>39</v>
      </c>
      <c r="AW226" t="s">
        <v>39</v>
      </c>
      <c r="AX226" t="s">
        <v>39</v>
      </c>
      <c r="AY226" t="s">
        <v>39</v>
      </c>
      <c r="AZ226" t="s">
        <v>39</v>
      </c>
      <c r="BF226">
        <v>3</v>
      </c>
      <c r="BG226" t="s">
        <v>39</v>
      </c>
      <c r="BH226" t="s">
        <v>39</v>
      </c>
      <c r="BI226" t="s">
        <v>39</v>
      </c>
      <c r="BJ226">
        <v>6474.1481018433415</v>
      </c>
      <c r="BK226">
        <v>6145.1102337142611</v>
      </c>
      <c r="BL226">
        <v>5208.5188064789663</v>
      </c>
      <c r="BM226">
        <v>4998.9032277851875</v>
      </c>
      <c r="BN226">
        <v>6033.6580183039814</v>
      </c>
      <c r="BO226">
        <v>9630.3612835317581</v>
      </c>
      <c r="BP226">
        <v>7571.3311536260289</v>
      </c>
      <c r="BQ226">
        <v>6375.4925112338451</v>
      </c>
      <c r="BR226">
        <v>5872.8585444852824</v>
      </c>
      <c r="BS226">
        <v>4401.845982122748</v>
      </c>
      <c r="BT226">
        <v>4272.5590391615251</v>
      </c>
      <c r="BU226">
        <v>3358.9203973345943</v>
      </c>
      <c r="BV226">
        <v>3475.0683395658707</v>
      </c>
      <c r="BW226">
        <v>3575.0532078087131</v>
      </c>
      <c r="BX226">
        <v>2562.7399999999998</v>
      </c>
      <c r="BY226">
        <v>1930.0600000000002</v>
      </c>
      <c r="BZ226">
        <v>1603.8400000000001</v>
      </c>
      <c r="CA226">
        <v>1131.5400000000002</v>
      </c>
      <c r="CB226">
        <v>1014.52</v>
      </c>
      <c r="CC226">
        <v>889.07999999999993</v>
      </c>
      <c r="CD226">
        <v>833.91999999999985</v>
      </c>
      <c r="CE226">
        <v>917.10000000000014</v>
      </c>
      <c r="CF226">
        <v>876.91999999999985</v>
      </c>
      <c r="CG226">
        <v>867.02414367702363</v>
      </c>
      <c r="CH226">
        <v>861.5556939053638</v>
      </c>
      <c r="CI226">
        <v>859.61468341509681</v>
      </c>
      <c r="CJ226">
        <v>863.73561462584485</v>
      </c>
      <c r="CK226">
        <v>862.58160254098811</v>
      </c>
      <c r="CL226">
        <v>858.03311931191661</v>
      </c>
      <c r="CM226">
        <v>842.06667295380021</v>
      </c>
      <c r="CN226">
        <v>811.29265701036957</v>
      </c>
      <c r="CO226" t="s">
        <v>39</v>
      </c>
      <c r="CP226" t="s">
        <v>39</v>
      </c>
      <c r="CQ226" t="s">
        <v>39</v>
      </c>
      <c r="CR226" t="s">
        <v>39</v>
      </c>
      <c r="CS226" t="s">
        <v>39</v>
      </c>
      <c r="CT226" t="s">
        <v>39</v>
      </c>
      <c r="CU226" t="s">
        <v>39</v>
      </c>
      <c r="CV226" t="s">
        <v>39</v>
      </c>
      <c r="CW226" t="s">
        <v>39</v>
      </c>
      <c r="CX226" t="s">
        <v>39</v>
      </c>
      <c r="CY226" t="s">
        <v>39</v>
      </c>
      <c r="CZ226" t="s">
        <v>39</v>
      </c>
      <c r="DA226" t="s">
        <v>39</v>
      </c>
      <c r="DB226" t="s">
        <v>39</v>
      </c>
      <c r="DC226" t="s">
        <v>39</v>
      </c>
      <c r="DD226" t="s">
        <v>39</v>
      </c>
      <c r="DE226" t="s">
        <v>39</v>
      </c>
    </row>
    <row r="227" spans="1:109" x14ac:dyDescent="0.25">
      <c r="A227">
        <v>4</v>
      </c>
      <c r="B227" t="s">
        <v>39</v>
      </c>
      <c r="C227" t="s">
        <v>39</v>
      </c>
      <c r="D227" t="s">
        <v>39</v>
      </c>
      <c r="E227" t="s">
        <v>39</v>
      </c>
      <c r="F227">
        <v>1228.7524357397406</v>
      </c>
      <c r="G227">
        <v>1520.1518981542654</v>
      </c>
      <c r="H227">
        <v>1688.4623824104278</v>
      </c>
      <c r="I227">
        <v>3806.5602399171362</v>
      </c>
      <c r="J227">
        <v>6460.9465834289176</v>
      </c>
      <c r="K227">
        <v>7702.465699575032</v>
      </c>
      <c r="L227">
        <v>8308.7659909300328</v>
      </c>
      <c r="M227">
        <v>7284.7579964695369</v>
      </c>
      <c r="N227">
        <v>5573.1575187669459</v>
      </c>
      <c r="O227">
        <v>6179.050678178528</v>
      </c>
      <c r="P227">
        <v>4749.5175685917793</v>
      </c>
      <c r="Q227">
        <v>4889.6079317227386</v>
      </c>
      <c r="R227">
        <v>5249.1912379274227</v>
      </c>
      <c r="S227">
        <v>4667.0400000000009</v>
      </c>
      <c r="T227">
        <v>3901.89</v>
      </c>
      <c r="U227">
        <v>2580.7800000000007</v>
      </c>
      <c r="V227">
        <v>2337.6000000000004</v>
      </c>
      <c r="W227">
        <v>2000.0099999999998</v>
      </c>
      <c r="X227">
        <v>1397.3100000000002</v>
      </c>
      <c r="Y227">
        <v>1260.6000000000001</v>
      </c>
      <c r="Z227">
        <v>1108.17</v>
      </c>
      <c r="AA227">
        <v>613.32000000000016</v>
      </c>
      <c r="AB227">
        <v>471.12</v>
      </c>
      <c r="AC227">
        <v>465.80351066131402</v>
      </c>
      <c r="AD227">
        <v>462.86561888506947</v>
      </c>
      <c r="AE227">
        <v>461.82282266400625</v>
      </c>
      <c r="AF227">
        <v>464.03676819154305</v>
      </c>
      <c r="AG227">
        <v>463.41678213418595</v>
      </c>
      <c r="AH227">
        <v>460.97313685425132</v>
      </c>
      <c r="AI227">
        <v>452.39525950143036</v>
      </c>
      <c r="AJ227">
        <v>435.86210437750896</v>
      </c>
      <c r="AK227" t="s">
        <v>39</v>
      </c>
      <c r="AL227" t="s">
        <v>39</v>
      </c>
      <c r="AM227" t="s">
        <v>39</v>
      </c>
      <c r="AN227" t="s">
        <v>39</v>
      </c>
      <c r="AO227" t="s">
        <v>39</v>
      </c>
      <c r="AP227" t="s">
        <v>39</v>
      </c>
      <c r="AQ227" t="s">
        <v>39</v>
      </c>
      <c r="AR227" t="s">
        <v>39</v>
      </c>
      <c r="AS227" t="s">
        <v>39</v>
      </c>
      <c r="AT227" t="s">
        <v>39</v>
      </c>
      <c r="AU227" t="s">
        <v>39</v>
      </c>
      <c r="AV227" t="s">
        <v>39</v>
      </c>
      <c r="AW227" t="s">
        <v>39</v>
      </c>
      <c r="AX227" t="s">
        <v>39</v>
      </c>
      <c r="AY227" t="s">
        <v>39</v>
      </c>
      <c r="AZ227" t="s">
        <v>39</v>
      </c>
      <c r="BF227">
        <v>4</v>
      </c>
      <c r="BG227" t="s">
        <v>39</v>
      </c>
      <c r="BH227" t="s">
        <v>39</v>
      </c>
      <c r="BI227" t="s">
        <v>39</v>
      </c>
      <c r="BJ227" t="s">
        <v>39</v>
      </c>
      <c r="BK227">
        <v>7598.1111296420531</v>
      </c>
      <c r="BL227">
        <v>6183.7745787117283</v>
      </c>
      <c r="BM227">
        <v>5726.5137646164476</v>
      </c>
      <c r="BN227">
        <v>6905.6325607862864</v>
      </c>
      <c r="BO227">
        <v>10244.534802326336</v>
      </c>
      <c r="BP227">
        <v>8648.1900965009791</v>
      </c>
      <c r="BQ227">
        <v>7038.0257121443155</v>
      </c>
      <c r="BR227">
        <v>6374.5208593916914</v>
      </c>
      <c r="BS227">
        <v>4785.5607968776203</v>
      </c>
      <c r="BT227">
        <v>5261.9710740511391</v>
      </c>
      <c r="BU227">
        <v>3833.5448703816646</v>
      </c>
      <c r="BV227">
        <v>3823.8841872685339</v>
      </c>
      <c r="BW227">
        <v>3832.764727161446</v>
      </c>
      <c r="BX227">
        <v>2756.52</v>
      </c>
      <c r="BY227">
        <v>2079.94</v>
      </c>
      <c r="BZ227">
        <v>1752.6399999999999</v>
      </c>
      <c r="CA227">
        <v>1291.24</v>
      </c>
      <c r="CB227">
        <v>1144.6600000000001</v>
      </c>
      <c r="CC227">
        <v>1008.0400000000001</v>
      </c>
      <c r="CD227">
        <v>921.64</v>
      </c>
      <c r="CE227">
        <v>984.68000000000006</v>
      </c>
      <c r="CF227">
        <v>1011.9399999999999</v>
      </c>
      <c r="CG227">
        <v>850.22</v>
      </c>
      <c r="CH227">
        <v>840.62544751753762</v>
      </c>
      <c r="CI227">
        <v>835.32349823497975</v>
      </c>
      <c r="CJ227">
        <v>833.44158661358347</v>
      </c>
      <c r="CK227">
        <v>837.43704587326761</v>
      </c>
      <c r="CL227">
        <v>836.31817054280759</v>
      </c>
      <c r="CM227">
        <v>831.9081771442975</v>
      </c>
      <c r="CN227">
        <v>816.42786876656919</v>
      </c>
      <c r="CO227">
        <v>786.59084391205147</v>
      </c>
      <c r="CP227" t="s">
        <v>39</v>
      </c>
      <c r="CQ227" t="s">
        <v>39</v>
      </c>
      <c r="CR227" t="s">
        <v>39</v>
      </c>
      <c r="CS227" t="s">
        <v>39</v>
      </c>
      <c r="CT227" t="s">
        <v>39</v>
      </c>
      <c r="CU227" t="s">
        <v>39</v>
      </c>
      <c r="CV227" t="s">
        <v>39</v>
      </c>
      <c r="CW227" t="s">
        <v>39</v>
      </c>
      <c r="CX227" t="s">
        <v>39</v>
      </c>
      <c r="CY227" t="s">
        <v>39</v>
      </c>
      <c r="CZ227" t="s">
        <v>39</v>
      </c>
      <c r="DA227" t="s">
        <v>39</v>
      </c>
      <c r="DB227" t="s">
        <v>39</v>
      </c>
      <c r="DC227" t="s">
        <v>39</v>
      </c>
      <c r="DD227" t="s">
        <v>39</v>
      </c>
      <c r="DE227" t="s">
        <v>39</v>
      </c>
    </row>
    <row r="228" spans="1:109" x14ac:dyDescent="0.25">
      <c r="A228">
        <v>5</v>
      </c>
      <c r="B228" t="s">
        <v>39</v>
      </c>
      <c r="C228" t="s">
        <v>39</v>
      </c>
      <c r="D228" t="s">
        <v>39</v>
      </c>
      <c r="E228" t="s">
        <v>39</v>
      </c>
      <c r="F228" t="s">
        <v>39</v>
      </c>
      <c r="G228">
        <v>1670.2861124338237</v>
      </c>
      <c r="H228">
        <v>1781.5146192299683</v>
      </c>
      <c r="I228">
        <v>3927.7177995612669</v>
      </c>
      <c r="J228">
        <v>6504.205706035119</v>
      </c>
      <c r="K228">
        <v>7719.4178940444081</v>
      </c>
      <c r="L228">
        <v>8476.8824833948584</v>
      </c>
      <c r="M228">
        <v>7518.6196122513411</v>
      </c>
      <c r="N228">
        <v>5747.2528463972176</v>
      </c>
      <c r="O228">
        <v>6076.4937902592055</v>
      </c>
      <c r="P228">
        <v>5704.4492284892203</v>
      </c>
      <c r="Q228">
        <v>5114.8488885795705</v>
      </c>
      <c r="R228">
        <v>5400.0634460532447</v>
      </c>
      <c r="S228">
        <v>4774.2</v>
      </c>
      <c r="T228">
        <v>3926.67</v>
      </c>
      <c r="U228">
        <v>2630.4900000000002</v>
      </c>
      <c r="V228">
        <v>2396.37</v>
      </c>
      <c r="W228">
        <v>2018.31</v>
      </c>
      <c r="X228">
        <v>1446.8700000000001</v>
      </c>
      <c r="Y228">
        <v>1327.8300000000002</v>
      </c>
      <c r="Z228">
        <v>1219.23</v>
      </c>
      <c r="AA228">
        <v>663.3599999999999</v>
      </c>
      <c r="AB228">
        <v>501</v>
      </c>
      <c r="AC228">
        <v>560.6099999999999</v>
      </c>
      <c r="AD228">
        <v>554.28363498013073</v>
      </c>
      <c r="AE228">
        <v>550.78768594659255</v>
      </c>
      <c r="AF228">
        <v>549.54680890997747</v>
      </c>
      <c r="AG228">
        <v>552.1812969431586</v>
      </c>
      <c r="AH228">
        <v>551.44354353932317</v>
      </c>
      <c r="AI228">
        <v>548.53572391717989</v>
      </c>
      <c r="AJ228">
        <v>538.32846499638492</v>
      </c>
      <c r="AK228">
        <v>518.65481052614041</v>
      </c>
      <c r="AL228" t="s">
        <v>39</v>
      </c>
      <c r="AM228" t="s">
        <v>39</v>
      </c>
      <c r="AN228" t="s">
        <v>39</v>
      </c>
      <c r="AO228" t="s">
        <v>39</v>
      </c>
      <c r="AP228" t="s">
        <v>39</v>
      </c>
      <c r="AQ228" t="s">
        <v>39</v>
      </c>
      <c r="AR228" t="s">
        <v>39</v>
      </c>
      <c r="AS228" t="s">
        <v>39</v>
      </c>
      <c r="AT228" t="s">
        <v>39</v>
      </c>
      <c r="AU228" t="s">
        <v>39</v>
      </c>
      <c r="AV228" t="s">
        <v>39</v>
      </c>
      <c r="AW228" t="s">
        <v>39</v>
      </c>
      <c r="AX228" t="s">
        <v>39</v>
      </c>
      <c r="AY228" t="s">
        <v>39</v>
      </c>
      <c r="AZ228" t="s">
        <v>39</v>
      </c>
      <c r="BF228">
        <v>5</v>
      </c>
      <c r="BG228" t="s">
        <v>39</v>
      </c>
      <c r="BH228" t="s">
        <v>39</v>
      </c>
      <c r="BI228" t="s">
        <v>39</v>
      </c>
      <c r="BJ228" t="s">
        <v>39</v>
      </c>
      <c r="BK228" t="s">
        <v>39</v>
      </c>
      <c r="BL228">
        <v>6543.8728936927828</v>
      </c>
      <c r="BM228">
        <v>5990.8999756591302</v>
      </c>
      <c r="BN228">
        <v>7156.1346317564748</v>
      </c>
      <c r="BO228">
        <v>10593.963026652467</v>
      </c>
      <c r="BP228">
        <v>8826.9209815968625</v>
      </c>
      <c r="BQ228">
        <v>7435.5688978381049</v>
      </c>
      <c r="BR228">
        <v>6701.5167658786477</v>
      </c>
      <c r="BS228">
        <v>5013.8144031266129</v>
      </c>
      <c r="BT228">
        <v>4984.2072480695524</v>
      </c>
      <c r="BU228">
        <v>4770.3956290961687</v>
      </c>
      <c r="BV228">
        <v>4086.7686869006102</v>
      </c>
      <c r="BW228">
        <v>3989.2525680166259</v>
      </c>
      <c r="BX228">
        <v>2882.96</v>
      </c>
      <c r="BY228">
        <v>2152.4199999999996</v>
      </c>
      <c r="BZ228">
        <v>1809.46</v>
      </c>
      <c r="CA228">
        <v>1322.0800000000004</v>
      </c>
      <c r="CB228">
        <v>1200.1199999999999</v>
      </c>
      <c r="CC228">
        <v>1053.9000000000001</v>
      </c>
      <c r="CD228">
        <v>969.96</v>
      </c>
      <c r="CE228">
        <v>1030.24</v>
      </c>
      <c r="CF228">
        <v>1036.8999999999999</v>
      </c>
      <c r="CG228">
        <v>892.8599999999999</v>
      </c>
      <c r="CH228">
        <v>1050.5600000000002</v>
      </c>
      <c r="CI228">
        <v>1038.7046530827602</v>
      </c>
      <c r="CJ228">
        <v>1032.1533888943341</v>
      </c>
      <c r="CK228">
        <v>1029.8280365467365</v>
      </c>
      <c r="CL228">
        <v>1034.7649583785608</v>
      </c>
      <c r="CM228">
        <v>1033.3824389516265</v>
      </c>
      <c r="CN228">
        <v>1027.9333050042501</v>
      </c>
      <c r="CO228">
        <v>1008.8053231062631</v>
      </c>
      <c r="CP228">
        <v>971.93770668796901</v>
      </c>
      <c r="CQ228" t="s">
        <v>39</v>
      </c>
      <c r="CR228" t="s">
        <v>39</v>
      </c>
      <c r="CS228" t="s">
        <v>39</v>
      </c>
      <c r="CT228" t="s">
        <v>39</v>
      </c>
      <c r="CU228" t="s">
        <v>39</v>
      </c>
      <c r="CV228" t="s">
        <v>39</v>
      </c>
      <c r="CW228" t="s">
        <v>39</v>
      </c>
      <c r="CX228" t="s">
        <v>39</v>
      </c>
      <c r="CY228" t="s">
        <v>39</v>
      </c>
      <c r="CZ228" t="s">
        <v>39</v>
      </c>
      <c r="DA228" t="s">
        <v>39</v>
      </c>
      <c r="DB228" t="s">
        <v>39</v>
      </c>
      <c r="DC228" t="s">
        <v>39</v>
      </c>
      <c r="DD228" t="s">
        <v>39</v>
      </c>
      <c r="DE228" t="s">
        <v>39</v>
      </c>
    </row>
    <row r="229" spans="1:109" x14ac:dyDescent="0.25">
      <c r="A229">
        <v>6</v>
      </c>
      <c r="B229" t="s">
        <v>39</v>
      </c>
      <c r="C229" t="s">
        <v>39</v>
      </c>
      <c r="D229" t="s">
        <v>39</v>
      </c>
      <c r="E229" t="s">
        <v>39</v>
      </c>
      <c r="F229" t="s">
        <v>39</v>
      </c>
      <c r="G229" t="s">
        <v>39</v>
      </c>
      <c r="H229">
        <v>1801.1656357167265</v>
      </c>
      <c r="I229">
        <v>3921.6854949392846</v>
      </c>
      <c r="J229">
        <v>6464.5692947316738</v>
      </c>
      <c r="K229">
        <v>7603.4465351269337</v>
      </c>
      <c r="L229">
        <v>8221.7810660652158</v>
      </c>
      <c r="M229">
        <v>7455.7650328570098</v>
      </c>
      <c r="N229">
        <v>5835.6219218774349</v>
      </c>
      <c r="O229">
        <v>6092.0964667966837</v>
      </c>
      <c r="P229">
        <v>5343.5999786100174</v>
      </c>
      <c r="Q229">
        <v>5809.8534429535575</v>
      </c>
      <c r="R229">
        <v>5513.6307953997457</v>
      </c>
      <c r="S229">
        <v>4818.6000000000004</v>
      </c>
      <c r="T229">
        <v>3971.6700000000005</v>
      </c>
      <c r="U229">
        <v>2654.1</v>
      </c>
      <c r="V229">
        <v>2364.63</v>
      </c>
      <c r="W229">
        <v>1997.73</v>
      </c>
      <c r="X229">
        <v>1426.5300000000002</v>
      </c>
      <c r="Y229">
        <v>1359.7500000000002</v>
      </c>
      <c r="Z229">
        <v>1280.1300000000001</v>
      </c>
      <c r="AA229">
        <v>712.62</v>
      </c>
      <c r="AB229">
        <v>553.20000000000005</v>
      </c>
      <c r="AC229">
        <v>596.73</v>
      </c>
      <c r="AD229">
        <v>584.91</v>
      </c>
      <c r="AE229">
        <v>578.30941463089914</v>
      </c>
      <c r="AF229">
        <v>574.66193144435795</v>
      </c>
      <c r="AG229">
        <v>573.36726779674814</v>
      </c>
      <c r="AH229">
        <v>576.11594940336977</v>
      </c>
      <c r="AI229">
        <v>575.34621760508287</v>
      </c>
      <c r="AJ229">
        <v>572.31235667647331</v>
      </c>
      <c r="AK229">
        <v>561.66265757128019</v>
      </c>
      <c r="AL229">
        <v>541.13623593022749</v>
      </c>
      <c r="AM229" t="s">
        <v>39</v>
      </c>
      <c r="AN229" t="s">
        <v>39</v>
      </c>
      <c r="AO229" t="s">
        <v>39</v>
      </c>
      <c r="AP229" t="s">
        <v>39</v>
      </c>
      <c r="AQ229" t="s">
        <v>39</v>
      </c>
      <c r="AR229" t="s">
        <v>39</v>
      </c>
      <c r="AS229" t="s">
        <v>39</v>
      </c>
      <c r="AT229" t="s">
        <v>39</v>
      </c>
      <c r="AU229" t="s">
        <v>39</v>
      </c>
      <c r="AV229" t="s">
        <v>39</v>
      </c>
      <c r="AW229" t="s">
        <v>39</v>
      </c>
      <c r="AX229" t="s">
        <v>39</v>
      </c>
      <c r="AY229" t="s">
        <v>39</v>
      </c>
      <c r="AZ229" t="s">
        <v>39</v>
      </c>
      <c r="BF229">
        <v>6</v>
      </c>
      <c r="BG229" t="s">
        <v>39</v>
      </c>
      <c r="BH229" t="s">
        <v>39</v>
      </c>
      <c r="BI229" t="s">
        <v>39</v>
      </c>
      <c r="BJ229" t="s">
        <v>39</v>
      </c>
      <c r="BK229" t="s">
        <v>39</v>
      </c>
      <c r="BL229" t="s">
        <v>39</v>
      </c>
      <c r="BM229">
        <v>5857.6059746832652</v>
      </c>
      <c r="BN229">
        <v>7125.3743412090325</v>
      </c>
      <c r="BO229">
        <v>10384.198565738294</v>
      </c>
      <c r="BP229">
        <v>8855.7520410216148</v>
      </c>
      <c r="BQ229">
        <v>7333.0899467907047</v>
      </c>
      <c r="BR229">
        <v>6743.0283411359997</v>
      </c>
      <c r="BS229">
        <v>5072.0642402059211</v>
      </c>
      <c r="BT229">
        <v>4917.6966060411778</v>
      </c>
      <c r="BU229">
        <v>4191.6147795099914</v>
      </c>
      <c r="BV229">
        <v>4816.9544834589688</v>
      </c>
      <c r="BW229">
        <v>4010.1085677849437</v>
      </c>
      <c r="BX229">
        <v>2909.12</v>
      </c>
      <c r="BY229">
        <v>2184.6999999999998</v>
      </c>
      <c r="BZ229">
        <v>1790.92</v>
      </c>
      <c r="CA229">
        <v>1319.08</v>
      </c>
      <c r="CB229">
        <v>1201.3800000000001</v>
      </c>
      <c r="CC229">
        <v>1050.5</v>
      </c>
      <c r="CD229">
        <v>993.69999999999993</v>
      </c>
      <c r="CE229">
        <v>1065.72</v>
      </c>
      <c r="CF229">
        <v>1047</v>
      </c>
      <c r="CG229">
        <v>912.80000000000007</v>
      </c>
      <c r="CH229">
        <v>1087.78</v>
      </c>
      <c r="CI229">
        <v>1103.56</v>
      </c>
      <c r="CJ229">
        <v>1091.1065593169462</v>
      </c>
      <c r="CK229">
        <v>1084.2247885396655</v>
      </c>
      <c r="CL229">
        <v>1081.7821238306392</v>
      </c>
      <c r="CM229">
        <v>1086.9681098349879</v>
      </c>
      <c r="CN229">
        <v>1085.5158432925841</v>
      </c>
      <c r="CO229">
        <v>1079.7918044380995</v>
      </c>
      <c r="CP229">
        <v>1059.6988295453357</v>
      </c>
      <c r="CQ229">
        <v>1020.9712682688993</v>
      </c>
      <c r="CR229" t="s">
        <v>39</v>
      </c>
      <c r="CS229" t="s">
        <v>39</v>
      </c>
      <c r="CT229" t="s">
        <v>39</v>
      </c>
      <c r="CU229" t="s">
        <v>39</v>
      </c>
      <c r="CV229" t="s">
        <v>39</v>
      </c>
      <c r="CW229" t="s">
        <v>39</v>
      </c>
      <c r="CX229" t="s">
        <v>39</v>
      </c>
      <c r="CY229" t="s">
        <v>39</v>
      </c>
      <c r="CZ229" t="s">
        <v>39</v>
      </c>
      <c r="DA229" t="s">
        <v>39</v>
      </c>
      <c r="DB229" t="s">
        <v>39</v>
      </c>
      <c r="DC229" t="s">
        <v>39</v>
      </c>
      <c r="DD229" t="s">
        <v>39</v>
      </c>
      <c r="DE229" t="s">
        <v>39</v>
      </c>
    </row>
    <row r="230" spans="1:109" x14ac:dyDescent="0.25">
      <c r="A230">
        <v>7</v>
      </c>
      <c r="B230" t="s">
        <v>39</v>
      </c>
      <c r="C230" t="s">
        <v>39</v>
      </c>
      <c r="D230" t="s">
        <v>39</v>
      </c>
      <c r="E230" t="s">
        <v>39</v>
      </c>
      <c r="F230" t="s">
        <v>39</v>
      </c>
      <c r="G230" t="s">
        <v>39</v>
      </c>
      <c r="H230" t="s">
        <v>39</v>
      </c>
      <c r="I230">
        <v>3878.5912692969482</v>
      </c>
      <c r="J230">
        <v>6403.4746345657868</v>
      </c>
      <c r="K230">
        <v>7422.9833648850563</v>
      </c>
      <c r="L230">
        <v>8006.1280956125638</v>
      </c>
      <c r="M230">
        <v>7265.7255763732583</v>
      </c>
      <c r="N230">
        <v>5795.0813930353534</v>
      </c>
      <c r="O230">
        <v>6127.8301348615005</v>
      </c>
      <c r="P230">
        <v>5361.2595244395488</v>
      </c>
      <c r="Q230">
        <v>5453.0273686671135</v>
      </c>
      <c r="R230">
        <v>5730.773063893158</v>
      </c>
      <c r="S230">
        <v>4889.9400000000005</v>
      </c>
      <c r="T230">
        <v>4023</v>
      </c>
      <c r="U230">
        <v>2659.5</v>
      </c>
      <c r="V230">
        <v>2363.6400000000003</v>
      </c>
      <c r="W230">
        <v>1986.9</v>
      </c>
      <c r="X230">
        <v>1412.82</v>
      </c>
      <c r="Y230">
        <v>1357.3200000000002</v>
      </c>
      <c r="Z230">
        <v>1346.1</v>
      </c>
      <c r="AA230">
        <v>797.94</v>
      </c>
      <c r="AB230">
        <v>606.3900000000001</v>
      </c>
      <c r="AC230">
        <v>639.84000000000015</v>
      </c>
      <c r="AD230">
        <v>601.89</v>
      </c>
      <c r="AE230">
        <v>439.11</v>
      </c>
      <c r="AF230">
        <v>434.15473672628968</v>
      </c>
      <c r="AG230">
        <v>431.41645845776611</v>
      </c>
      <c r="AH230">
        <v>430.4445144761246</v>
      </c>
      <c r="AI230">
        <v>432.50803464210497</v>
      </c>
      <c r="AJ230">
        <v>431.93017321052469</v>
      </c>
      <c r="AK230">
        <v>429.65256012071302</v>
      </c>
      <c r="AL230">
        <v>421.6575021219075</v>
      </c>
      <c r="AM230">
        <v>406.2476835057056</v>
      </c>
      <c r="AN230" t="s">
        <v>39</v>
      </c>
      <c r="AO230" t="s">
        <v>39</v>
      </c>
      <c r="AP230" t="s">
        <v>39</v>
      </c>
      <c r="AQ230" t="s">
        <v>39</v>
      </c>
      <c r="AR230" t="s">
        <v>39</v>
      </c>
      <c r="AS230" t="s">
        <v>39</v>
      </c>
      <c r="AT230" t="s">
        <v>39</v>
      </c>
      <c r="AU230" t="s">
        <v>39</v>
      </c>
      <c r="AV230" t="s">
        <v>39</v>
      </c>
      <c r="AW230" t="s">
        <v>39</v>
      </c>
      <c r="AX230" t="s">
        <v>39</v>
      </c>
      <c r="AY230" t="s">
        <v>39</v>
      </c>
      <c r="AZ230" t="s">
        <v>39</v>
      </c>
      <c r="BF230">
        <v>7</v>
      </c>
      <c r="BG230" t="s">
        <v>39</v>
      </c>
      <c r="BH230" t="s">
        <v>39</v>
      </c>
      <c r="BI230" t="s">
        <v>39</v>
      </c>
      <c r="BJ230" t="s">
        <v>39</v>
      </c>
      <c r="BK230" t="s">
        <v>39</v>
      </c>
      <c r="BL230" t="s">
        <v>39</v>
      </c>
      <c r="BM230" t="s">
        <v>39</v>
      </c>
      <c r="BN230">
        <v>6871.404557907098</v>
      </c>
      <c r="BO230">
        <v>10048.289056818659</v>
      </c>
      <c r="BP230">
        <v>8590.9255914446403</v>
      </c>
      <c r="BQ230">
        <v>7134.2719456549185</v>
      </c>
      <c r="BR230">
        <v>6504.3027255521038</v>
      </c>
      <c r="BS230">
        <v>5022.1455329853479</v>
      </c>
      <c r="BT230">
        <v>4918.4130974232412</v>
      </c>
      <c r="BU230">
        <v>4099.3262627736267</v>
      </c>
      <c r="BV230">
        <v>4173.610508313659</v>
      </c>
      <c r="BW230">
        <v>4183.8561111284589</v>
      </c>
      <c r="BX230">
        <v>2976.7000000000003</v>
      </c>
      <c r="BY230">
        <v>2217.2999999999997</v>
      </c>
      <c r="BZ230">
        <v>1777.84</v>
      </c>
      <c r="CA230">
        <v>1288.3799999999999</v>
      </c>
      <c r="CB230">
        <v>1197.3599999999999</v>
      </c>
      <c r="CC230">
        <v>1033.3799999999999</v>
      </c>
      <c r="CD230">
        <v>1004.0600000000002</v>
      </c>
      <c r="CE230">
        <v>1072.46</v>
      </c>
      <c r="CF230">
        <v>1030.1600000000001</v>
      </c>
      <c r="CG230">
        <v>898.83999999999992</v>
      </c>
      <c r="CH230">
        <v>1080.46</v>
      </c>
      <c r="CI230">
        <v>1118.04</v>
      </c>
      <c r="CJ230">
        <v>1249.0999999999999</v>
      </c>
      <c r="CK230">
        <v>1235.0041712664442</v>
      </c>
      <c r="CL230">
        <v>1227.2148169242234</v>
      </c>
      <c r="CM230">
        <v>1224.4500080438322</v>
      </c>
      <c r="CN230">
        <v>1230.3199336645791</v>
      </c>
      <c r="CO230">
        <v>1228.67613891113</v>
      </c>
      <c r="CP230">
        <v>1222.1972008079581</v>
      </c>
      <c r="CQ230">
        <v>1199.4543187367055</v>
      </c>
      <c r="CR230">
        <v>1155.6192786932129</v>
      </c>
      <c r="CS230" t="s">
        <v>39</v>
      </c>
      <c r="CT230" t="s">
        <v>39</v>
      </c>
      <c r="CU230" t="s">
        <v>39</v>
      </c>
      <c r="CV230" t="s">
        <v>39</v>
      </c>
      <c r="CW230" t="s">
        <v>39</v>
      </c>
      <c r="CX230" t="s">
        <v>39</v>
      </c>
      <c r="CY230" t="s">
        <v>39</v>
      </c>
      <c r="CZ230" t="s">
        <v>39</v>
      </c>
      <c r="DA230" t="s">
        <v>39</v>
      </c>
      <c r="DB230" t="s">
        <v>39</v>
      </c>
      <c r="DC230" t="s">
        <v>39</v>
      </c>
      <c r="DD230" t="s">
        <v>39</v>
      </c>
      <c r="DE230" t="s">
        <v>39</v>
      </c>
    </row>
    <row r="231" spans="1:109" x14ac:dyDescent="0.25">
      <c r="A231">
        <v>8</v>
      </c>
      <c r="B231" t="s">
        <v>39</v>
      </c>
      <c r="C231" t="s">
        <v>39</v>
      </c>
      <c r="D231" t="s">
        <v>39</v>
      </c>
      <c r="E231" t="s">
        <v>39</v>
      </c>
      <c r="F231" t="s">
        <v>39</v>
      </c>
      <c r="G231" t="s">
        <v>39</v>
      </c>
      <c r="H231" t="s">
        <v>39</v>
      </c>
      <c r="I231" t="s">
        <v>39</v>
      </c>
      <c r="J231">
        <v>6282.6126853813448</v>
      </c>
      <c r="K231">
        <v>7185.8899404900258</v>
      </c>
      <c r="L231">
        <v>7689.0879467918585</v>
      </c>
      <c r="M231">
        <v>7055.2624498270525</v>
      </c>
      <c r="N231">
        <v>5612.1805051530046</v>
      </c>
      <c r="O231">
        <v>6084.3279137905747</v>
      </c>
      <c r="P231">
        <v>5349.915181945049</v>
      </c>
      <c r="Q231">
        <v>5489.1206128759131</v>
      </c>
      <c r="R231">
        <v>5660.1852308770185</v>
      </c>
      <c r="S231">
        <v>5054.1099999999997</v>
      </c>
      <c r="T231">
        <v>4142.87</v>
      </c>
      <c r="U231">
        <v>2777.34</v>
      </c>
      <c r="V231">
        <v>2404.0500000000002</v>
      </c>
      <c r="W231">
        <v>2015.88</v>
      </c>
      <c r="X231">
        <v>1428.33</v>
      </c>
      <c r="Y231">
        <v>1379.9100000000003</v>
      </c>
      <c r="Z231">
        <v>1420.26</v>
      </c>
      <c r="AA231">
        <v>879.93000000000018</v>
      </c>
      <c r="AB231">
        <v>679.29000000000008</v>
      </c>
      <c r="AC231">
        <v>695.28000000000009</v>
      </c>
      <c r="AD231">
        <v>650.16</v>
      </c>
      <c r="AE231">
        <v>457.77000000000004</v>
      </c>
      <c r="AF231">
        <v>352.23</v>
      </c>
      <c r="AG231">
        <v>348.2551591107034</v>
      </c>
      <c r="AH231">
        <v>346.05866220896581</v>
      </c>
      <c r="AI231">
        <v>345.27902196243622</v>
      </c>
      <c r="AJ231">
        <v>346.93426485843793</v>
      </c>
      <c r="AK231">
        <v>346.47073605689479</v>
      </c>
      <c r="AL231">
        <v>344.64375953933796</v>
      </c>
      <c r="AM231">
        <v>338.23056175536766</v>
      </c>
      <c r="AN231">
        <v>325.86964897454999</v>
      </c>
      <c r="AO231" t="s">
        <v>39</v>
      </c>
      <c r="AP231" t="s">
        <v>39</v>
      </c>
      <c r="AQ231" t="s">
        <v>39</v>
      </c>
      <c r="AR231" t="s">
        <v>39</v>
      </c>
      <c r="AS231" t="s">
        <v>39</v>
      </c>
      <c r="AT231" t="s">
        <v>39</v>
      </c>
      <c r="AU231" t="s">
        <v>39</v>
      </c>
      <c r="AV231" t="s">
        <v>39</v>
      </c>
      <c r="AW231" t="s">
        <v>39</v>
      </c>
      <c r="AX231" t="s">
        <v>39</v>
      </c>
      <c r="AY231" t="s">
        <v>39</v>
      </c>
      <c r="AZ231" t="s">
        <v>39</v>
      </c>
      <c r="BF231">
        <v>8</v>
      </c>
      <c r="BG231" t="s">
        <v>39</v>
      </c>
      <c r="BH231" t="s">
        <v>39</v>
      </c>
      <c r="BI231" t="s">
        <v>39</v>
      </c>
      <c r="BJ231" t="s">
        <v>39</v>
      </c>
      <c r="BK231" t="s">
        <v>39</v>
      </c>
      <c r="BL231" t="s">
        <v>39</v>
      </c>
      <c r="BM231" t="s">
        <v>39</v>
      </c>
      <c r="BN231" t="s">
        <v>39</v>
      </c>
      <c r="BO231">
        <v>9605.4487765133763</v>
      </c>
      <c r="BP231">
        <v>8188.29558038699</v>
      </c>
      <c r="BQ231">
        <v>6714.0617800987238</v>
      </c>
      <c r="BR231">
        <v>6291.6430524015559</v>
      </c>
      <c r="BS231">
        <v>4880.760549687293</v>
      </c>
      <c r="BT231">
        <v>4852.9188474032853</v>
      </c>
      <c r="BU231">
        <v>4075.5101915827013</v>
      </c>
      <c r="BV231">
        <v>4046.8293658157645</v>
      </c>
      <c r="BW231">
        <v>3965.7358602297036</v>
      </c>
      <c r="BX231">
        <v>3020.62</v>
      </c>
      <c r="BY231">
        <v>2309.8199999999997</v>
      </c>
      <c r="BZ231">
        <v>1771.1200000000001</v>
      </c>
      <c r="CA231">
        <v>1300.58</v>
      </c>
      <c r="CB231">
        <v>1176.6399999999999</v>
      </c>
      <c r="CC231">
        <v>1021.2</v>
      </c>
      <c r="CD231">
        <v>996.18000000000006</v>
      </c>
      <c r="CE231">
        <v>1091.9199999999998</v>
      </c>
      <c r="CF231">
        <v>1045.6399999999999</v>
      </c>
      <c r="CG231">
        <v>890.6400000000001</v>
      </c>
      <c r="CH231">
        <v>1069.68</v>
      </c>
      <c r="CI231">
        <v>1133.32</v>
      </c>
      <c r="CJ231">
        <v>1223.46</v>
      </c>
      <c r="CK231">
        <v>949.96</v>
      </c>
      <c r="CL231">
        <v>939.23990275900394</v>
      </c>
      <c r="CM231">
        <v>933.31597749206253</v>
      </c>
      <c r="CN231">
        <v>931.21329728710202</v>
      </c>
      <c r="CO231">
        <v>935.67746712353198</v>
      </c>
      <c r="CP231">
        <v>934.4273356176584</v>
      </c>
      <c r="CQ231">
        <v>929.50000230528212</v>
      </c>
      <c r="CR231">
        <v>912.20368635587283</v>
      </c>
      <c r="CS231">
        <v>878.86645583812742</v>
      </c>
      <c r="CT231" t="s">
        <v>39</v>
      </c>
      <c r="CU231" t="s">
        <v>39</v>
      </c>
      <c r="CV231" t="s">
        <v>39</v>
      </c>
      <c r="CW231" t="s">
        <v>39</v>
      </c>
      <c r="CX231" t="s">
        <v>39</v>
      </c>
      <c r="CY231" t="s">
        <v>39</v>
      </c>
      <c r="CZ231" t="s">
        <v>39</v>
      </c>
      <c r="DA231" t="s">
        <v>39</v>
      </c>
      <c r="DB231" t="s">
        <v>39</v>
      </c>
      <c r="DC231" t="s">
        <v>39</v>
      </c>
      <c r="DD231" t="s">
        <v>39</v>
      </c>
      <c r="DE231" t="s">
        <v>39</v>
      </c>
    </row>
    <row r="232" spans="1:109" x14ac:dyDescent="0.25">
      <c r="A232">
        <v>9</v>
      </c>
      <c r="B232" t="s">
        <v>39</v>
      </c>
      <c r="C232" t="s">
        <v>39</v>
      </c>
      <c r="D232" t="s">
        <v>39</v>
      </c>
      <c r="E232" t="s">
        <v>39</v>
      </c>
      <c r="F232" t="s">
        <v>39</v>
      </c>
      <c r="G232" t="s">
        <v>39</v>
      </c>
      <c r="H232" t="s">
        <v>39</v>
      </c>
      <c r="I232" t="s">
        <v>39</v>
      </c>
      <c r="J232" t="s">
        <v>39</v>
      </c>
      <c r="K232">
        <v>6851.6587957326346</v>
      </c>
      <c r="L232">
        <v>7391.9445431260565</v>
      </c>
      <c r="M232">
        <v>6771.7301554403302</v>
      </c>
      <c r="N232">
        <v>5429.8646075230617</v>
      </c>
      <c r="O232">
        <v>5846.1096180700988</v>
      </c>
      <c r="P232">
        <v>5290.2886491487361</v>
      </c>
      <c r="Q232">
        <v>5446.7996022232928</v>
      </c>
      <c r="R232">
        <v>5577.1254546620576</v>
      </c>
      <c r="S232">
        <v>5137.29</v>
      </c>
      <c r="T232">
        <v>4330.5199999999995</v>
      </c>
      <c r="U232">
        <v>2871.4900000000002</v>
      </c>
      <c r="V232">
        <v>2510.64</v>
      </c>
      <c r="W232">
        <v>2068.6800000000003</v>
      </c>
      <c r="X232">
        <v>1478.2800000000002</v>
      </c>
      <c r="Y232">
        <v>1406.16</v>
      </c>
      <c r="Z232">
        <v>1469.91</v>
      </c>
      <c r="AA232">
        <v>951.15000000000009</v>
      </c>
      <c r="AB232">
        <v>744.9</v>
      </c>
      <c r="AC232">
        <v>748.68000000000006</v>
      </c>
      <c r="AD232">
        <v>702.44999999999982</v>
      </c>
      <c r="AE232">
        <v>503.97</v>
      </c>
      <c r="AF232">
        <v>368.04</v>
      </c>
      <c r="AG232">
        <v>341.07</v>
      </c>
      <c r="AH232">
        <v>337.2210973451655</v>
      </c>
      <c r="AI232">
        <v>335.09419390628847</v>
      </c>
      <c r="AJ232">
        <v>334.33925565888239</v>
      </c>
      <c r="AK232">
        <v>335.94205409893362</v>
      </c>
      <c r="AL232">
        <v>335.49321167113857</v>
      </c>
      <c r="AM232">
        <v>333.72412079062548</v>
      </c>
      <c r="AN232">
        <v>327.5141177580083</v>
      </c>
      <c r="AO232">
        <v>315.5448461963768</v>
      </c>
      <c r="AP232" t="s">
        <v>39</v>
      </c>
      <c r="AQ232" t="s">
        <v>39</v>
      </c>
      <c r="AR232" t="s">
        <v>39</v>
      </c>
      <c r="AS232" t="s">
        <v>39</v>
      </c>
      <c r="AT232" t="s">
        <v>39</v>
      </c>
      <c r="AU232" t="s">
        <v>39</v>
      </c>
      <c r="AV232" t="s">
        <v>39</v>
      </c>
      <c r="AW232" t="s">
        <v>39</v>
      </c>
      <c r="AX232" t="s">
        <v>39</v>
      </c>
      <c r="AY232" t="s">
        <v>39</v>
      </c>
      <c r="AZ232" t="s">
        <v>39</v>
      </c>
      <c r="BF232">
        <v>9</v>
      </c>
      <c r="BG232" t="s">
        <v>39</v>
      </c>
      <c r="BH232" t="s">
        <v>39</v>
      </c>
      <c r="BI232" t="s">
        <v>39</v>
      </c>
      <c r="BJ232" t="s">
        <v>39</v>
      </c>
      <c r="BK232" t="s">
        <v>39</v>
      </c>
      <c r="BL232" t="s">
        <v>39</v>
      </c>
      <c r="BM232" t="s">
        <v>39</v>
      </c>
      <c r="BN232" t="s">
        <v>39</v>
      </c>
      <c r="BO232" t="s">
        <v>39</v>
      </c>
      <c r="BP232">
        <v>7716.0597077413913</v>
      </c>
      <c r="BQ232">
        <v>6343.6232894853592</v>
      </c>
      <c r="BR232">
        <v>5991.1521991862774</v>
      </c>
      <c r="BS232">
        <v>4668.6961731143956</v>
      </c>
      <c r="BT232">
        <v>4646.9683362874566</v>
      </c>
      <c r="BU232">
        <v>3971.8615990913331</v>
      </c>
      <c r="BV232">
        <v>3999.9945930442268</v>
      </c>
      <c r="BW232">
        <v>3870.3825178950819</v>
      </c>
      <c r="BX232">
        <v>3009.1</v>
      </c>
      <c r="BY232">
        <v>2325.58</v>
      </c>
      <c r="BZ232">
        <v>1792.3000000000002</v>
      </c>
      <c r="CA232">
        <v>1324.16</v>
      </c>
      <c r="CB232">
        <v>1181.58</v>
      </c>
      <c r="CC232">
        <v>1002.5</v>
      </c>
      <c r="CD232">
        <v>989.9</v>
      </c>
      <c r="CE232">
        <v>1097.48</v>
      </c>
      <c r="CF232">
        <v>1030.3799999999999</v>
      </c>
      <c r="CG232">
        <v>880.16</v>
      </c>
      <c r="CH232">
        <v>1072.5</v>
      </c>
      <c r="CI232">
        <v>1125.6200000000001</v>
      </c>
      <c r="CJ232">
        <v>1221.0999999999999</v>
      </c>
      <c r="CK232">
        <v>934.02</v>
      </c>
      <c r="CL232">
        <v>882.94000000000017</v>
      </c>
      <c r="CM232">
        <v>872.97620925305785</v>
      </c>
      <c r="CN232">
        <v>867.470218921683</v>
      </c>
      <c r="CO232">
        <v>865.51588351790986</v>
      </c>
      <c r="CP232">
        <v>869.66510465919714</v>
      </c>
      <c r="CQ232">
        <v>868.50317035481009</v>
      </c>
      <c r="CR232">
        <v>863.92346207779883</v>
      </c>
      <c r="CS232">
        <v>847.84740708140805</v>
      </c>
      <c r="CT232">
        <v>816.86212947673175</v>
      </c>
      <c r="CU232" t="s">
        <v>39</v>
      </c>
      <c r="CV232" t="s">
        <v>39</v>
      </c>
      <c r="CW232" t="s">
        <v>39</v>
      </c>
      <c r="CX232" t="s">
        <v>39</v>
      </c>
      <c r="CY232" t="s">
        <v>39</v>
      </c>
      <c r="CZ232" t="s">
        <v>39</v>
      </c>
      <c r="DA232" t="s">
        <v>39</v>
      </c>
      <c r="DB232" t="s">
        <v>39</v>
      </c>
      <c r="DC232" t="s">
        <v>39</v>
      </c>
      <c r="DD232" t="s">
        <v>39</v>
      </c>
      <c r="DE232" t="s">
        <v>39</v>
      </c>
    </row>
    <row r="233" spans="1:109" x14ac:dyDescent="0.25">
      <c r="A233">
        <v>10</v>
      </c>
      <c r="B233" t="s">
        <v>39</v>
      </c>
      <c r="C233" t="s">
        <v>39</v>
      </c>
      <c r="D233" t="s">
        <v>39</v>
      </c>
      <c r="E233" t="s">
        <v>39</v>
      </c>
      <c r="F233" t="s">
        <v>39</v>
      </c>
      <c r="G233" t="s">
        <v>39</v>
      </c>
      <c r="H233" t="s">
        <v>39</v>
      </c>
      <c r="I233" t="s">
        <v>39</v>
      </c>
      <c r="J233" t="s">
        <v>39</v>
      </c>
      <c r="K233" t="s">
        <v>39</v>
      </c>
      <c r="L233">
        <v>6992.5402244263087</v>
      </c>
      <c r="M233">
        <v>6451.2876065535884</v>
      </c>
      <c r="N233">
        <v>5173.7269603985142</v>
      </c>
      <c r="O233">
        <v>5660.8531740081153</v>
      </c>
      <c r="P233">
        <v>5081.5947887963066</v>
      </c>
      <c r="Q233">
        <v>5338.7620319158541</v>
      </c>
      <c r="R233">
        <v>5511.3102353889553</v>
      </c>
      <c r="S233">
        <v>5044.25</v>
      </c>
      <c r="T233">
        <v>4395.93</v>
      </c>
      <c r="U233">
        <v>2976.87</v>
      </c>
      <c r="V233">
        <v>2564.9399999999996</v>
      </c>
      <c r="W233">
        <v>2149.35</v>
      </c>
      <c r="X233">
        <v>1513.29</v>
      </c>
      <c r="Y233">
        <v>1461.33</v>
      </c>
      <c r="Z233">
        <v>1526.1</v>
      </c>
      <c r="AA233">
        <v>1004.07</v>
      </c>
      <c r="AB233">
        <v>796.89</v>
      </c>
      <c r="AC233">
        <v>791.01</v>
      </c>
      <c r="AD233">
        <v>741.06000000000017</v>
      </c>
      <c r="AE233">
        <v>573.66000000000008</v>
      </c>
      <c r="AF233">
        <v>394.47</v>
      </c>
      <c r="AG233">
        <v>356.34000000000003</v>
      </c>
      <c r="AH233">
        <v>329.97</v>
      </c>
      <c r="AI233">
        <v>326.24635849234545</v>
      </c>
      <c r="AJ233">
        <v>324.18867435792652</v>
      </c>
      <c r="AK233">
        <v>323.45830530319705</v>
      </c>
      <c r="AL233">
        <v>325.00894124673852</v>
      </c>
      <c r="AM233">
        <v>324.57470623369278</v>
      </c>
      <c r="AN233">
        <v>322.86318977712108</v>
      </c>
      <c r="AO233">
        <v>316.8552890509572</v>
      </c>
      <c r="AP233">
        <v>305.2755531105592</v>
      </c>
      <c r="AQ233" t="s">
        <v>39</v>
      </c>
      <c r="AR233" t="s">
        <v>39</v>
      </c>
      <c r="AS233" t="s">
        <v>39</v>
      </c>
      <c r="AT233" t="s">
        <v>39</v>
      </c>
      <c r="AU233" t="s">
        <v>39</v>
      </c>
      <c r="AV233" t="s">
        <v>39</v>
      </c>
      <c r="AW233" t="s">
        <v>39</v>
      </c>
      <c r="AX233" t="s">
        <v>39</v>
      </c>
      <c r="AY233" t="s">
        <v>39</v>
      </c>
      <c r="AZ233" t="s">
        <v>39</v>
      </c>
      <c r="BF233">
        <v>10</v>
      </c>
      <c r="BG233" t="s">
        <v>39</v>
      </c>
      <c r="BH233" t="s">
        <v>39</v>
      </c>
      <c r="BI233" t="s">
        <v>39</v>
      </c>
      <c r="BJ233" t="s">
        <v>39</v>
      </c>
      <c r="BK233" t="s">
        <v>39</v>
      </c>
      <c r="BL233" t="s">
        <v>39</v>
      </c>
      <c r="BM233" t="s">
        <v>39</v>
      </c>
      <c r="BN233" t="s">
        <v>39</v>
      </c>
      <c r="BO233" t="s">
        <v>39</v>
      </c>
      <c r="BP233" t="s">
        <v>39</v>
      </c>
      <c r="BQ233">
        <v>5780.9863139967611</v>
      </c>
      <c r="BR233">
        <v>5540.5032225076311</v>
      </c>
      <c r="BS233">
        <v>4322.7467179604919</v>
      </c>
      <c r="BT233">
        <v>4392.7680983435685</v>
      </c>
      <c r="BU233">
        <v>3693.3717620310049</v>
      </c>
      <c r="BV233">
        <v>3884.9221056368733</v>
      </c>
      <c r="BW233">
        <v>3778.0287084972238</v>
      </c>
      <c r="BX233">
        <v>2884.3999999999996</v>
      </c>
      <c r="BY233">
        <v>2293.42</v>
      </c>
      <c r="BZ233">
        <v>1792.9</v>
      </c>
      <c r="CA233">
        <v>1297.56</v>
      </c>
      <c r="CB233">
        <v>1181.04</v>
      </c>
      <c r="CC233">
        <v>971.18</v>
      </c>
      <c r="CD233">
        <v>987.26</v>
      </c>
      <c r="CE233">
        <v>1079.56</v>
      </c>
      <c r="CF233">
        <v>991.34</v>
      </c>
      <c r="CG233">
        <v>848.57999999999993</v>
      </c>
      <c r="CH233">
        <v>1036.18</v>
      </c>
      <c r="CI233">
        <v>1103.02</v>
      </c>
      <c r="CJ233">
        <v>1171.7</v>
      </c>
      <c r="CK233">
        <v>909.50000000000011</v>
      </c>
      <c r="CL233">
        <v>859.81999999999994</v>
      </c>
      <c r="CM233">
        <v>884.59999999999991</v>
      </c>
      <c r="CN233">
        <v>874.61747650492089</v>
      </c>
      <c r="CO233">
        <v>869.10113445774414</v>
      </c>
      <c r="CP233">
        <v>867.14312474227381</v>
      </c>
      <c r="CQ233">
        <v>871.30014676141741</v>
      </c>
      <c r="CR233">
        <v>870.13602792473444</v>
      </c>
      <c r="CS233">
        <v>865.54770941855713</v>
      </c>
      <c r="CT233">
        <v>849.44143011327344</v>
      </c>
      <c r="CU233">
        <v>818.39789763190788</v>
      </c>
      <c r="CV233" t="s">
        <v>39</v>
      </c>
      <c r="CW233" t="s">
        <v>39</v>
      </c>
      <c r="CX233" t="s">
        <v>39</v>
      </c>
      <c r="CY233" t="s">
        <v>39</v>
      </c>
      <c r="CZ233" t="s">
        <v>39</v>
      </c>
      <c r="DA233" t="s">
        <v>39</v>
      </c>
      <c r="DB233" t="s">
        <v>39</v>
      </c>
      <c r="DC233" t="s">
        <v>39</v>
      </c>
      <c r="DD233" t="s">
        <v>39</v>
      </c>
      <c r="DE233" t="s">
        <v>39</v>
      </c>
    </row>
    <row r="234" spans="1:109" x14ac:dyDescent="0.25">
      <c r="A234">
        <v>11</v>
      </c>
      <c r="B234" t="s">
        <v>39</v>
      </c>
      <c r="C234" t="s">
        <v>39</v>
      </c>
      <c r="D234" t="s">
        <v>39</v>
      </c>
      <c r="E234" t="s">
        <v>39</v>
      </c>
      <c r="F234" t="s">
        <v>39</v>
      </c>
      <c r="G234" t="s">
        <v>39</v>
      </c>
      <c r="H234" t="s">
        <v>39</v>
      </c>
      <c r="I234" t="s">
        <v>39</v>
      </c>
      <c r="J234" t="s">
        <v>39</v>
      </c>
      <c r="K234" t="s">
        <v>39</v>
      </c>
      <c r="L234" t="s">
        <v>39</v>
      </c>
      <c r="M234">
        <v>6099.3558372701891</v>
      </c>
      <c r="N234">
        <v>4926.286184270778</v>
      </c>
      <c r="O234">
        <v>5423.3987061854541</v>
      </c>
      <c r="P234">
        <v>4951.557580626114</v>
      </c>
      <c r="Q234">
        <v>5153.3864597672837</v>
      </c>
      <c r="R234">
        <v>5356.5442083142534</v>
      </c>
      <c r="S234">
        <v>4966.4400000000005</v>
      </c>
      <c r="T234">
        <v>4329.26</v>
      </c>
      <c r="U234">
        <v>3054.71</v>
      </c>
      <c r="V234">
        <v>2633.9</v>
      </c>
      <c r="W234">
        <v>2234.04</v>
      </c>
      <c r="X234">
        <v>1590.1800000000003</v>
      </c>
      <c r="Y234">
        <v>1507.47</v>
      </c>
      <c r="Z234">
        <v>1582.08</v>
      </c>
      <c r="AA234">
        <v>1038.72</v>
      </c>
      <c r="AB234">
        <v>838.19999999999993</v>
      </c>
      <c r="AC234">
        <v>825.65999999999985</v>
      </c>
      <c r="AD234">
        <v>773.46</v>
      </c>
      <c r="AE234">
        <v>631.47</v>
      </c>
      <c r="AF234">
        <v>424.7700000000001</v>
      </c>
      <c r="AG234">
        <v>387.09000000000003</v>
      </c>
      <c r="AH234">
        <v>358.26</v>
      </c>
      <c r="AI234">
        <v>236.06999999999996</v>
      </c>
      <c r="AJ234">
        <v>233.40600008875953</v>
      </c>
      <c r="AK234">
        <v>231.93387385421619</v>
      </c>
      <c r="AL234">
        <v>231.41134688888602</v>
      </c>
      <c r="AM234">
        <v>232.52071630789942</v>
      </c>
      <c r="AN234">
        <v>232.21005212773241</v>
      </c>
      <c r="AO234">
        <v>230.98558417639472</v>
      </c>
      <c r="AP234">
        <v>226.68735971833644</v>
      </c>
      <c r="AQ234">
        <v>218.40288457377852</v>
      </c>
      <c r="AR234" t="s">
        <v>39</v>
      </c>
      <c r="AS234" t="s">
        <v>39</v>
      </c>
      <c r="AT234" t="s">
        <v>39</v>
      </c>
      <c r="AU234" t="s">
        <v>39</v>
      </c>
      <c r="AV234" t="s">
        <v>39</v>
      </c>
      <c r="AW234" t="s">
        <v>39</v>
      </c>
      <c r="AX234" t="s">
        <v>39</v>
      </c>
      <c r="AY234" t="s">
        <v>39</v>
      </c>
      <c r="AZ234" t="s">
        <v>39</v>
      </c>
      <c r="BF234">
        <v>11</v>
      </c>
      <c r="BG234" t="s">
        <v>39</v>
      </c>
      <c r="BH234" t="s">
        <v>39</v>
      </c>
      <c r="BI234" t="s">
        <v>39</v>
      </c>
      <c r="BJ234" t="s">
        <v>39</v>
      </c>
      <c r="BK234" t="s">
        <v>39</v>
      </c>
      <c r="BL234" t="s">
        <v>39</v>
      </c>
      <c r="BM234" t="s">
        <v>39</v>
      </c>
      <c r="BN234" t="s">
        <v>39</v>
      </c>
      <c r="BO234" t="s">
        <v>39</v>
      </c>
      <c r="BP234" t="s">
        <v>39</v>
      </c>
      <c r="BQ234" t="s">
        <v>39</v>
      </c>
      <c r="BR234">
        <v>5022.5988704547062</v>
      </c>
      <c r="BS234">
        <v>3988.0738403653168</v>
      </c>
      <c r="BT234">
        <v>4036.3765155227352</v>
      </c>
      <c r="BU234">
        <v>3477.1472326379339</v>
      </c>
      <c r="BV234">
        <v>3657.8680060363586</v>
      </c>
      <c r="BW234">
        <v>3658.2490724380737</v>
      </c>
      <c r="BX234">
        <v>2804.66</v>
      </c>
      <c r="BY234">
        <v>2232.7800000000002</v>
      </c>
      <c r="BZ234">
        <v>1773.4600000000005</v>
      </c>
      <c r="CA234">
        <v>1280.4000000000001</v>
      </c>
      <c r="CB234">
        <v>1188.3</v>
      </c>
      <c r="CC234">
        <v>967.72</v>
      </c>
      <c r="CD234">
        <v>993.81999999999994</v>
      </c>
      <c r="CE234">
        <v>1037.98</v>
      </c>
      <c r="CF234">
        <v>977.19999999999993</v>
      </c>
      <c r="CG234">
        <v>845.04</v>
      </c>
      <c r="CH234">
        <v>1014</v>
      </c>
      <c r="CI234">
        <v>1108.2199999999998</v>
      </c>
      <c r="CJ234">
        <v>1154.28</v>
      </c>
      <c r="CK234">
        <v>892.38000000000011</v>
      </c>
      <c r="CL234">
        <v>832.36</v>
      </c>
      <c r="CM234">
        <v>845.40000000000009</v>
      </c>
      <c r="CN234">
        <v>812.33999999999992</v>
      </c>
      <c r="CO234">
        <v>803.17291528827445</v>
      </c>
      <c r="CP234">
        <v>798.10718467714651</v>
      </c>
      <c r="CQ234">
        <v>796.30911819255994</v>
      </c>
      <c r="CR234">
        <v>800.12656705874952</v>
      </c>
      <c r="CS234">
        <v>799.05754117610081</v>
      </c>
      <c r="CT234">
        <v>794.84402698289728</v>
      </c>
      <c r="CU234">
        <v>780.0534154852096</v>
      </c>
      <c r="CV234">
        <v>751.5457248047752</v>
      </c>
      <c r="CW234" t="s">
        <v>39</v>
      </c>
      <c r="CX234" t="s">
        <v>39</v>
      </c>
      <c r="CY234" t="s">
        <v>39</v>
      </c>
      <c r="CZ234" t="s">
        <v>39</v>
      </c>
      <c r="DA234" t="s">
        <v>39</v>
      </c>
      <c r="DB234" t="s">
        <v>39</v>
      </c>
      <c r="DC234" t="s">
        <v>39</v>
      </c>
      <c r="DD234" t="s">
        <v>39</v>
      </c>
      <c r="DE234" t="s">
        <v>39</v>
      </c>
    </row>
    <row r="235" spans="1:109" x14ac:dyDescent="0.25">
      <c r="A235">
        <v>12</v>
      </c>
      <c r="B235" t="s">
        <v>39</v>
      </c>
      <c r="C235" t="s">
        <v>39</v>
      </c>
      <c r="D235" t="s">
        <v>39</v>
      </c>
      <c r="E235" t="s">
        <v>39</v>
      </c>
      <c r="F235" t="s">
        <v>39</v>
      </c>
      <c r="G235" t="s">
        <v>39</v>
      </c>
      <c r="H235" t="s">
        <v>39</v>
      </c>
      <c r="I235" t="s">
        <v>39</v>
      </c>
      <c r="J235" t="s">
        <v>39</v>
      </c>
      <c r="K235" t="s">
        <v>39</v>
      </c>
      <c r="L235" t="s">
        <v>39</v>
      </c>
      <c r="M235" t="s">
        <v>39</v>
      </c>
      <c r="N235">
        <v>4629.2728962932515</v>
      </c>
      <c r="O235">
        <v>5122.3548601466273</v>
      </c>
      <c r="P235">
        <v>4684.0073739755171</v>
      </c>
      <c r="Q235">
        <v>4876.0964489032176</v>
      </c>
      <c r="R235">
        <v>5122.8729266171122</v>
      </c>
      <c r="S235">
        <v>4770.74</v>
      </c>
      <c r="T235">
        <v>4269.92</v>
      </c>
      <c r="U235">
        <v>2979.49</v>
      </c>
      <c r="V235">
        <v>2647.85</v>
      </c>
      <c r="W235">
        <v>2291.5300000000002</v>
      </c>
      <c r="X235">
        <v>1597.9</v>
      </c>
      <c r="Y235">
        <v>1564.05</v>
      </c>
      <c r="Z235">
        <v>1617.3000000000004</v>
      </c>
      <c r="AA235">
        <v>1057.6799999999998</v>
      </c>
      <c r="AB235">
        <v>863.07</v>
      </c>
      <c r="AC235">
        <v>824.82</v>
      </c>
      <c r="AD235">
        <v>786.36</v>
      </c>
      <c r="AE235">
        <v>645.18000000000006</v>
      </c>
      <c r="AF235">
        <v>458.28000000000003</v>
      </c>
      <c r="AG235">
        <v>420.39</v>
      </c>
      <c r="AH235">
        <v>384.84000000000009</v>
      </c>
      <c r="AI235">
        <v>250.26</v>
      </c>
      <c r="AJ235">
        <v>295.23</v>
      </c>
      <c r="AK235">
        <v>291.89839202865448</v>
      </c>
      <c r="AL235">
        <v>290.05734560926953</v>
      </c>
      <c r="AM235">
        <v>289.40387148729542</v>
      </c>
      <c r="AN235">
        <v>290.79125291473349</v>
      </c>
      <c r="AO235">
        <v>290.40273516190291</v>
      </c>
      <c r="AP235">
        <v>288.87141109161274</v>
      </c>
      <c r="AQ235">
        <v>283.49603596240297</v>
      </c>
      <c r="AR235">
        <v>273.13544123656817</v>
      </c>
      <c r="AS235" t="s">
        <v>39</v>
      </c>
      <c r="AT235" t="s">
        <v>39</v>
      </c>
      <c r="AU235" t="s">
        <v>39</v>
      </c>
      <c r="AV235" t="s">
        <v>39</v>
      </c>
      <c r="AW235" t="s">
        <v>39</v>
      </c>
      <c r="AX235" t="s">
        <v>39</v>
      </c>
      <c r="AY235" t="s">
        <v>39</v>
      </c>
      <c r="AZ235" t="s">
        <v>39</v>
      </c>
      <c r="BF235">
        <v>12</v>
      </c>
      <c r="BG235" t="s">
        <v>39</v>
      </c>
      <c r="BH235" t="s">
        <v>39</v>
      </c>
      <c r="BI235" t="s">
        <v>39</v>
      </c>
      <c r="BJ235" t="s">
        <v>39</v>
      </c>
      <c r="BK235" t="s">
        <v>39</v>
      </c>
      <c r="BL235" t="s">
        <v>39</v>
      </c>
      <c r="BM235" t="s">
        <v>39</v>
      </c>
      <c r="BN235" t="s">
        <v>39</v>
      </c>
      <c r="BO235" t="s">
        <v>39</v>
      </c>
      <c r="BP235" t="s">
        <v>39</v>
      </c>
      <c r="BQ235" t="s">
        <v>39</v>
      </c>
      <c r="BR235" t="s">
        <v>39</v>
      </c>
      <c r="BS235">
        <v>3565.4674303801703</v>
      </c>
      <c r="BT235">
        <v>3668.6141473454795</v>
      </c>
      <c r="BU235">
        <v>3125.3521720358763</v>
      </c>
      <c r="BV235">
        <v>3383.1812534060027</v>
      </c>
      <c r="BW235">
        <v>3402.8001822136898</v>
      </c>
      <c r="BX235">
        <v>2684.12</v>
      </c>
      <c r="BY235">
        <v>2146.8599999999997</v>
      </c>
      <c r="BZ235">
        <v>1669.3400000000006</v>
      </c>
      <c r="CA235">
        <v>1227.92</v>
      </c>
      <c r="CB235">
        <v>1154.78</v>
      </c>
      <c r="CC235">
        <v>930.96000000000015</v>
      </c>
      <c r="CD235">
        <v>972.88</v>
      </c>
      <c r="CE235">
        <v>984.1</v>
      </c>
      <c r="CF235">
        <v>907.4</v>
      </c>
      <c r="CG235">
        <v>809.9</v>
      </c>
      <c r="CH235">
        <v>981.81999999999994</v>
      </c>
      <c r="CI235">
        <v>1062.46</v>
      </c>
      <c r="CJ235">
        <v>1070.52</v>
      </c>
      <c r="CK235">
        <v>852.18000000000006</v>
      </c>
      <c r="CL235">
        <v>762.1</v>
      </c>
      <c r="CM235">
        <v>835.06</v>
      </c>
      <c r="CN235">
        <v>786.14</v>
      </c>
      <c r="CO235">
        <v>576.22</v>
      </c>
      <c r="CP235">
        <v>569.71747943891637</v>
      </c>
      <c r="CQ235">
        <v>566.12418686100068</v>
      </c>
      <c r="CR235">
        <v>564.84875801378348</v>
      </c>
      <c r="CS235">
        <v>567.5566024947592</v>
      </c>
      <c r="CT235">
        <v>566.79830659144295</v>
      </c>
      <c r="CU235">
        <v>563.80951969382909</v>
      </c>
      <c r="CV235">
        <v>553.31804302494959</v>
      </c>
      <c r="CW235">
        <v>533.09658215403351</v>
      </c>
      <c r="CX235" t="s">
        <v>39</v>
      </c>
      <c r="CY235" t="s">
        <v>39</v>
      </c>
      <c r="CZ235" t="s">
        <v>39</v>
      </c>
      <c r="DA235" t="s">
        <v>39</v>
      </c>
      <c r="DB235" t="s">
        <v>39</v>
      </c>
      <c r="DC235" t="s">
        <v>39</v>
      </c>
      <c r="DD235" t="s">
        <v>39</v>
      </c>
      <c r="DE235" t="s">
        <v>39</v>
      </c>
    </row>
    <row r="236" spans="1:109" x14ac:dyDescent="0.25">
      <c r="A236">
        <v>13</v>
      </c>
      <c r="B236" t="s">
        <v>39</v>
      </c>
      <c r="C236" t="s">
        <v>39</v>
      </c>
      <c r="D236" t="s">
        <v>39</v>
      </c>
      <c r="E236" t="s">
        <v>39</v>
      </c>
      <c r="F236" t="s">
        <v>39</v>
      </c>
      <c r="G236" t="s">
        <v>39</v>
      </c>
      <c r="H236" t="s">
        <v>39</v>
      </c>
      <c r="I236" t="s">
        <v>39</v>
      </c>
      <c r="J236" t="s">
        <v>39</v>
      </c>
      <c r="K236" t="s">
        <v>39</v>
      </c>
      <c r="L236" t="s">
        <v>39</v>
      </c>
      <c r="M236" t="s">
        <v>39</v>
      </c>
      <c r="N236" t="s">
        <v>39</v>
      </c>
      <c r="O236">
        <v>4832.5478871001933</v>
      </c>
      <c r="P236">
        <v>4460.4424353451659</v>
      </c>
      <c r="Q236">
        <v>4601.7293118793059</v>
      </c>
      <c r="R236">
        <v>4890.7554827834228</v>
      </c>
      <c r="S236">
        <v>4518.7700000000004</v>
      </c>
      <c r="T236">
        <v>4136.67</v>
      </c>
      <c r="U236">
        <v>2912.19</v>
      </c>
      <c r="V236">
        <v>2556.4499999999998</v>
      </c>
      <c r="W236">
        <v>2277.5200000000004</v>
      </c>
      <c r="X236">
        <v>1650.02</v>
      </c>
      <c r="Y236">
        <v>1604.5499999999997</v>
      </c>
      <c r="Z236">
        <v>1630.8000000000002</v>
      </c>
      <c r="AA236">
        <v>1068.3600000000001</v>
      </c>
      <c r="AB236">
        <v>877.8599999999999</v>
      </c>
      <c r="AC236">
        <v>822.68999999999994</v>
      </c>
      <c r="AD236">
        <v>786.12</v>
      </c>
      <c r="AE236">
        <v>683.76</v>
      </c>
      <c r="AF236">
        <v>469.98</v>
      </c>
      <c r="AG236">
        <v>435</v>
      </c>
      <c r="AH236">
        <v>422.73</v>
      </c>
      <c r="AI236">
        <v>291.81</v>
      </c>
      <c r="AJ236">
        <v>302.64</v>
      </c>
      <c r="AK236">
        <v>394.65000000000009</v>
      </c>
      <c r="AL236">
        <v>390.19645840229151</v>
      </c>
      <c r="AM236">
        <v>387.73543151000297</v>
      </c>
      <c r="AN236">
        <v>386.86189710551469</v>
      </c>
      <c r="AO236">
        <v>388.71648532601557</v>
      </c>
      <c r="AP236">
        <v>388.19713251243098</v>
      </c>
      <c r="AQ236">
        <v>386.15012833148722</v>
      </c>
      <c r="AR236">
        <v>378.96457200339512</v>
      </c>
      <c r="AS236">
        <v>365.11500147007973</v>
      </c>
      <c r="AT236" t="s">
        <v>39</v>
      </c>
      <c r="AU236" t="s">
        <v>39</v>
      </c>
      <c r="AV236" t="s">
        <v>39</v>
      </c>
      <c r="AW236" t="s">
        <v>39</v>
      </c>
      <c r="AX236" t="s">
        <v>39</v>
      </c>
      <c r="AY236" t="s">
        <v>39</v>
      </c>
      <c r="AZ236" t="s">
        <v>39</v>
      </c>
      <c r="BF236">
        <v>13</v>
      </c>
      <c r="BG236" t="s">
        <v>39</v>
      </c>
      <c r="BH236" t="s">
        <v>39</v>
      </c>
      <c r="BI236" t="s">
        <v>39</v>
      </c>
      <c r="BJ236" t="s">
        <v>39</v>
      </c>
      <c r="BK236" t="s">
        <v>39</v>
      </c>
      <c r="BL236" t="s">
        <v>39</v>
      </c>
      <c r="BM236" t="s">
        <v>39</v>
      </c>
      <c r="BN236" t="s">
        <v>39</v>
      </c>
      <c r="BO236" t="s">
        <v>39</v>
      </c>
      <c r="BP236" t="s">
        <v>39</v>
      </c>
      <c r="BQ236" t="s">
        <v>39</v>
      </c>
      <c r="BR236" t="s">
        <v>39</v>
      </c>
      <c r="BS236" t="s">
        <v>39</v>
      </c>
      <c r="BT236">
        <v>3250.260489362528</v>
      </c>
      <c r="BU236">
        <v>2781.3462472147266</v>
      </c>
      <c r="BV236">
        <v>3041.7456413718623</v>
      </c>
      <c r="BW236">
        <v>3172.6268489846598</v>
      </c>
      <c r="BX236">
        <v>2506.9</v>
      </c>
      <c r="BY236">
        <v>2015.7800000000002</v>
      </c>
      <c r="BZ236">
        <v>1586.5400000000002</v>
      </c>
      <c r="CA236">
        <v>1129.08</v>
      </c>
      <c r="CB236">
        <v>1087.1399999999999</v>
      </c>
      <c r="CC236">
        <v>879.76000000000022</v>
      </c>
      <c r="CD236">
        <v>936.84</v>
      </c>
      <c r="CE236">
        <v>952.81999999999994</v>
      </c>
      <c r="CF236">
        <v>853.57999999999993</v>
      </c>
      <c r="CG236">
        <v>762.2</v>
      </c>
      <c r="CH236">
        <v>935.02</v>
      </c>
      <c r="CI236">
        <v>1035.3599999999999</v>
      </c>
      <c r="CJ236">
        <v>1031.94</v>
      </c>
      <c r="CK236">
        <v>787.54</v>
      </c>
      <c r="CL236">
        <v>729.31999999999994</v>
      </c>
      <c r="CM236">
        <v>777.07999999999993</v>
      </c>
      <c r="CN236">
        <v>775.46</v>
      </c>
      <c r="CO236">
        <v>546.95999999999992</v>
      </c>
      <c r="CP236">
        <v>432.46</v>
      </c>
      <c r="CQ236">
        <v>427.5797805667172</v>
      </c>
      <c r="CR236">
        <v>424.88297152113506</v>
      </c>
      <c r="CS236">
        <v>423.92574692069144</v>
      </c>
      <c r="CT236">
        <v>425.95801658200605</v>
      </c>
      <c r="CU236">
        <v>425.38890643944211</v>
      </c>
      <c r="CV236">
        <v>423.14578613514493</v>
      </c>
      <c r="CW236">
        <v>415.27180744606164</v>
      </c>
      <c r="CX236">
        <v>400.09535926960768</v>
      </c>
      <c r="CY236" t="s">
        <v>39</v>
      </c>
      <c r="CZ236" t="s">
        <v>39</v>
      </c>
      <c r="DA236" t="s">
        <v>39</v>
      </c>
      <c r="DB236" t="s">
        <v>39</v>
      </c>
      <c r="DC236" t="s">
        <v>39</v>
      </c>
      <c r="DD236" t="s">
        <v>39</v>
      </c>
      <c r="DE236" t="s">
        <v>39</v>
      </c>
    </row>
    <row r="237" spans="1:109" x14ac:dyDescent="0.25">
      <c r="A237">
        <v>14</v>
      </c>
      <c r="B237" t="s">
        <v>39</v>
      </c>
      <c r="C237" t="s">
        <v>39</v>
      </c>
      <c r="D237" t="s">
        <v>39</v>
      </c>
      <c r="E237" t="s">
        <v>39</v>
      </c>
      <c r="F237" t="s">
        <v>39</v>
      </c>
      <c r="G237" t="s">
        <v>39</v>
      </c>
      <c r="H237" t="s">
        <v>39</v>
      </c>
      <c r="I237" t="s">
        <v>39</v>
      </c>
      <c r="J237" t="s">
        <v>39</v>
      </c>
      <c r="K237" t="s">
        <v>39</v>
      </c>
      <c r="L237" t="s">
        <v>39</v>
      </c>
      <c r="M237" t="s">
        <v>39</v>
      </c>
      <c r="N237" t="s">
        <v>39</v>
      </c>
      <c r="O237" t="s">
        <v>39</v>
      </c>
      <c r="P237">
        <v>4063.5127480460942</v>
      </c>
      <c r="Q237">
        <v>4205.3582470211568</v>
      </c>
      <c r="R237">
        <v>4424.7941063453554</v>
      </c>
      <c r="S237">
        <v>4129.4699999999993</v>
      </c>
      <c r="T237">
        <v>3888.0299999999997</v>
      </c>
      <c r="U237">
        <v>2750.7</v>
      </c>
      <c r="V237">
        <v>2434.4500000000003</v>
      </c>
      <c r="W237">
        <v>2227.2999999999997</v>
      </c>
      <c r="X237">
        <v>1709.3600000000001</v>
      </c>
      <c r="Y237">
        <v>1654.83</v>
      </c>
      <c r="Z237">
        <v>1633.2199999999998</v>
      </c>
      <c r="AA237">
        <v>1069.5600000000002</v>
      </c>
      <c r="AB237">
        <v>868.38</v>
      </c>
      <c r="AC237">
        <v>815.13</v>
      </c>
      <c r="AD237">
        <v>764.81999999999994</v>
      </c>
      <c r="AE237">
        <v>662.97</v>
      </c>
      <c r="AF237">
        <v>463.53</v>
      </c>
      <c r="AG237">
        <v>451.68</v>
      </c>
      <c r="AH237">
        <v>449.64</v>
      </c>
      <c r="AI237">
        <v>322.83000000000004</v>
      </c>
      <c r="AJ237">
        <v>318.81</v>
      </c>
      <c r="AK237">
        <v>396.72</v>
      </c>
      <c r="AL237">
        <v>457.71000000000004</v>
      </c>
      <c r="AM237">
        <v>452.54483966885294</v>
      </c>
      <c r="AN237">
        <v>449.69057229556188</v>
      </c>
      <c r="AO237">
        <v>448.67745831538116</v>
      </c>
      <c r="AP237">
        <v>450.82838590794535</v>
      </c>
      <c r="AQ237">
        <v>450.22604718678525</v>
      </c>
      <c r="AR237">
        <v>447.85195803523391</v>
      </c>
      <c r="AS237">
        <v>439.51824211750653</v>
      </c>
      <c r="AT237">
        <v>423.45568813599442</v>
      </c>
      <c r="AU237" t="s">
        <v>39</v>
      </c>
      <c r="AV237" t="s">
        <v>39</v>
      </c>
      <c r="AW237" t="s">
        <v>39</v>
      </c>
      <c r="AX237" t="s">
        <v>39</v>
      </c>
      <c r="AY237" t="s">
        <v>39</v>
      </c>
      <c r="AZ237" t="s">
        <v>39</v>
      </c>
      <c r="BF237">
        <v>14</v>
      </c>
      <c r="BG237" t="s">
        <v>39</v>
      </c>
      <c r="BH237" t="s">
        <v>39</v>
      </c>
      <c r="BI237" t="s">
        <v>39</v>
      </c>
      <c r="BJ237" t="s">
        <v>39</v>
      </c>
      <c r="BK237" t="s">
        <v>39</v>
      </c>
      <c r="BL237" t="s">
        <v>39</v>
      </c>
      <c r="BM237" t="s">
        <v>39</v>
      </c>
      <c r="BN237" t="s">
        <v>39</v>
      </c>
      <c r="BO237" t="s">
        <v>39</v>
      </c>
      <c r="BP237" t="s">
        <v>39</v>
      </c>
      <c r="BQ237" t="s">
        <v>39</v>
      </c>
      <c r="BR237" t="s">
        <v>39</v>
      </c>
      <c r="BS237" t="s">
        <v>39</v>
      </c>
      <c r="BT237" t="s">
        <v>39</v>
      </c>
      <c r="BU237">
        <v>2345.9167542107853</v>
      </c>
      <c r="BV237">
        <v>2604.0333694006194</v>
      </c>
      <c r="BW237">
        <v>2750.0693431330706</v>
      </c>
      <c r="BX237">
        <v>2260.08</v>
      </c>
      <c r="BY237">
        <v>1794.28</v>
      </c>
      <c r="BZ237">
        <v>1420.8600000000001</v>
      </c>
      <c r="CA237">
        <v>1021.22</v>
      </c>
      <c r="CB237">
        <v>951.93999999999994</v>
      </c>
      <c r="CC237">
        <v>792.58</v>
      </c>
      <c r="CD237">
        <v>874</v>
      </c>
      <c r="CE237">
        <v>908.56</v>
      </c>
      <c r="CF237">
        <v>791.7600000000001</v>
      </c>
      <c r="CG237">
        <v>712.04</v>
      </c>
      <c r="CH237">
        <v>856.3</v>
      </c>
      <c r="CI237">
        <v>971.68000000000006</v>
      </c>
      <c r="CJ237">
        <v>947.63999999999987</v>
      </c>
      <c r="CK237">
        <v>695.66000000000008</v>
      </c>
      <c r="CL237">
        <v>644.72</v>
      </c>
      <c r="CM237">
        <v>704.57999999999993</v>
      </c>
      <c r="CN237">
        <v>719.06</v>
      </c>
      <c r="CO237">
        <v>520.83999999999992</v>
      </c>
      <c r="CP237">
        <v>397.28</v>
      </c>
      <c r="CQ237">
        <v>566.12</v>
      </c>
      <c r="CR237">
        <v>559.73145579806214</v>
      </c>
      <c r="CS237">
        <v>556.20114655122995</v>
      </c>
      <c r="CT237">
        <v>554.94807345590766</v>
      </c>
      <c r="CU237">
        <v>557.60845476438351</v>
      </c>
      <c r="CV237">
        <v>556.86345029250572</v>
      </c>
      <c r="CW237">
        <v>553.92705093379334</v>
      </c>
      <c r="CX237">
        <v>543.61946915637145</v>
      </c>
      <c r="CY237">
        <v>523.75245060747875</v>
      </c>
      <c r="CZ237" t="s">
        <v>39</v>
      </c>
      <c r="DA237" t="s">
        <v>39</v>
      </c>
      <c r="DB237" t="s">
        <v>39</v>
      </c>
      <c r="DC237" t="s">
        <v>39</v>
      </c>
      <c r="DD237" t="s">
        <v>39</v>
      </c>
      <c r="DE237" t="s">
        <v>39</v>
      </c>
    </row>
    <row r="238" spans="1:109" x14ac:dyDescent="0.25">
      <c r="A238">
        <v>15</v>
      </c>
      <c r="B238" t="s">
        <v>39</v>
      </c>
      <c r="C238" t="s">
        <v>39</v>
      </c>
      <c r="D238" t="s">
        <v>39</v>
      </c>
      <c r="E238" t="s">
        <v>39</v>
      </c>
      <c r="F238" t="s">
        <v>39</v>
      </c>
      <c r="G238" t="s">
        <v>39</v>
      </c>
      <c r="H238" t="s">
        <v>39</v>
      </c>
      <c r="I238" t="s">
        <v>39</v>
      </c>
      <c r="J238" t="s">
        <v>39</v>
      </c>
      <c r="K238" t="s">
        <v>39</v>
      </c>
      <c r="L238" t="s">
        <v>39</v>
      </c>
      <c r="M238" t="s">
        <v>39</v>
      </c>
      <c r="N238" t="s">
        <v>39</v>
      </c>
      <c r="O238" t="s">
        <v>39</v>
      </c>
      <c r="P238" t="s">
        <v>39</v>
      </c>
      <c r="Q238">
        <v>3817.2341756307769</v>
      </c>
      <c r="R238">
        <v>4041.6716266461162</v>
      </c>
      <c r="S238">
        <v>3786.83</v>
      </c>
      <c r="T238">
        <v>3703.5899999999992</v>
      </c>
      <c r="U238">
        <v>2568.63</v>
      </c>
      <c r="V238">
        <v>2317.12</v>
      </c>
      <c r="W238">
        <v>2129.77</v>
      </c>
      <c r="X238">
        <v>1660.88</v>
      </c>
      <c r="Y238">
        <v>1662.44</v>
      </c>
      <c r="Z238">
        <v>1640.65</v>
      </c>
      <c r="AA238">
        <v>1056.4500000000003</v>
      </c>
      <c r="AB238">
        <v>862.62000000000012</v>
      </c>
      <c r="AC238">
        <v>784.26</v>
      </c>
      <c r="AD238">
        <v>756.36000000000013</v>
      </c>
      <c r="AE238">
        <v>654.72</v>
      </c>
      <c r="AF238">
        <v>441.75000000000006</v>
      </c>
      <c r="AG238">
        <v>443.15999999999991</v>
      </c>
      <c r="AH238">
        <v>452.67</v>
      </c>
      <c r="AI238">
        <v>350.04</v>
      </c>
      <c r="AJ238">
        <v>334.08000000000004</v>
      </c>
      <c r="AK238">
        <v>410.34000000000003</v>
      </c>
      <c r="AL238">
        <v>462.56999999999994</v>
      </c>
      <c r="AM238">
        <v>481.89000000000004</v>
      </c>
      <c r="AN238">
        <v>476.45197349418538</v>
      </c>
      <c r="AO238">
        <v>473.44692028469632</v>
      </c>
      <c r="AP238">
        <v>472.38028530641458</v>
      </c>
      <c r="AQ238">
        <v>474.64484255353784</v>
      </c>
      <c r="AR238">
        <v>474.01068335592379</v>
      </c>
      <c r="AS238">
        <v>471.51117532411092</v>
      </c>
      <c r="AT238">
        <v>462.73720411178516</v>
      </c>
      <c r="AU238">
        <v>445.82609415537001</v>
      </c>
      <c r="AV238" t="s">
        <v>39</v>
      </c>
      <c r="AW238" t="s">
        <v>39</v>
      </c>
      <c r="AX238" t="s">
        <v>39</v>
      </c>
      <c r="AY238" t="s">
        <v>39</v>
      </c>
      <c r="AZ238" t="s">
        <v>39</v>
      </c>
      <c r="BF238">
        <v>15</v>
      </c>
      <c r="BG238" t="s">
        <v>39</v>
      </c>
      <c r="BH238" t="s">
        <v>39</v>
      </c>
      <c r="BI238" t="s">
        <v>39</v>
      </c>
      <c r="BJ238" t="s">
        <v>39</v>
      </c>
      <c r="BK238" t="s">
        <v>39</v>
      </c>
      <c r="BL238" t="s">
        <v>39</v>
      </c>
      <c r="BM238" t="s">
        <v>39</v>
      </c>
      <c r="BN238" t="s">
        <v>39</v>
      </c>
      <c r="BO238" t="s">
        <v>39</v>
      </c>
      <c r="BP238" t="s">
        <v>39</v>
      </c>
      <c r="BQ238" t="s">
        <v>39</v>
      </c>
      <c r="BR238" t="s">
        <v>39</v>
      </c>
      <c r="BS238" t="s">
        <v>39</v>
      </c>
      <c r="BT238" t="s">
        <v>39</v>
      </c>
      <c r="BU238" t="s">
        <v>39</v>
      </c>
      <c r="BV238">
        <v>2199.3123544545897</v>
      </c>
      <c r="BW238">
        <v>2393.1083511017532</v>
      </c>
      <c r="BX238">
        <v>1989.0799999999997</v>
      </c>
      <c r="BY238">
        <v>1606.0800000000002</v>
      </c>
      <c r="BZ238">
        <v>1268.3</v>
      </c>
      <c r="CA238">
        <v>928.72</v>
      </c>
      <c r="CB238">
        <v>902.51999999999975</v>
      </c>
      <c r="CC238">
        <v>724</v>
      </c>
      <c r="CD238">
        <v>818.83999999999992</v>
      </c>
      <c r="CE238">
        <v>877.52</v>
      </c>
      <c r="CF238">
        <v>741.24</v>
      </c>
      <c r="CG238">
        <v>673.92000000000007</v>
      </c>
      <c r="CH238">
        <v>819.3</v>
      </c>
      <c r="CI238">
        <v>905.57999999999993</v>
      </c>
      <c r="CJ238">
        <v>901.8</v>
      </c>
      <c r="CK238">
        <v>635.3599999999999</v>
      </c>
      <c r="CL238">
        <v>573.16000000000008</v>
      </c>
      <c r="CM238">
        <v>640.81999999999994</v>
      </c>
      <c r="CN238">
        <v>660.8</v>
      </c>
      <c r="CO238">
        <v>472.84000000000003</v>
      </c>
      <c r="CP238">
        <v>377.6</v>
      </c>
      <c r="CQ238">
        <v>517.28</v>
      </c>
      <c r="CR238">
        <v>442.44000000000005</v>
      </c>
      <c r="CS238">
        <v>437.44715838213574</v>
      </c>
      <c r="CT238">
        <v>434.68811432227471</v>
      </c>
      <c r="CU238">
        <v>433.70879958283018</v>
      </c>
      <c r="CV238">
        <v>435.78796849776347</v>
      </c>
      <c r="CW238">
        <v>435.20572484175864</v>
      </c>
      <c r="CX238">
        <v>432.91083942476428</v>
      </c>
      <c r="CY238">
        <v>424.8551507340228</v>
      </c>
      <c r="CZ238">
        <v>409.32847143145091</v>
      </c>
      <c r="DA238" t="s">
        <v>39</v>
      </c>
      <c r="DB238" t="s">
        <v>39</v>
      </c>
      <c r="DC238" t="s">
        <v>39</v>
      </c>
      <c r="DD238" t="s">
        <v>39</v>
      </c>
      <c r="DE238" t="s">
        <v>39</v>
      </c>
    </row>
    <row r="239" spans="1:109" x14ac:dyDescent="0.25">
      <c r="A239">
        <v>16</v>
      </c>
      <c r="B239" t="s">
        <v>39</v>
      </c>
      <c r="C239" t="s">
        <v>39</v>
      </c>
      <c r="D239" t="s">
        <v>39</v>
      </c>
      <c r="E239" t="s">
        <v>39</v>
      </c>
      <c r="F239" t="s">
        <v>39</v>
      </c>
      <c r="G239" t="s">
        <v>39</v>
      </c>
      <c r="H239" t="s">
        <v>39</v>
      </c>
      <c r="I239" t="s">
        <v>39</v>
      </c>
      <c r="J239" t="s">
        <v>39</v>
      </c>
      <c r="K239" t="s">
        <v>39</v>
      </c>
      <c r="L239" t="s">
        <v>39</v>
      </c>
      <c r="M239" t="s">
        <v>39</v>
      </c>
      <c r="N239" t="s">
        <v>39</v>
      </c>
      <c r="O239" t="s">
        <v>39</v>
      </c>
      <c r="P239" t="s">
        <v>39</v>
      </c>
      <c r="Q239" t="s">
        <v>39</v>
      </c>
      <c r="R239">
        <v>3508.5081316324768</v>
      </c>
      <c r="S239">
        <v>3312.29</v>
      </c>
      <c r="T239">
        <v>3298.6099999999997</v>
      </c>
      <c r="U239">
        <v>2370.34</v>
      </c>
      <c r="V239">
        <v>2121.4400000000005</v>
      </c>
      <c r="W239">
        <v>2007.7000000000003</v>
      </c>
      <c r="X239">
        <v>1613.4300000000003</v>
      </c>
      <c r="Y239">
        <v>1605.42</v>
      </c>
      <c r="Z239">
        <v>1619.79</v>
      </c>
      <c r="AA239">
        <v>1046.1599999999999</v>
      </c>
      <c r="AB239">
        <v>841.42000000000007</v>
      </c>
      <c r="AC239">
        <v>772.02</v>
      </c>
      <c r="AD239">
        <v>711.69</v>
      </c>
      <c r="AE239">
        <v>639.66000000000008</v>
      </c>
      <c r="AF239">
        <v>421.20000000000005</v>
      </c>
      <c r="AG239">
        <v>424.85999999999996</v>
      </c>
      <c r="AH239">
        <v>431.7</v>
      </c>
      <c r="AI239">
        <v>352.97999999999996</v>
      </c>
      <c r="AJ239">
        <v>333.12</v>
      </c>
      <c r="AK239">
        <v>403.68</v>
      </c>
      <c r="AL239">
        <v>447.00000000000011</v>
      </c>
      <c r="AM239">
        <v>452.91000000000008</v>
      </c>
      <c r="AN239">
        <v>565.74000000000012</v>
      </c>
      <c r="AO239">
        <v>559.35574401751524</v>
      </c>
      <c r="AP239">
        <v>555.82780444056561</v>
      </c>
      <c r="AQ239">
        <v>554.5755724527404</v>
      </c>
      <c r="AR239">
        <v>557.23416801809242</v>
      </c>
      <c r="AS239">
        <v>556.48966361987254</v>
      </c>
      <c r="AT239">
        <v>553.55523527747528</v>
      </c>
      <c r="AU239">
        <v>543.25457231775181</v>
      </c>
      <c r="AV239">
        <v>523.40088922255893</v>
      </c>
      <c r="AW239" t="s">
        <v>39</v>
      </c>
      <c r="AX239" t="s">
        <v>39</v>
      </c>
      <c r="AY239" t="s">
        <v>39</v>
      </c>
      <c r="AZ239" t="s">
        <v>39</v>
      </c>
      <c r="BF239">
        <v>16</v>
      </c>
      <c r="BG239" t="s">
        <v>39</v>
      </c>
      <c r="BH239" t="s">
        <v>39</v>
      </c>
      <c r="BI239" t="s">
        <v>39</v>
      </c>
      <c r="BJ239" t="s">
        <v>39</v>
      </c>
      <c r="BK239" t="s">
        <v>39</v>
      </c>
      <c r="BL239" t="s">
        <v>39</v>
      </c>
      <c r="BM239" t="s">
        <v>39</v>
      </c>
      <c r="BN239" t="s">
        <v>39</v>
      </c>
      <c r="BO239" t="s">
        <v>39</v>
      </c>
      <c r="BP239" t="s">
        <v>39</v>
      </c>
      <c r="BQ239" t="s">
        <v>39</v>
      </c>
      <c r="BR239" t="s">
        <v>39</v>
      </c>
      <c r="BS239" t="s">
        <v>39</v>
      </c>
      <c r="BT239" t="s">
        <v>39</v>
      </c>
      <c r="BU239" t="s">
        <v>39</v>
      </c>
      <c r="BV239" t="s">
        <v>39</v>
      </c>
      <c r="BW239">
        <v>1934.123059172184</v>
      </c>
      <c r="BX239">
        <v>1669.1799999999998</v>
      </c>
      <c r="BY239">
        <v>1352.86</v>
      </c>
      <c r="BZ239">
        <v>1105.1799999999998</v>
      </c>
      <c r="CA239">
        <v>808.7399999999999</v>
      </c>
      <c r="CB239">
        <v>800.38</v>
      </c>
      <c r="CC239">
        <v>653.38</v>
      </c>
      <c r="CD239">
        <v>732.60000000000014</v>
      </c>
      <c r="CE239">
        <v>800.46</v>
      </c>
      <c r="CF239">
        <v>678.8</v>
      </c>
      <c r="CG239">
        <v>614.52</v>
      </c>
      <c r="CH239">
        <v>756.43999999999983</v>
      </c>
      <c r="CI239">
        <v>842.18000000000006</v>
      </c>
      <c r="CJ239">
        <v>809.11999999999989</v>
      </c>
      <c r="CK239">
        <v>552.96</v>
      </c>
      <c r="CL239">
        <v>475.12000000000006</v>
      </c>
      <c r="CM239">
        <v>518.90000000000009</v>
      </c>
      <c r="CN239">
        <v>571.64</v>
      </c>
      <c r="CO239">
        <v>429.44</v>
      </c>
      <c r="CP239">
        <v>338.12</v>
      </c>
      <c r="CQ239">
        <v>470.76</v>
      </c>
      <c r="CR239">
        <v>401.86</v>
      </c>
      <c r="CS239">
        <v>343.74</v>
      </c>
      <c r="CT239">
        <v>339.86096696111417</v>
      </c>
      <c r="CU239">
        <v>337.71741347332687</v>
      </c>
      <c r="CV239">
        <v>336.9565653390336</v>
      </c>
      <c r="CW239">
        <v>338.57191097419133</v>
      </c>
      <c r="CX239">
        <v>338.11955487095656</v>
      </c>
      <c r="CY239">
        <v>336.33661500738731</v>
      </c>
      <c r="CZ239">
        <v>330.07799817673123</v>
      </c>
      <c r="DA239">
        <v>318.01502750620853</v>
      </c>
      <c r="DB239" t="s">
        <v>39</v>
      </c>
      <c r="DC239" t="s">
        <v>39</v>
      </c>
      <c r="DD239" t="s">
        <v>39</v>
      </c>
      <c r="DE239" t="s">
        <v>39</v>
      </c>
    </row>
    <row r="240" spans="1:109" x14ac:dyDescent="0.25">
      <c r="A240">
        <v>17</v>
      </c>
      <c r="B240" t="s">
        <v>39</v>
      </c>
      <c r="C240" t="s">
        <v>39</v>
      </c>
      <c r="D240" t="s">
        <v>39</v>
      </c>
      <c r="E240" t="s">
        <v>39</v>
      </c>
      <c r="F240" t="s">
        <v>39</v>
      </c>
      <c r="G240" t="s">
        <v>39</v>
      </c>
      <c r="H240" t="s">
        <v>39</v>
      </c>
      <c r="I240" t="s">
        <v>39</v>
      </c>
      <c r="J240" t="s">
        <v>39</v>
      </c>
      <c r="K240" t="s">
        <v>39</v>
      </c>
      <c r="L240" t="s">
        <v>39</v>
      </c>
      <c r="M240" t="s">
        <v>39</v>
      </c>
      <c r="N240" t="s">
        <v>39</v>
      </c>
      <c r="O240" t="s">
        <v>39</v>
      </c>
      <c r="P240" t="s">
        <v>39</v>
      </c>
      <c r="Q240" t="s">
        <v>39</v>
      </c>
      <c r="R240" t="s">
        <v>39</v>
      </c>
      <c r="S240">
        <v>2955.45</v>
      </c>
      <c r="T240">
        <v>3029.57</v>
      </c>
      <c r="U240">
        <v>2167.1500000000005</v>
      </c>
      <c r="V240">
        <v>1982.3300000000004</v>
      </c>
      <c r="W240">
        <v>1861.33</v>
      </c>
      <c r="X240">
        <v>1513.9299999999998</v>
      </c>
      <c r="Y240">
        <v>1534.81</v>
      </c>
      <c r="Z240">
        <v>1584.42</v>
      </c>
      <c r="AA240">
        <v>1029.74</v>
      </c>
      <c r="AB240">
        <v>835.17000000000007</v>
      </c>
      <c r="AC240">
        <v>742.84999999999991</v>
      </c>
      <c r="AD240">
        <v>667.5</v>
      </c>
      <c r="AE240">
        <v>619.20000000000005</v>
      </c>
      <c r="AF240">
        <v>404.64</v>
      </c>
      <c r="AG240">
        <v>404.09999999999997</v>
      </c>
      <c r="AH240">
        <v>413.16</v>
      </c>
      <c r="AI240">
        <v>354.12</v>
      </c>
      <c r="AJ240">
        <v>324.02999999999997</v>
      </c>
      <c r="AK240">
        <v>375.3599999999999</v>
      </c>
      <c r="AL240">
        <v>434.88</v>
      </c>
      <c r="AM240">
        <v>424.89</v>
      </c>
      <c r="AN240">
        <v>491.64000000000004</v>
      </c>
      <c r="AO240">
        <v>635.81999999999994</v>
      </c>
      <c r="AP240">
        <v>628.64490607207631</v>
      </c>
      <c r="AQ240">
        <v>624.6799494810341</v>
      </c>
      <c r="AR240">
        <v>623.27259956322905</v>
      </c>
      <c r="AS240">
        <v>626.26052375519384</v>
      </c>
      <c r="AT240">
        <v>625.42379524655735</v>
      </c>
      <c r="AU240">
        <v>622.12587000057317</v>
      </c>
      <c r="AV240">
        <v>610.54923139794414</v>
      </c>
      <c r="AW240">
        <v>588.23620989409869</v>
      </c>
      <c r="AX240" t="s">
        <v>39</v>
      </c>
      <c r="AY240" t="s">
        <v>39</v>
      </c>
      <c r="AZ240" t="s">
        <v>39</v>
      </c>
      <c r="BF240">
        <v>17</v>
      </c>
      <c r="BG240" t="s">
        <v>39</v>
      </c>
      <c r="BH240" t="s">
        <v>39</v>
      </c>
      <c r="BI240" t="s">
        <v>39</v>
      </c>
      <c r="BJ240" t="s">
        <v>39</v>
      </c>
      <c r="BK240" t="s">
        <v>39</v>
      </c>
      <c r="BL240" t="s">
        <v>39</v>
      </c>
      <c r="BM240" t="s">
        <v>39</v>
      </c>
      <c r="BN240" t="s">
        <v>39</v>
      </c>
      <c r="BO240" t="s">
        <v>39</v>
      </c>
      <c r="BP240" t="s">
        <v>39</v>
      </c>
      <c r="BQ240" t="s">
        <v>39</v>
      </c>
      <c r="BR240" t="s">
        <v>39</v>
      </c>
      <c r="BS240" t="s">
        <v>39</v>
      </c>
      <c r="BT240" t="s">
        <v>39</v>
      </c>
      <c r="BU240" t="s">
        <v>39</v>
      </c>
      <c r="BV240" t="s">
        <v>39</v>
      </c>
      <c r="BW240" t="s">
        <v>39</v>
      </c>
      <c r="BX240">
        <v>1387.7599999999998</v>
      </c>
      <c r="BY240">
        <v>1147.78</v>
      </c>
      <c r="BZ240">
        <v>916.16</v>
      </c>
      <c r="CA240">
        <v>716.8399999999998</v>
      </c>
      <c r="CB240">
        <v>695</v>
      </c>
      <c r="CC240">
        <v>585.57999999999993</v>
      </c>
      <c r="CD240">
        <v>668.62</v>
      </c>
      <c r="CE240">
        <v>731.66</v>
      </c>
      <c r="CF240">
        <v>617.72</v>
      </c>
      <c r="CG240">
        <v>562.24</v>
      </c>
      <c r="CH240">
        <v>699.81999999999994</v>
      </c>
      <c r="CI240">
        <v>777.3</v>
      </c>
      <c r="CJ240">
        <v>752.12000000000012</v>
      </c>
      <c r="CK240">
        <v>512.4</v>
      </c>
      <c r="CL240">
        <v>405.5</v>
      </c>
      <c r="CM240">
        <v>446.76</v>
      </c>
      <c r="CN240">
        <v>509.12</v>
      </c>
      <c r="CO240">
        <v>364.1</v>
      </c>
      <c r="CP240">
        <v>285.30000000000007</v>
      </c>
      <c r="CQ240">
        <v>404.76000000000005</v>
      </c>
      <c r="CR240">
        <v>374.34000000000003</v>
      </c>
      <c r="CS240">
        <v>306.98</v>
      </c>
      <c r="CT240">
        <v>227.54</v>
      </c>
      <c r="CU240">
        <v>224.97225933069154</v>
      </c>
      <c r="CV240">
        <v>223.55332594903354</v>
      </c>
      <c r="CW240">
        <v>223.04967963357097</v>
      </c>
      <c r="CX240">
        <v>224.11896381878014</v>
      </c>
      <c r="CY240">
        <v>223.81952497625377</v>
      </c>
      <c r="CZ240">
        <v>222.63930115430531</v>
      </c>
      <c r="DA240">
        <v>218.49638594616118</v>
      </c>
      <c r="DB240">
        <v>210.51125664386655</v>
      </c>
      <c r="DC240" t="s">
        <v>39</v>
      </c>
      <c r="DD240" t="s">
        <v>39</v>
      </c>
      <c r="DE240" t="s">
        <v>39</v>
      </c>
    </row>
    <row r="241" spans="1:109" x14ac:dyDescent="0.25">
      <c r="A241">
        <v>18</v>
      </c>
      <c r="B241" t="s">
        <v>39</v>
      </c>
      <c r="C241" t="s">
        <v>39</v>
      </c>
      <c r="D241" t="s">
        <v>39</v>
      </c>
      <c r="E241" t="s">
        <v>39</v>
      </c>
      <c r="F241" t="s">
        <v>39</v>
      </c>
      <c r="G241" t="s">
        <v>39</v>
      </c>
      <c r="H241" t="s">
        <v>39</v>
      </c>
      <c r="I241" t="s">
        <v>39</v>
      </c>
      <c r="J241" t="s">
        <v>39</v>
      </c>
      <c r="K241" t="s">
        <v>39</v>
      </c>
      <c r="L241" t="s">
        <v>39</v>
      </c>
      <c r="M241" t="s">
        <v>39</v>
      </c>
      <c r="N241" t="s">
        <v>39</v>
      </c>
      <c r="O241" t="s">
        <v>39</v>
      </c>
      <c r="P241" t="s">
        <v>39</v>
      </c>
      <c r="Q241" t="s">
        <v>39</v>
      </c>
      <c r="R241" t="s">
        <v>39</v>
      </c>
      <c r="S241" t="s">
        <v>39</v>
      </c>
      <c r="T241">
        <v>2640.42</v>
      </c>
      <c r="U241">
        <v>1937.85</v>
      </c>
      <c r="V241">
        <v>1783.81</v>
      </c>
      <c r="W241">
        <v>1743.6799999999996</v>
      </c>
      <c r="X241">
        <v>1377.01</v>
      </c>
      <c r="Y241">
        <v>1407.6599999999999</v>
      </c>
      <c r="Z241">
        <v>1487.27</v>
      </c>
      <c r="AA241">
        <v>976.43000000000006</v>
      </c>
      <c r="AB241">
        <v>821.02</v>
      </c>
      <c r="AC241">
        <v>730</v>
      </c>
      <c r="AD241">
        <v>627.09999999999991</v>
      </c>
      <c r="AE241">
        <v>576.75</v>
      </c>
      <c r="AF241">
        <v>376.89</v>
      </c>
      <c r="AG241">
        <v>381.08999999999992</v>
      </c>
      <c r="AH241">
        <v>391.08000000000004</v>
      </c>
      <c r="AI241">
        <v>333.96000000000004</v>
      </c>
      <c r="AJ241">
        <v>297.66000000000003</v>
      </c>
      <c r="AK241">
        <v>331.86</v>
      </c>
      <c r="AL241">
        <v>389.46</v>
      </c>
      <c r="AM241">
        <v>393.86999999999995</v>
      </c>
      <c r="AN241">
        <v>449.13</v>
      </c>
      <c r="AO241">
        <v>564.63</v>
      </c>
      <c r="AP241">
        <v>334.68000000000006</v>
      </c>
      <c r="AQ241">
        <v>330.90320714070424</v>
      </c>
      <c r="AR241">
        <v>328.81615157169097</v>
      </c>
      <c r="AS241">
        <v>328.0753572108797</v>
      </c>
      <c r="AT241">
        <v>329.64812697050786</v>
      </c>
      <c r="AU241">
        <v>329.20769367606835</v>
      </c>
      <c r="AV241">
        <v>327.4717469909595</v>
      </c>
      <c r="AW241">
        <v>321.37808934016533</v>
      </c>
      <c r="AX241">
        <v>309.63306396048728</v>
      </c>
      <c r="AY241" t="s">
        <v>39</v>
      </c>
      <c r="AZ241" t="s">
        <v>39</v>
      </c>
      <c r="BF241">
        <v>18</v>
      </c>
      <c r="BG241" t="s">
        <v>39</v>
      </c>
      <c r="BH241" t="s">
        <v>39</v>
      </c>
      <c r="BI241" t="s">
        <v>39</v>
      </c>
      <c r="BJ241" t="s">
        <v>39</v>
      </c>
      <c r="BK241" t="s">
        <v>39</v>
      </c>
      <c r="BL241" t="s">
        <v>39</v>
      </c>
      <c r="BM241" t="s">
        <v>39</v>
      </c>
      <c r="BN241" t="s">
        <v>39</v>
      </c>
      <c r="BO241" t="s">
        <v>39</v>
      </c>
      <c r="BP241" t="s">
        <v>39</v>
      </c>
      <c r="BQ241" t="s">
        <v>39</v>
      </c>
      <c r="BR241" t="s">
        <v>39</v>
      </c>
      <c r="BS241" t="s">
        <v>39</v>
      </c>
      <c r="BT241" t="s">
        <v>39</v>
      </c>
      <c r="BU241" t="s">
        <v>39</v>
      </c>
      <c r="BV241" t="s">
        <v>39</v>
      </c>
      <c r="BW241" t="s">
        <v>39</v>
      </c>
      <c r="BX241" t="s">
        <v>39</v>
      </c>
      <c r="BY241">
        <v>844.84000000000015</v>
      </c>
      <c r="BZ241">
        <v>730.00000000000011</v>
      </c>
      <c r="CA241">
        <v>551.44000000000005</v>
      </c>
      <c r="CB241">
        <v>573.58000000000004</v>
      </c>
      <c r="CC241">
        <v>499.40000000000003</v>
      </c>
      <c r="CD241">
        <v>596.14</v>
      </c>
      <c r="CE241">
        <v>669.71999999999991</v>
      </c>
      <c r="CF241">
        <v>542.70000000000005</v>
      </c>
      <c r="CG241">
        <v>489.67999999999995</v>
      </c>
      <c r="CH241">
        <v>611.81999999999994</v>
      </c>
      <c r="CI241">
        <v>697.66000000000008</v>
      </c>
      <c r="CJ241">
        <v>655.24</v>
      </c>
      <c r="CK241">
        <v>425.74</v>
      </c>
      <c r="CL241">
        <v>330.92000000000007</v>
      </c>
      <c r="CM241">
        <v>372.61999999999995</v>
      </c>
      <c r="CN241">
        <v>434.53999999999996</v>
      </c>
      <c r="CO241">
        <v>286.38</v>
      </c>
      <c r="CP241">
        <v>208.72</v>
      </c>
      <c r="CQ241">
        <v>320.35999999999996</v>
      </c>
      <c r="CR241">
        <v>304.15999999999997</v>
      </c>
      <c r="CS241">
        <v>270.91999999999996</v>
      </c>
      <c r="CT241">
        <v>196.56</v>
      </c>
      <c r="CU241">
        <v>107.14</v>
      </c>
      <c r="CV241">
        <v>105.9309478100127</v>
      </c>
      <c r="CW241">
        <v>105.26282562265735</v>
      </c>
      <c r="CX241">
        <v>105.02567757730863</v>
      </c>
      <c r="CY241">
        <v>105.52916315172763</v>
      </c>
      <c r="CZ241">
        <v>105.38816869981467</v>
      </c>
      <c r="DA241">
        <v>104.8324458366541</v>
      </c>
      <c r="DB241">
        <v>102.88170339400415</v>
      </c>
      <c r="DC241">
        <v>99.121807316620675</v>
      </c>
      <c r="DD241" t="s">
        <v>39</v>
      </c>
      <c r="DE241" t="s">
        <v>39</v>
      </c>
    </row>
    <row r="242" spans="1:109" x14ac:dyDescent="0.25">
      <c r="A242">
        <v>19</v>
      </c>
      <c r="B242" t="s">
        <v>39</v>
      </c>
      <c r="C242" t="s">
        <v>39</v>
      </c>
      <c r="D242" t="s">
        <v>39</v>
      </c>
      <c r="E242" t="s">
        <v>39</v>
      </c>
      <c r="F242" t="s">
        <v>39</v>
      </c>
      <c r="G242" t="s">
        <v>39</v>
      </c>
      <c r="H242" t="s">
        <v>39</v>
      </c>
      <c r="I242" t="s">
        <v>39</v>
      </c>
      <c r="J242" t="s">
        <v>39</v>
      </c>
      <c r="K242" t="s">
        <v>39</v>
      </c>
      <c r="L242" t="s">
        <v>39</v>
      </c>
      <c r="M242" t="s">
        <v>39</v>
      </c>
      <c r="N242" t="s">
        <v>39</v>
      </c>
      <c r="O242" t="s">
        <v>39</v>
      </c>
      <c r="P242" t="s">
        <v>39</v>
      </c>
      <c r="Q242" t="s">
        <v>39</v>
      </c>
      <c r="R242" t="s">
        <v>39</v>
      </c>
      <c r="S242" t="s">
        <v>39</v>
      </c>
      <c r="T242" t="s">
        <v>39</v>
      </c>
      <c r="U242">
        <v>1719.9300000000003</v>
      </c>
      <c r="V242">
        <v>1610.22</v>
      </c>
      <c r="W242">
        <v>1576.9099999999999</v>
      </c>
      <c r="X242">
        <v>1317.94</v>
      </c>
      <c r="Y242">
        <v>1278.3600000000001</v>
      </c>
      <c r="Z242">
        <v>1383.88</v>
      </c>
      <c r="AA242">
        <v>920.54000000000008</v>
      </c>
      <c r="AB242">
        <v>779.37999999999988</v>
      </c>
      <c r="AC242">
        <v>711.32000000000016</v>
      </c>
      <c r="AD242">
        <v>620.82999999999993</v>
      </c>
      <c r="AE242">
        <v>534.75</v>
      </c>
      <c r="AF242">
        <v>343.35</v>
      </c>
      <c r="AG242">
        <v>356.4</v>
      </c>
      <c r="AH242">
        <v>373.89</v>
      </c>
      <c r="AI242">
        <v>316.92</v>
      </c>
      <c r="AJ242">
        <v>264.14999999999998</v>
      </c>
      <c r="AK242">
        <v>296.37</v>
      </c>
      <c r="AL242">
        <v>358.26</v>
      </c>
      <c r="AM242">
        <v>344.15999999999997</v>
      </c>
      <c r="AN242">
        <v>408.36</v>
      </c>
      <c r="AO242">
        <v>502.14</v>
      </c>
      <c r="AP242">
        <v>291.18</v>
      </c>
      <c r="AQ242">
        <v>232.92</v>
      </c>
      <c r="AR242">
        <v>230.29154717106726</v>
      </c>
      <c r="AS242">
        <v>228.839064252654</v>
      </c>
      <c r="AT242">
        <v>228.32350962578613</v>
      </c>
      <c r="AU242">
        <v>229.41807617416845</v>
      </c>
      <c r="AV242">
        <v>229.11155734143017</v>
      </c>
      <c r="AW242">
        <v>227.90342807796787</v>
      </c>
      <c r="AX242">
        <v>223.66255697714632</v>
      </c>
      <c r="AY242">
        <v>215.48862572510069</v>
      </c>
      <c r="AZ242" t="s">
        <v>39</v>
      </c>
      <c r="BF242">
        <v>19</v>
      </c>
      <c r="BG242" t="s">
        <v>39</v>
      </c>
      <c r="BH242" t="s">
        <v>39</v>
      </c>
      <c r="BI242" t="s">
        <v>39</v>
      </c>
      <c r="BJ242" t="s">
        <v>39</v>
      </c>
      <c r="BK242" t="s">
        <v>39</v>
      </c>
      <c r="BL242" t="s">
        <v>39</v>
      </c>
      <c r="BM242" t="s">
        <v>39</v>
      </c>
      <c r="BN242" t="s">
        <v>39</v>
      </c>
      <c r="BO242" t="s">
        <v>39</v>
      </c>
      <c r="BP242" t="s">
        <v>39</v>
      </c>
      <c r="BQ242" t="s">
        <v>39</v>
      </c>
      <c r="BR242" t="s">
        <v>39</v>
      </c>
      <c r="BS242" t="s">
        <v>39</v>
      </c>
      <c r="BT242" t="s">
        <v>39</v>
      </c>
      <c r="BU242" t="s">
        <v>39</v>
      </c>
      <c r="BV242" t="s">
        <v>39</v>
      </c>
      <c r="BW242" t="s">
        <v>39</v>
      </c>
      <c r="BX242" t="s">
        <v>39</v>
      </c>
      <c r="BY242" t="s">
        <v>39</v>
      </c>
      <c r="BZ242">
        <v>525.43999999999994</v>
      </c>
      <c r="CA242">
        <v>445.74</v>
      </c>
      <c r="CB242">
        <v>467.60000000000008</v>
      </c>
      <c r="CC242">
        <v>431.42000000000007</v>
      </c>
      <c r="CD242">
        <v>512.6</v>
      </c>
      <c r="CE242">
        <v>609.29999999999995</v>
      </c>
      <c r="CF242">
        <v>498.58000000000004</v>
      </c>
      <c r="CG242">
        <v>430.34000000000003</v>
      </c>
      <c r="CH242">
        <v>518.4</v>
      </c>
      <c r="CI242">
        <v>614.18000000000006</v>
      </c>
      <c r="CJ242">
        <v>587.07999999999993</v>
      </c>
      <c r="CK242">
        <v>360.5</v>
      </c>
      <c r="CL242">
        <v>265.11999999999995</v>
      </c>
      <c r="CM242">
        <v>322.32000000000005</v>
      </c>
      <c r="CN242">
        <v>382.54000000000008</v>
      </c>
      <c r="CO242">
        <v>234.58</v>
      </c>
      <c r="CP242">
        <v>174.32</v>
      </c>
      <c r="CQ242">
        <v>255.08</v>
      </c>
      <c r="CR242">
        <v>251.95999999999998</v>
      </c>
      <c r="CS242">
        <v>225.4</v>
      </c>
      <c r="CT242">
        <v>172.44000000000003</v>
      </c>
      <c r="CU242">
        <v>81.36</v>
      </c>
      <c r="CV242">
        <v>45.379999999999995</v>
      </c>
      <c r="CW242">
        <v>44.867896319006675</v>
      </c>
      <c r="CX242">
        <v>44.58490784726704</v>
      </c>
      <c r="CY242">
        <v>44.484461904594596</v>
      </c>
      <c r="CZ242">
        <v>44.697717228163157</v>
      </c>
      <c r="DA242">
        <v>44.637997905521644</v>
      </c>
      <c r="DB242">
        <v>44.40261706241705</v>
      </c>
      <c r="DC242">
        <v>43.576364569907689</v>
      </c>
      <c r="DD242">
        <v>41.983830651747674</v>
      </c>
      <c r="DE242" t="s">
        <v>39</v>
      </c>
    </row>
    <row r="243" spans="1:109" x14ac:dyDescent="0.25">
      <c r="A243">
        <v>20</v>
      </c>
      <c r="B243" t="s">
        <v>39</v>
      </c>
      <c r="C243" t="s">
        <v>39</v>
      </c>
      <c r="D243" t="s">
        <v>39</v>
      </c>
      <c r="E243" t="s">
        <v>39</v>
      </c>
      <c r="F243" t="s">
        <v>39</v>
      </c>
      <c r="G243" t="s">
        <v>39</v>
      </c>
      <c r="H243" t="s">
        <v>39</v>
      </c>
      <c r="I243" t="s">
        <v>39</v>
      </c>
      <c r="J243" t="s">
        <v>39</v>
      </c>
      <c r="K243" t="s">
        <v>39</v>
      </c>
      <c r="L243" t="s">
        <v>39</v>
      </c>
      <c r="M243" t="s">
        <v>39</v>
      </c>
      <c r="N243" t="s">
        <v>39</v>
      </c>
      <c r="O243" t="s">
        <v>39</v>
      </c>
      <c r="P243" t="s">
        <v>39</v>
      </c>
      <c r="Q243" t="s">
        <v>39</v>
      </c>
      <c r="R243" t="s">
        <v>39</v>
      </c>
      <c r="S243" t="s">
        <v>39</v>
      </c>
      <c r="T243" t="s">
        <v>39</v>
      </c>
      <c r="U243" t="s">
        <v>39</v>
      </c>
      <c r="V243">
        <v>1402.15</v>
      </c>
      <c r="W243">
        <v>1380.1399999999999</v>
      </c>
      <c r="X243">
        <v>1161.5700000000002</v>
      </c>
      <c r="Y243">
        <v>1159.76</v>
      </c>
      <c r="Z243">
        <v>1243.83</v>
      </c>
      <c r="AA243">
        <v>853.41</v>
      </c>
      <c r="AB243">
        <v>722.85000000000014</v>
      </c>
      <c r="AC243">
        <v>657.70999999999992</v>
      </c>
      <c r="AD243">
        <v>568.7700000000001</v>
      </c>
      <c r="AE243">
        <v>493.81</v>
      </c>
      <c r="AF243">
        <v>301.23</v>
      </c>
      <c r="AG243">
        <v>321.84000000000003</v>
      </c>
      <c r="AH243">
        <v>331.83</v>
      </c>
      <c r="AI243">
        <v>292.8</v>
      </c>
      <c r="AJ243">
        <v>239.88000000000002</v>
      </c>
      <c r="AK243">
        <v>262.95</v>
      </c>
      <c r="AL243">
        <v>291.72000000000003</v>
      </c>
      <c r="AM243">
        <v>294.60000000000002</v>
      </c>
      <c r="AN243">
        <v>353.16000000000008</v>
      </c>
      <c r="AO243">
        <v>447.51</v>
      </c>
      <c r="AP243">
        <v>279.60000000000002</v>
      </c>
      <c r="AQ243">
        <v>207.42</v>
      </c>
      <c r="AR243">
        <v>314.93999999999994</v>
      </c>
      <c r="AS243">
        <v>311.38596885649986</v>
      </c>
      <c r="AT243">
        <v>309.42201140190122</v>
      </c>
      <c r="AU243">
        <v>308.72491036212034</v>
      </c>
      <c r="AV243">
        <v>310.20491546579336</v>
      </c>
      <c r="AW243">
        <v>309.79045968190798</v>
      </c>
      <c r="AX243">
        <v>308.15690210748403</v>
      </c>
      <c r="AY243">
        <v>302.42265882870697</v>
      </c>
      <c r="AZ243">
        <v>291.37037517543871</v>
      </c>
      <c r="BA243">
        <f>AZ222+A243</f>
        <v>1985</v>
      </c>
      <c r="BF243">
        <v>20</v>
      </c>
      <c r="BG243" t="s">
        <v>39</v>
      </c>
      <c r="BH243" t="s">
        <v>39</v>
      </c>
      <c r="BI243" t="s">
        <v>39</v>
      </c>
      <c r="BJ243" t="s">
        <v>39</v>
      </c>
      <c r="BK243" t="s">
        <v>39</v>
      </c>
      <c r="BL243" t="s">
        <v>39</v>
      </c>
      <c r="BM243" t="s">
        <v>39</v>
      </c>
      <c r="BN243" t="s">
        <v>39</v>
      </c>
      <c r="BO243" t="s">
        <v>39</v>
      </c>
      <c r="BP243" t="s">
        <v>39</v>
      </c>
      <c r="BQ243" t="s">
        <v>39</v>
      </c>
      <c r="BR243" t="s">
        <v>39</v>
      </c>
      <c r="BS243" t="s">
        <v>39</v>
      </c>
      <c r="BT243" t="s">
        <v>39</v>
      </c>
      <c r="BU243" t="s">
        <v>39</v>
      </c>
      <c r="BV243" t="s">
        <v>39</v>
      </c>
      <c r="BW243" t="s">
        <v>39</v>
      </c>
      <c r="BX243" t="s">
        <v>39</v>
      </c>
      <c r="BY243" t="s">
        <v>39</v>
      </c>
      <c r="BZ243" t="s">
        <v>39</v>
      </c>
      <c r="CA243">
        <v>338.58</v>
      </c>
      <c r="CB243">
        <v>370.7</v>
      </c>
      <c r="CC243">
        <v>325.28000000000003</v>
      </c>
      <c r="CD243">
        <v>448.0200000000001</v>
      </c>
      <c r="CE243">
        <v>520.28</v>
      </c>
      <c r="CF243">
        <v>423.24</v>
      </c>
      <c r="CG243">
        <v>369.96000000000004</v>
      </c>
      <c r="CH243">
        <v>438.20000000000005</v>
      </c>
      <c r="CI243">
        <v>522.20000000000005</v>
      </c>
      <c r="CJ243">
        <v>505.52</v>
      </c>
      <c r="CK243">
        <v>295.82</v>
      </c>
      <c r="CL243">
        <v>207.68</v>
      </c>
      <c r="CM243">
        <v>249.60000000000008</v>
      </c>
      <c r="CN243">
        <v>296.74</v>
      </c>
      <c r="CO243">
        <v>201.45999999999998</v>
      </c>
      <c r="CP243">
        <v>147.19999999999999</v>
      </c>
      <c r="CQ243">
        <v>182.7</v>
      </c>
      <c r="CR243">
        <v>190.26</v>
      </c>
      <c r="CS243">
        <v>162.02000000000001</v>
      </c>
      <c r="CT243">
        <v>132.54</v>
      </c>
      <c r="CU243">
        <v>75.88</v>
      </c>
      <c r="CV243">
        <v>36.760000000000005</v>
      </c>
      <c r="CW243">
        <v>50.100000000000009</v>
      </c>
      <c r="CX243">
        <v>49.534632119485131</v>
      </c>
      <c r="CY243">
        <v>49.22220985341734</v>
      </c>
      <c r="CZ243">
        <v>49.111316470255375</v>
      </c>
      <c r="DA243">
        <v>49.346752603150605</v>
      </c>
      <c r="DB243">
        <v>49.280821839282389</v>
      </c>
      <c r="DC243">
        <v>49.020958898790099</v>
      </c>
      <c r="DD243">
        <v>48.108767407500544</v>
      </c>
      <c r="DE243">
        <v>46.350593117068286</v>
      </c>
    </row>
    <row r="244" spans="1:109" x14ac:dyDescent="0.25">
      <c r="A244">
        <v>21</v>
      </c>
      <c r="B244" t="s">
        <v>39</v>
      </c>
      <c r="C244" t="s">
        <v>39</v>
      </c>
      <c r="D244" t="s">
        <v>39</v>
      </c>
      <c r="E244" t="s">
        <v>39</v>
      </c>
      <c r="F244" t="s">
        <v>39</v>
      </c>
      <c r="G244" t="s">
        <v>39</v>
      </c>
      <c r="H244" t="s">
        <v>39</v>
      </c>
      <c r="I244" t="s">
        <v>39</v>
      </c>
      <c r="J244" t="s">
        <v>39</v>
      </c>
      <c r="K244" t="s">
        <v>39</v>
      </c>
      <c r="L244" t="s">
        <v>39</v>
      </c>
      <c r="M244" t="s">
        <v>39</v>
      </c>
      <c r="N244" t="s">
        <v>39</v>
      </c>
      <c r="O244" t="s">
        <v>39</v>
      </c>
      <c r="P244" t="s">
        <v>39</v>
      </c>
      <c r="Q244" t="s">
        <v>39</v>
      </c>
      <c r="R244" t="s">
        <v>39</v>
      </c>
      <c r="S244" t="s">
        <v>39</v>
      </c>
      <c r="T244" t="s">
        <v>39</v>
      </c>
      <c r="U244" t="s">
        <v>39</v>
      </c>
      <c r="V244" t="s">
        <v>39</v>
      </c>
      <c r="W244">
        <v>1182.0900000000001</v>
      </c>
      <c r="X244">
        <v>1006.8599999999999</v>
      </c>
      <c r="Y244">
        <v>1037.7799999999997</v>
      </c>
      <c r="Z244">
        <v>1128.1300000000001</v>
      </c>
      <c r="AA244">
        <v>761.79000000000019</v>
      </c>
      <c r="AB244">
        <v>662.84000000000015</v>
      </c>
      <c r="AC244">
        <v>611.40000000000009</v>
      </c>
      <c r="AD244">
        <v>532.1400000000001</v>
      </c>
      <c r="AE244">
        <v>466.04000000000008</v>
      </c>
      <c r="AF244">
        <v>274.77</v>
      </c>
      <c r="AG244">
        <v>304.87</v>
      </c>
      <c r="AH244">
        <v>316.64999999999998</v>
      </c>
      <c r="AI244">
        <v>279.63</v>
      </c>
      <c r="AJ244">
        <v>222.84</v>
      </c>
      <c r="AK244">
        <v>241.32000000000002</v>
      </c>
      <c r="AL244">
        <v>244.52999999999997</v>
      </c>
      <c r="AM244">
        <v>253.64999999999998</v>
      </c>
      <c r="AN244">
        <v>290.01</v>
      </c>
      <c r="AO244">
        <v>362.66999999999996</v>
      </c>
      <c r="AP244">
        <v>229.14</v>
      </c>
      <c r="AQ244">
        <v>194.21999999999997</v>
      </c>
      <c r="AR244">
        <v>287.91000000000003</v>
      </c>
      <c r="AS244">
        <v>209.07000000000002</v>
      </c>
      <c r="AT244">
        <v>206.71068936568369</v>
      </c>
      <c r="AU244">
        <v>205.40693441225471</v>
      </c>
      <c r="AV244">
        <v>204.94417034802984</v>
      </c>
      <c r="AW244">
        <v>205.92665801877635</v>
      </c>
      <c r="AX244">
        <v>205.65152538799936</v>
      </c>
      <c r="AY244">
        <v>204.56710333273543</v>
      </c>
      <c r="AZ244">
        <v>200.76047907956371</v>
      </c>
      <c r="BF244">
        <v>21</v>
      </c>
      <c r="BG244" t="s">
        <v>39</v>
      </c>
      <c r="BH244" t="s">
        <v>39</v>
      </c>
      <c r="BI244" t="s">
        <v>39</v>
      </c>
      <c r="BJ244" t="s">
        <v>39</v>
      </c>
      <c r="BK244" t="s">
        <v>39</v>
      </c>
      <c r="BL244" t="s">
        <v>39</v>
      </c>
      <c r="BM244" t="s">
        <v>39</v>
      </c>
      <c r="BN244" t="s">
        <v>39</v>
      </c>
      <c r="BO244" t="s">
        <v>39</v>
      </c>
      <c r="BP244" t="s">
        <v>39</v>
      </c>
      <c r="BQ244" t="s">
        <v>39</v>
      </c>
      <c r="BR244" t="s">
        <v>39</v>
      </c>
      <c r="BS244" t="s">
        <v>39</v>
      </c>
      <c r="BT244" t="s">
        <v>39</v>
      </c>
      <c r="BU244" t="s">
        <v>39</v>
      </c>
      <c r="BV244" t="s">
        <v>39</v>
      </c>
      <c r="BW244" t="s">
        <v>39</v>
      </c>
      <c r="BX244" t="s">
        <v>39</v>
      </c>
      <c r="BY244" t="s">
        <v>39</v>
      </c>
      <c r="BZ244" t="s">
        <v>39</v>
      </c>
      <c r="CA244" t="s">
        <v>39</v>
      </c>
      <c r="CB244">
        <v>275.20000000000005</v>
      </c>
      <c r="CC244">
        <v>263.65999999999997</v>
      </c>
      <c r="CD244">
        <v>366.52</v>
      </c>
      <c r="CE244">
        <v>468.0200000000001</v>
      </c>
      <c r="CF244">
        <v>366.03999999999996</v>
      </c>
      <c r="CG244">
        <v>333.46000000000004</v>
      </c>
      <c r="CH244">
        <v>381.36</v>
      </c>
      <c r="CI244">
        <v>450.03999999999991</v>
      </c>
      <c r="CJ244">
        <v>425.28</v>
      </c>
      <c r="CK244">
        <v>245.28000000000003</v>
      </c>
      <c r="CL244">
        <v>173.22000000000003</v>
      </c>
      <c r="CM244">
        <v>203.4</v>
      </c>
      <c r="CN244">
        <v>262.76</v>
      </c>
      <c r="CO244">
        <v>155.30000000000001</v>
      </c>
      <c r="CP244">
        <v>123.5</v>
      </c>
      <c r="CQ244">
        <v>143.42000000000002</v>
      </c>
      <c r="CR244">
        <v>138.02000000000001</v>
      </c>
      <c r="CS244">
        <v>120.19999999999999</v>
      </c>
      <c r="CT244">
        <v>102.94</v>
      </c>
      <c r="CU244">
        <v>49.06</v>
      </c>
      <c r="CV244">
        <v>25.38</v>
      </c>
      <c r="CW244">
        <v>41.28</v>
      </c>
      <c r="CX244">
        <v>30.160000000000004</v>
      </c>
      <c r="CY244">
        <v>29.819650792887643</v>
      </c>
      <c r="CZ244">
        <v>29.631573835909517</v>
      </c>
      <c r="DA244">
        <v>29.564816461934182</v>
      </c>
      <c r="DB244">
        <v>29.706548074072298</v>
      </c>
      <c r="DC244">
        <v>29.666858017420292</v>
      </c>
      <c r="DD244">
        <v>29.510421564620948</v>
      </c>
      <c r="DE244">
        <v>28.961285928347639</v>
      </c>
    </row>
    <row r="245" spans="1:109" x14ac:dyDescent="0.25">
      <c r="A245">
        <v>22</v>
      </c>
      <c r="B245" t="s">
        <v>39</v>
      </c>
      <c r="C245" t="s">
        <v>39</v>
      </c>
      <c r="D245" t="s">
        <v>39</v>
      </c>
      <c r="E245" t="s">
        <v>39</v>
      </c>
      <c r="F245" t="s">
        <v>39</v>
      </c>
      <c r="G245" t="s">
        <v>39</v>
      </c>
      <c r="H245" t="s">
        <v>39</v>
      </c>
      <c r="I245" t="s">
        <v>39</v>
      </c>
      <c r="J245" t="s">
        <v>39</v>
      </c>
      <c r="K245" t="s">
        <v>39</v>
      </c>
      <c r="L245" t="s">
        <v>39</v>
      </c>
      <c r="M245" t="s">
        <v>39</v>
      </c>
      <c r="N245" t="s">
        <v>39</v>
      </c>
      <c r="O245" t="s">
        <v>39</v>
      </c>
      <c r="P245" t="s">
        <v>39</v>
      </c>
      <c r="Q245" t="s">
        <v>39</v>
      </c>
      <c r="R245" t="s">
        <v>39</v>
      </c>
      <c r="S245" t="s">
        <v>39</v>
      </c>
      <c r="T245" t="s">
        <v>39</v>
      </c>
      <c r="U245" t="s">
        <v>39</v>
      </c>
      <c r="V245" t="s">
        <v>39</v>
      </c>
      <c r="W245" t="s">
        <v>39</v>
      </c>
      <c r="X245">
        <v>838.10999999999979</v>
      </c>
      <c r="Y245">
        <v>891.27000000000021</v>
      </c>
      <c r="Z245">
        <v>967.42000000000007</v>
      </c>
      <c r="AA245">
        <v>715.17000000000007</v>
      </c>
      <c r="AB245">
        <v>562.82999999999993</v>
      </c>
      <c r="AC245">
        <v>530.03</v>
      </c>
      <c r="AD245">
        <v>481.11</v>
      </c>
      <c r="AE245">
        <v>421.21000000000004</v>
      </c>
      <c r="AF245">
        <v>259.49000000000007</v>
      </c>
      <c r="AG245">
        <v>266.93</v>
      </c>
      <c r="AH245">
        <v>282.33000000000004</v>
      </c>
      <c r="AI245">
        <v>253.34999999999997</v>
      </c>
      <c r="AJ245">
        <v>206.09999999999997</v>
      </c>
      <c r="AK245">
        <v>223.86</v>
      </c>
      <c r="AL245">
        <v>225.54</v>
      </c>
      <c r="AM245">
        <v>226.53</v>
      </c>
      <c r="AN245">
        <v>229.05</v>
      </c>
      <c r="AO245">
        <v>263.27999999999997</v>
      </c>
      <c r="AP245">
        <v>194.10000000000002</v>
      </c>
      <c r="AQ245">
        <v>177.69</v>
      </c>
      <c r="AR245">
        <v>261.99</v>
      </c>
      <c r="AS245">
        <v>198.84</v>
      </c>
      <c r="AT245">
        <v>159.39000000000001</v>
      </c>
      <c r="AU245">
        <v>157.59131763522421</v>
      </c>
      <c r="AV245">
        <v>156.59736583904575</v>
      </c>
      <c r="AW245">
        <v>156.24456551285439</v>
      </c>
      <c r="AX245">
        <v>156.99359076678991</v>
      </c>
      <c r="AY245">
        <v>156.7838361868906</v>
      </c>
      <c r="AZ245">
        <v>155.95709858040229</v>
      </c>
      <c r="BF245">
        <v>22</v>
      </c>
      <c r="BG245" t="s">
        <v>39</v>
      </c>
      <c r="BH245" t="s">
        <v>39</v>
      </c>
      <c r="BI245" t="s">
        <v>39</v>
      </c>
      <c r="BJ245" t="s">
        <v>39</v>
      </c>
      <c r="BK245" t="s">
        <v>39</v>
      </c>
      <c r="BL245" t="s">
        <v>39</v>
      </c>
      <c r="BM245" t="s">
        <v>39</v>
      </c>
      <c r="BN245" t="s">
        <v>39</v>
      </c>
      <c r="BO245" t="s">
        <v>39</v>
      </c>
      <c r="BP245" t="s">
        <v>39</v>
      </c>
      <c r="BQ245" t="s">
        <v>39</v>
      </c>
      <c r="BR245" t="s">
        <v>39</v>
      </c>
      <c r="BS245" t="s">
        <v>39</v>
      </c>
      <c r="BT245" t="s">
        <v>39</v>
      </c>
      <c r="BU245" t="s">
        <v>39</v>
      </c>
      <c r="BV245" t="s">
        <v>39</v>
      </c>
      <c r="BW245" t="s">
        <v>39</v>
      </c>
      <c r="BX245" t="s">
        <v>39</v>
      </c>
      <c r="BY245" t="s">
        <v>39</v>
      </c>
      <c r="BZ245" t="s">
        <v>39</v>
      </c>
      <c r="CA245" t="s">
        <v>39</v>
      </c>
      <c r="CB245" t="s">
        <v>39</v>
      </c>
      <c r="CC245">
        <v>191.52</v>
      </c>
      <c r="CD245">
        <v>275.93999999999994</v>
      </c>
      <c r="CE245">
        <v>373.02</v>
      </c>
      <c r="CF245">
        <v>293.27999999999997</v>
      </c>
      <c r="CG245">
        <v>259.08</v>
      </c>
      <c r="CH245">
        <v>316.89999999999998</v>
      </c>
      <c r="CI245">
        <v>385.3</v>
      </c>
      <c r="CJ245">
        <v>347.76</v>
      </c>
      <c r="CK245">
        <v>194.14</v>
      </c>
      <c r="CL245">
        <v>131.74</v>
      </c>
      <c r="CM245">
        <v>152.54</v>
      </c>
      <c r="CN245">
        <v>195.24</v>
      </c>
      <c r="CO245">
        <v>116.03999999999999</v>
      </c>
      <c r="CP245">
        <v>93.76</v>
      </c>
      <c r="CQ245">
        <v>128.63999999999999</v>
      </c>
      <c r="CR245">
        <v>110.82000000000001</v>
      </c>
      <c r="CS245">
        <v>75.02000000000001</v>
      </c>
      <c r="CT245">
        <v>84.52</v>
      </c>
      <c r="CU245">
        <v>33.180000000000007</v>
      </c>
      <c r="CV245">
        <v>24.479999999999997</v>
      </c>
      <c r="CW245">
        <v>35.999999999999993</v>
      </c>
      <c r="CX245">
        <v>30.96</v>
      </c>
      <c r="CY245">
        <v>27.64</v>
      </c>
      <c r="CZ245">
        <v>27.328088458733902</v>
      </c>
      <c r="DA245">
        <v>27.155726154659785</v>
      </c>
      <c r="DB245">
        <v>27.094546651454269</v>
      </c>
      <c r="DC245">
        <v>27.22443596708748</v>
      </c>
      <c r="DD245">
        <v>27.188062188378545</v>
      </c>
      <c r="DE245">
        <v>27.044696685879408</v>
      </c>
    </row>
    <row r="246" spans="1:109" x14ac:dyDescent="0.25">
      <c r="A246">
        <v>23</v>
      </c>
      <c r="B246" t="s">
        <v>39</v>
      </c>
      <c r="C246" t="s">
        <v>39</v>
      </c>
      <c r="D246" t="s">
        <v>39</v>
      </c>
      <c r="E246" t="s">
        <v>39</v>
      </c>
      <c r="F246" t="s">
        <v>39</v>
      </c>
      <c r="G246" t="s">
        <v>39</v>
      </c>
      <c r="H246" t="s">
        <v>39</v>
      </c>
      <c r="I246" t="s">
        <v>39</v>
      </c>
      <c r="J246" t="s">
        <v>39</v>
      </c>
      <c r="K246" t="s">
        <v>39</v>
      </c>
      <c r="L246" t="s">
        <v>39</v>
      </c>
      <c r="M246" t="s">
        <v>39</v>
      </c>
      <c r="N246" t="s">
        <v>39</v>
      </c>
      <c r="O246" t="s">
        <v>39</v>
      </c>
      <c r="P246" t="s">
        <v>39</v>
      </c>
      <c r="Q246" t="s">
        <v>39</v>
      </c>
      <c r="R246" t="s">
        <v>39</v>
      </c>
      <c r="S246" t="s">
        <v>39</v>
      </c>
      <c r="T246" t="s">
        <v>39</v>
      </c>
      <c r="U246" t="s">
        <v>39</v>
      </c>
      <c r="V246" t="s">
        <v>39</v>
      </c>
      <c r="W246" t="s">
        <v>39</v>
      </c>
      <c r="X246" t="s">
        <v>39</v>
      </c>
      <c r="Y246">
        <v>783.75000000000011</v>
      </c>
      <c r="Z246">
        <v>849.8</v>
      </c>
      <c r="AA246">
        <v>652.81999999999994</v>
      </c>
      <c r="AB246">
        <v>550</v>
      </c>
      <c r="AC246">
        <v>456.25</v>
      </c>
      <c r="AD246">
        <v>420.84000000000003</v>
      </c>
      <c r="AE246">
        <v>377.53000000000009</v>
      </c>
      <c r="AF246">
        <v>237.94000000000005</v>
      </c>
      <c r="AG246">
        <v>263.95</v>
      </c>
      <c r="AH246">
        <v>254.94</v>
      </c>
      <c r="AI246">
        <v>233.68000000000004</v>
      </c>
      <c r="AJ246">
        <v>175.98000000000002</v>
      </c>
      <c r="AK246">
        <v>200.67000000000004</v>
      </c>
      <c r="AL246">
        <v>210.21</v>
      </c>
      <c r="AM246">
        <v>202.83</v>
      </c>
      <c r="AN246">
        <v>193.77</v>
      </c>
      <c r="AO246">
        <v>217.32000000000002</v>
      </c>
      <c r="AP246">
        <v>155.72999999999999</v>
      </c>
      <c r="AQ246">
        <v>150.54</v>
      </c>
      <c r="AR246">
        <v>241.53000000000003</v>
      </c>
      <c r="AS246">
        <v>189.9</v>
      </c>
      <c r="AT246">
        <v>152.19</v>
      </c>
      <c r="AU246">
        <v>146.88</v>
      </c>
      <c r="AV246">
        <v>145.22249033353239</v>
      </c>
      <c r="AW246">
        <v>144.30655056427025</v>
      </c>
      <c r="AX246">
        <v>143.98144038225769</v>
      </c>
      <c r="AY246">
        <v>144.67167709282953</v>
      </c>
      <c r="AZ246">
        <v>144.47838546414766</v>
      </c>
      <c r="BF246">
        <v>23</v>
      </c>
      <c r="BG246" t="s">
        <v>39</v>
      </c>
      <c r="BH246" t="s">
        <v>39</v>
      </c>
      <c r="BI246" t="s">
        <v>39</v>
      </c>
      <c r="BJ246" t="s">
        <v>39</v>
      </c>
      <c r="BK246" t="s">
        <v>39</v>
      </c>
      <c r="BL246" t="s">
        <v>39</v>
      </c>
      <c r="BM246" t="s">
        <v>39</v>
      </c>
      <c r="BN246" t="s">
        <v>39</v>
      </c>
      <c r="BO246" t="s">
        <v>39</v>
      </c>
      <c r="BP246" t="s">
        <v>39</v>
      </c>
      <c r="BQ246" t="s">
        <v>39</v>
      </c>
      <c r="BR246" t="s">
        <v>39</v>
      </c>
      <c r="BS246" t="s">
        <v>39</v>
      </c>
      <c r="BT246" t="s">
        <v>39</v>
      </c>
      <c r="BU246" t="s">
        <v>39</v>
      </c>
      <c r="BV246" t="s">
        <v>39</v>
      </c>
      <c r="BW246" t="s">
        <v>39</v>
      </c>
      <c r="BX246" t="s">
        <v>39</v>
      </c>
      <c r="BY246" t="s">
        <v>39</v>
      </c>
      <c r="BZ246" t="s">
        <v>39</v>
      </c>
      <c r="CA246" t="s">
        <v>39</v>
      </c>
      <c r="CB246" t="s">
        <v>39</v>
      </c>
      <c r="CC246" t="s">
        <v>39</v>
      </c>
      <c r="CD246">
        <v>216.94</v>
      </c>
      <c r="CE246">
        <v>319.56</v>
      </c>
      <c r="CF246">
        <v>215.61999999999995</v>
      </c>
      <c r="CG246">
        <v>210.97999999999996</v>
      </c>
      <c r="CH246">
        <v>259.74</v>
      </c>
      <c r="CI246">
        <v>321.54000000000002</v>
      </c>
      <c r="CJ246">
        <v>297.86</v>
      </c>
      <c r="CK246">
        <v>172.12</v>
      </c>
      <c r="CL246">
        <v>109.57999999999998</v>
      </c>
      <c r="CM246">
        <v>126.32</v>
      </c>
      <c r="CN246">
        <v>150.6</v>
      </c>
      <c r="CO246">
        <v>87.4</v>
      </c>
      <c r="CP246">
        <v>78.819999999999993</v>
      </c>
      <c r="CQ246">
        <v>100.74</v>
      </c>
      <c r="CR246">
        <v>99.080000000000013</v>
      </c>
      <c r="CS246">
        <v>56.900000000000006</v>
      </c>
      <c r="CT246">
        <v>54.82</v>
      </c>
      <c r="CU246">
        <v>22.419999999999998</v>
      </c>
      <c r="CV246">
        <v>20.04</v>
      </c>
      <c r="CW246">
        <v>27.42</v>
      </c>
      <c r="CX246">
        <v>25.92</v>
      </c>
      <c r="CY246">
        <v>19.78</v>
      </c>
      <c r="CZ246">
        <v>18.579999999999998</v>
      </c>
      <c r="DA246">
        <v>18.370328638324018</v>
      </c>
      <c r="DB246">
        <v>18.254464253023833</v>
      </c>
      <c r="DC246">
        <v>18.213338523300305</v>
      </c>
      <c r="DD246">
        <v>18.300651963403951</v>
      </c>
      <c r="DE246">
        <v>18.276200993490345</v>
      </c>
    </row>
    <row r="247" spans="1:109" x14ac:dyDescent="0.25">
      <c r="A247">
        <v>24</v>
      </c>
      <c r="B247" t="s">
        <v>39</v>
      </c>
      <c r="C247" t="s">
        <v>39</v>
      </c>
      <c r="D247" t="s">
        <v>39</v>
      </c>
      <c r="E247" t="s">
        <v>39</v>
      </c>
      <c r="F247" t="s">
        <v>39</v>
      </c>
      <c r="G247" t="s">
        <v>39</v>
      </c>
      <c r="H247" t="s">
        <v>39</v>
      </c>
      <c r="I247" t="s">
        <v>39</v>
      </c>
      <c r="J247" t="s">
        <v>39</v>
      </c>
      <c r="K247" t="s">
        <v>39</v>
      </c>
      <c r="L247" t="s">
        <v>39</v>
      </c>
      <c r="M247" t="s">
        <v>39</v>
      </c>
      <c r="N247" t="s">
        <v>39</v>
      </c>
      <c r="O247" t="s">
        <v>39</v>
      </c>
      <c r="P247" t="s">
        <v>39</v>
      </c>
      <c r="Q247" t="s">
        <v>39</v>
      </c>
      <c r="R247" t="s">
        <v>39</v>
      </c>
      <c r="S247" t="s">
        <v>39</v>
      </c>
      <c r="T247" t="s">
        <v>39</v>
      </c>
      <c r="U247" t="s">
        <v>39</v>
      </c>
      <c r="V247" t="s">
        <v>39</v>
      </c>
      <c r="W247" t="s">
        <v>39</v>
      </c>
      <c r="X247" t="s">
        <v>39</v>
      </c>
      <c r="Y247" t="s">
        <v>39</v>
      </c>
      <c r="Z247">
        <v>719.68999999999994</v>
      </c>
      <c r="AA247">
        <v>574.49</v>
      </c>
      <c r="AB247">
        <v>491.52</v>
      </c>
      <c r="AC247">
        <v>415.74999999999989</v>
      </c>
      <c r="AD247">
        <v>372.27000000000004</v>
      </c>
      <c r="AE247">
        <v>316.93</v>
      </c>
      <c r="AF247">
        <v>211.85000000000002</v>
      </c>
      <c r="AG247">
        <v>229.97</v>
      </c>
      <c r="AH247">
        <v>229.32</v>
      </c>
      <c r="AI247">
        <v>220.44</v>
      </c>
      <c r="AJ247">
        <v>158.53</v>
      </c>
      <c r="AK247">
        <v>189.69</v>
      </c>
      <c r="AL247">
        <v>187.53</v>
      </c>
      <c r="AM247">
        <v>168.9</v>
      </c>
      <c r="AN247">
        <v>166.82999999999998</v>
      </c>
      <c r="AO247">
        <v>180.32999999999998</v>
      </c>
      <c r="AP247">
        <v>113.85000000000001</v>
      </c>
      <c r="AQ247">
        <v>113.94</v>
      </c>
      <c r="AR247">
        <v>212.79000000000002</v>
      </c>
      <c r="AS247">
        <v>176.55</v>
      </c>
      <c r="AT247">
        <v>139.97999999999996</v>
      </c>
      <c r="AU247">
        <v>139.11000000000001</v>
      </c>
      <c r="AV247">
        <v>113.19</v>
      </c>
      <c r="AW247">
        <v>111.91267484240556</v>
      </c>
      <c r="AX247">
        <v>111.20682501613391</v>
      </c>
      <c r="AY247">
        <v>110.95628565405606</v>
      </c>
      <c r="AZ247">
        <v>111.48820213873486</v>
      </c>
      <c r="BF247">
        <v>24</v>
      </c>
      <c r="BG247" t="s">
        <v>39</v>
      </c>
      <c r="BH247" t="s">
        <v>39</v>
      </c>
      <c r="BI247" t="s">
        <v>39</v>
      </c>
      <c r="BJ247" t="s">
        <v>39</v>
      </c>
      <c r="BK247" t="s">
        <v>39</v>
      </c>
      <c r="BL247" t="s">
        <v>39</v>
      </c>
      <c r="BM247" t="s">
        <v>39</v>
      </c>
      <c r="BN247" t="s">
        <v>39</v>
      </c>
      <c r="BO247" t="s">
        <v>39</v>
      </c>
      <c r="BP247" t="s">
        <v>39</v>
      </c>
      <c r="BQ247" t="s">
        <v>39</v>
      </c>
      <c r="BR247" t="s">
        <v>39</v>
      </c>
      <c r="BS247" t="s">
        <v>39</v>
      </c>
      <c r="BT247" t="s">
        <v>39</v>
      </c>
      <c r="BU247" t="s">
        <v>39</v>
      </c>
      <c r="BV247" t="s">
        <v>39</v>
      </c>
      <c r="BW247" t="s">
        <v>39</v>
      </c>
      <c r="BX247" t="s">
        <v>39</v>
      </c>
      <c r="BY247" t="s">
        <v>39</v>
      </c>
      <c r="BZ247" t="s">
        <v>39</v>
      </c>
      <c r="CA247" t="s">
        <v>39</v>
      </c>
      <c r="CB247" t="s">
        <v>39</v>
      </c>
      <c r="CC247" t="s">
        <v>39</v>
      </c>
      <c r="CD247" t="s">
        <v>39</v>
      </c>
      <c r="CE247">
        <v>239.09999999999997</v>
      </c>
      <c r="CF247">
        <v>167.22</v>
      </c>
      <c r="CG247">
        <v>150.74</v>
      </c>
      <c r="CH247">
        <v>198.64</v>
      </c>
      <c r="CI247">
        <v>241.89999999999998</v>
      </c>
      <c r="CJ247">
        <v>219.95999999999998</v>
      </c>
      <c r="CK247">
        <v>127.96000000000001</v>
      </c>
      <c r="CL247">
        <v>79.760000000000005</v>
      </c>
      <c r="CM247">
        <v>102.38</v>
      </c>
      <c r="CN247">
        <v>116.08000000000001</v>
      </c>
      <c r="CO247">
        <v>65.820000000000007</v>
      </c>
      <c r="CP247">
        <v>53.260000000000005</v>
      </c>
      <c r="CQ247">
        <v>87.92</v>
      </c>
      <c r="CR247">
        <v>70.319999999999993</v>
      </c>
      <c r="CS247">
        <v>47.260000000000005</v>
      </c>
      <c r="CT247">
        <v>41.24</v>
      </c>
      <c r="CU247">
        <v>17.52</v>
      </c>
      <c r="CV247">
        <v>12.94</v>
      </c>
      <c r="CW247">
        <v>19.239999999999998</v>
      </c>
      <c r="CX247">
        <v>17.820000000000004</v>
      </c>
      <c r="CY247">
        <v>14.06</v>
      </c>
      <c r="CZ247">
        <v>12.14</v>
      </c>
      <c r="DA247">
        <v>9.4399999999999977</v>
      </c>
      <c r="DB247">
        <v>9.3334716009568783</v>
      </c>
      <c r="DC247">
        <v>9.2746040123005908</v>
      </c>
      <c r="DD247">
        <v>9.2537091313215765</v>
      </c>
      <c r="DE247">
        <v>9.2980707499748849</v>
      </c>
    </row>
    <row r="248" spans="1:109" x14ac:dyDescent="0.25">
      <c r="A248">
        <v>25</v>
      </c>
      <c r="B248" t="s">
        <v>39</v>
      </c>
      <c r="C248" t="s">
        <v>39</v>
      </c>
      <c r="D248" t="s">
        <v>39</v>
      </c>
      <c r="E248" t="s">
        <v>39</v>
      </c>
      <c r="F248" t="s">
        <v>39</v>
      </c>
      <c r="G248" t="s">
        <v>39</v>
      </c>
      <c r="H248" t="s">
        <v>39</v>
      </c>
      <c r="I248" t="s">
        <v>39</v>
      </c>
      <c r="J248" t="s">
        <v>39</v>
      </c>
      <c r="K248" t="s">
        <v>39</v>
      </c>
      <c r="L248" t="s">
        <v>39</v>
      </c>
      <c r="M248" t="s">
        <v>39</v>
      </c>
      <c r="N248" t="s">
        <v>39</v>
      </c>
      <c r="O248" t="s">
        <v>39</v>
      </c>
      <c r="P248" t="s">
        <v>39</v>
      </c>
      <c r="Q248" t="s">
        <v>39</v>
      </c>
      <c r="R248" t="s">
        <v>39</v>
      </c>
      <c r="S248" t="s">
        <v>39</v>
      </c>
      <c r="T248" t="s">
        <v>39</v>
      </c>
      <c r="U248" t="s">
        <v>39</v>
      </c>
      <c r="V248" t="s">
        <v>39</v>
      </c>
      <c r="W248" t="s">
        <v>39</v>
      </c>
      <c r="X248" t="s">
        <v>39</v>
      </c>
      <c r="Y248" t="s">
        <v>39</v>
      </c>
      <c r="Z248" t="s">
        <v>39</v>
      </c>
      <c r="AA248">
        <v>503.5200000000001</v>
      </c>
      <c r="AB248">
        <v>450.0200000000001</v>
      </c>
      <c r="AC248">
        <v>362.95000000000005</v>
      </c>
      <c r="AD248">
        <v>361.72</v>
      </c>
      <c r="AE248">
        <v>269.06</v>
      </c>
      <c r="AF248">
        <v>189.80999999999997</v>
      </c>
      <c r="AG248">
        <v>206.23000000000005</v>
      </c>
      <c r="AH248">
        <v>209.70999999999998</v>
      </c>
      <c r="AI248">
        <v>221.04</v>
      </c>
      <c r="AJ248">
        <v>149.72</v>
      </c>
      <c r="AK248">
        <v>160.53000000000003</v>
      </c>
      <c r="AL248">
        <v>171.72000000000003</v>
      </c>
      <c r="AM248">
        <v>145.32</v>
      </c>
      <c r="AN248">
        <v>150.80999999999997</v>
      </c>
      <c r="AO248">
        <v>168.11999999999998</v>
      </c>
      <c r="AP248">
        <v>84.69</v>
      </c>
      <c r="AQ248">
        <v>99.03</v>
      </c>
      <c r="AR248">
        <v>184.38000000000002</v>
      </c>
      <c r="AS248">
        <v>151.05000000000001</v>
      </c>
      <c r="AT248">
        <v>134.76</v>
      </c>
      <c r="AU248">
        <v>131.67000000000002</v>
      </c>
      <c r="AV248">
        <v>112.05000000000001</v>
      </c>
      <c r="AW248">
        <v>80.819999999999993</v>
      </c>
      <c r="AX248">
        <v>79.907963431073597</v>
      </c>
      <c r="AY248">
        <v>79.403972062937896</v>
      </c>
      <c r="AZ248">
        <v>79.225081778962902</v>
      </c>
      <c r="BF248">
        <v>25</v>
      </c>
      <c r="BG248" t="s">
        <v>39</v>
      </c>
      <c r="BH248" t="s">
        <v>39</v>
      </c>
      <c r="BI248" t="s">
        <v>39</v>
      </c>
      <c r="BJ248" t="s">
        <v>39</v>
      </c>
      <c r="BK248" t="s">
        <v>39</v>
      </c>
      <c r="BL248" t="s">
        <v>39</v>
      </c>
      <c r="BM248" t="s">
        <v>39</v>
      </c>
      <c r="BN248" t="s">
        <v>39</v>
      </c>
      <c r="BO248" t="s">
        <v>39</v>
      </c>
      <c r="BP248" t="s">
        <v>39</v>
      </c>
      <c r="BQ248" t="s">
        <v>39</v>
      </c>
      <c r="BR248" t="s">
        <v>39</v>
      </c>
      <c r="BS248" t="s">
        <v>39</v>
      </c>
      <c r="BT248" t="s">
        <v>39</v>
      </c>
      <c r="BU248" t="s">
        <v>39</v>
      </c>
      <c r="BV248" t="s">
        <v>39</v>
      </c>
      <c r="BW248" t="s">
        <v>39</v>
      </c>
      <c r="BX248" t="s">
        <v>39</v>
      </c>
      <c r="BY248" t="s">
        <v>39</v>
      </c>
      <c r="BZ248" t="s">
        <v>39</v>
      </c>
      <c r="CA248" t="s">
        <v>39</v>
      </c>
      <c r="CB248" t="s">
        <v>39</v>
      </c>
      <c r="CC248" t="s">
        <v>39</v>
      </c>
      <c r="CD248" t="s">
        <v>39</v>
      </c>
      <c r="CE248" t="s">
        <v>39</v>
      </c>
      <c r="CF248">
        <v>131.82</v>
      </c>
      <c r="CG248">
        <v>109.68</v>
      </c>
      <c r="CH248">
        <v>147.32</v>
      </c>
      <c r="CI248">
        <v>200.28</v>
      </c>
      <c r="CJ248">
        <v>138.9</v>
      </c>
      <c r="CK248">
        <v>99.419999999999987</v>
      </c>
      <c r="CL248">
        <v>69</v>
      </c>
      <c r="CM248">
        <v>86.179999999999993</v>
      </c>
      <c r="CN248">
        <v>102.96000000000001</v>
      </c>
      <c r="CO248">
        <v>51.56</v>
      </c>
      <c r="CP248">
        <v>46.519999999999996</v>
      </c>
      <c r="CQ248">
        <v>60.980000000000018</v>
      </c>
      <c r="CR248">
        <v>55.18</v>
      </c>
      <c r="CS248">
        <v>39.64</v>
      </c>
      <c r="CT248">
        <v>29.240000000000002</v>
      </c>
      <c r="CU248">
        <v>11.18</v>
      </c>
      <c r="CV248">
        <v>8.5599999999999987</v>
      </c>
      <c r="CW248">
        <v>16.62</v>
      </c>
      <c r="CX248">
        <v>14.339999999999998</v>
      </c>
      <c r="CY248">
        <v>8.9600000000000009</v>
      </c>
      <c r="CZ248">
        <v>8.1399999999999988</v>
      </c>
      <c r="DA248">
        <v>8.58</v>
      </c>
      <c r="DB248">
        <v>11.440000000000001</v>
      </c>
      <c r="DC248">
        <v>11.310902024888417</v>
      </c>
      <c r="DD248">
        <v>11.239562489482921</v>
      </c>
      <c r="DE248">
        <v>11.214240726940551</v>
      </c>
    </row>
    <row r="249" spans="1:109" x14ac:dyDescent="0.25">
      <c r="A249">
        <v>26</v>
      </c>
      <c r="B249" t="s">
        <v>39</v>
      </c>
      <c r="C249" t="s">
        <v>39</v>
      </c>
      <c r="D249" t="s">
        <v>39</v>
      </c>
      <c r="E249" t="s">
        <v>39</v>
      </c>
      <c r="F249" t="s">
        <v>39</v>
      </c>
      <c r="G249" t="s">
        <v>39</v>
      </c>
      <c r="H249" t="s">
        <v>39</v>
      </c>
      <c r="I249" t="s">
        <v>39</v>
      </c>
      <c r="J249" t="s">
        <v>39</v>
      </c>
      <c r="K249" t="s">
        <v>39</v>
      </c>
      <c r="L249" t="s">
        <v>39</v>
      </c>
      <c r="M249" t="s">
        <v>39</v>
      </c>
      <c r="N249" t="s">
        <v>39</v>
      </c>
      <c r="O249" t="s">
        <v>39</v>
      </c>
      <c r="P249" t="s">
        <v>39</v>
      </c>
      <c r="Q249" t="s">
        <v>39</v>
      </c>
      <c r="R249" t="s">
        <v>39</v>
      </c>
      <c r="S249" t="s">
        <v>39</v>
      </c>
      <c r="T249" t="s">
        <v>39</v>
      </c>
      <c r="U249" t="s">
        <v>39</v>
      </c>
      <c r="V249" t="s">
        <v>39</v>
      </c>
      <c r="W249" t="s">
        <v>39</v>
      </c>
      <c r="X249" t="s">
        <v>39</v>
      </c>
      <c r="Y249" t="s">
        <v>39</v>
      </c>
      <c r="Z249" t="s">
        <v>39</v>
      </c>
      <c r="AA249" t="s">
        <v>39</v>
      </c>
      <c r="AB249">
        <v>402.53999999999996</v>
      </c>
      <c r="AC249">
        <v>333.45000000000005</v>
      </c>
      <c r="AD249">
        <v>324.58</v>
      </c>
      <c r="AE249">
        <v>244.93000000000004</v>
      </c>
      <c r="AF249">
        <v>163.92000000000002</v>
      </c>
      <c r="AG249">
        <v>181.27</v>
      </c>
      <c r="AH249">
        <v>190.81</v>
      </c>
      <c r="AI249">
        <v>207.57</v>
      </c>
      <c r="AJ249">
        <v>142.63999999999999</v>
      </c>
      <c r="AK249">
        <v>149.69999999999999</v>
      </c>
      <c r="AL249">
        <v>150.63</v>
      </c>
      <c r="AM249">
        <v>146.52000000000001</v>
      </c>
      <c r="AN249">
        <v>141.66</v>
      </c>
      <c r="AO249">
        <v>151.83000000000001</v>
      </c>
      <c r="AP249">
        <v>70.83</v>
      </c>
      <c r="AQ249">
        <v>90.47999999999999</v>
      </c>
      <c r="AR249">
        <v>153.69</v>
      </c>
      <c r="AS249">
        <v>125.70000000000002</v>
      </c>
      <c r="AT249">
        <v>128.49</v>
      </c>
      <c r="AU249">
        <v>123.12</v>
      </c>
      <c r="AV249">
        <v>111.63</v>
      </c>
      <c r="AW249">
        <v>81.150000000000006</v>
      </c>
      <c r="AX249">
        <v>73.53</v>
      </c>
      <c r="AY249">
        <v>72.700229535843121</v>
      </c>
      <c r="AZ249">
        <v>72.241698413608304</v>
      </c>
      <c r="BF249">
        <v>26</v>
      </c>
      <c r="BG249" t="s">
        <v>39</v>
      </c>
      <c r="BH249" t="s">
        <v>39</v>
      </c>
      <c r="BI249" t="s">
        <v>39</v>
      </c>
      <c r="BJ249" t="s">
        <v>39</v>
      </c>
      <c r="BK249" t="s">
        <v>39</v>
      </c>
      <c r="BL249" t="s">
        <v>39</v>
      </c>
      <c r="BM249" t="s">
        <v>39</v>
      </c>
      <c r="BN249" t="s">
        <v>39</v>
      </c>
      <c r="BO249" t="s">
        <v>39</v>
      </c>
      <c r="BP249" t="s">
        <v>39</v>
      </c>
      <c r="BQ249" t="s">
        <v>39</v>
      </c>
      <c r="BR249" t="s">
        <v>39</v>
      </c>
      <c r="BS249" t="s">
        <v>39</v>
      </c>
      <c r="BT249" t="s">
        <v>39</v>
      </c>
      <c r="BU249" t="s">
        <v>39</v>
      </c>
      <c r="BV249" t="s">
        <v>39</v>
      </c>
      <c r="BW249" t="s">
        <v>39</v>
      </c>
      <c r="BX249" t="s">
        <v>39</v>
      </c>
      <c r="BY249" t="s">
        <v>39</v>
      </c>
      <c r="BZ249" t="s">
        <v>39</v>
      </c>
      <c r="CA249" t="s">
        <v>39</v>
      </c>
      <c r="CB249" t="s">
        <v>39</v>
      </c>
      <c r="CC249" t="s">
        <v>39</v>
      </c>
      <c r="CD249" t="s">
        <v>39</v>
      </c>
      <c r="CE249" t="s">
        <v>39</v>
      </c>
      <c r="CF249" t="s">
        <v>39</v>
      </c>
      <c r="CG249">
        <v>83.76</v>
      </c>
      <c r="CH249">
        <v>100.78</v>
      </c>
      <c r="CI249">
        <v>131.24</v>
      </c>
      <c r="CJ249">
        <v>116.32000000000002</v>
      </c>
      <c r="CK249">
        <v>65.94</v>
      </c>
      <c r="CL249">
        <v>52.64</v>
      </c>
      <c r="CM249">
        <v>62.540000000000006</v>
      </c>
      <c r="CN249">
        <v>81.799999999999983</v>
      </c>
      <c r="CO249">
        <v>42.86</v>
      </c>
      <c r="CP249">
        <v>36.92</v>
      </c>
      <c r="CQ249">
        <v>49.120000000000005</v>
      </c>
      <c r="CR249">
        <v>41.5</v>
      </c>
      <c r="CS249">
        <v>41.06</v>
      </c>
      <c r="CT249">
        <v>24.28</v>
      </c>
      <c r="CU249">
        <v>9.2800000000000011</v>
      </c>
      <c r="CV249">
        <v>8.4599999999999991</v>
      </c>
      <c r="CW249">
        <v>14.48</v>
      </c>
      <c r="CX249">
        <v>6.24</v>
      </c>
      <c r="CY249">
        <v>9.34</v>
      </c>
      <c r="CZ249">
        <v>8.1399999999999988</v>
      </c>
      <c r="DA249">
        <v>6.96</v>
      </c>
      <c r="DB249">
        <v>11.2</v>
      </c>
      <c r="DC249">
        <v>1.6200000000000003</v>
      </c>
      <c r="DD249">
        <v>1.6017186433845498</v>
      </c>
      <c r="DE249">
        <v>1.5916163665176863</v>
      </c>
    </row>
    <row r="250" spans="1:109" x14ac:dyDescent="0.25">
      <c r="A250">
        <v>27</v>
      </c>
      <c r="B250" t="s">
        <v>39</v>
      </c>
      <c r="C250" t="s">
        <v>39</v>
      </c>
      <c r="D250" t="s">
        <v>39</v>
      </c>
      <c r="E250" t="s">
        <v>39</v>
      </c>
      <c r="F250" t="s">
        <v>39</v>
      </c>
      <c r="G250" t="s">
        <v>39</v>
      </c>
      <c r="H250" t="s">
        <v>39</v>
      </c>
      <c r="I250" t="s">
        <v>39</v>
      </c>
      <c r="J250" t="s">
        <v>39</v>
      </c>
      <c r="K250" t="s">
        <v>39</v>
      </c>
      <c r="L250" t="s">
        <v>39</v>
      </c>
      <c r="M250" t="s">
        <v>39</v>
      </c>
      <c r="N250" t="s">
        <v>39</v>
      </c>
      <c r="O250" t="s">
        <v>39</v>
      </c>
      <c r="P250" t="s">
        <v>39</v>
      </c>
      <c r="Q250" t="s">
        <v>39</v>
      </c>
      <c r="R250" t="s">
        <v>39</v>
      </c>
      <c r="S250" t="s">
        <v>39</v>
      </c>
      <c r="T250" t="s">
        <v>39</v>
      </c>
      <c r="U250" t="s">
        <v>39</v>
      </c>
      <c r="V250" t="s">
        <v>39</v>
      </c>
      <c r="W250" t="s">
        <v>39</v>
      </c>
      <c r="X250" t="s">
        <v>39</v>
      </c>
      <c r="Y250" t="s">
        <v>39</v>
      </c>
      <c r="Z250" t="s">
        <v>39</v>
      </c>
      <c r="AA250" t="s">
        <v>39</v>
      </c>
      <c r="AB250" t="s">
        <v>39</v>
      </c>
      <c r="AC250">
        <v>295.34000000000003</v>
      </c>
      <c r="AD250">
        <v>295.25</v>
      </c>
      <c r="AE250">
        <v>229.43</v>
      </c>
      <c r="AF250">
        <v>154.54</v>
      </c>
      <c r="AG250">
        <v>157.99</v>
      </c>
      <c r="AH250">
        <v>164.72999999999996</v>
      </c>
      <c r="AI250">
        <v>196.26</v>
      </c>
      <c r="AJ250">
        <v>133.59</v>
      </c>
      <c r="AK250">
        <v>156.45999999999998</v>
      </c>
      <c r="AL250">
        <v>156.13</v>
      </c>
      <c r="AM250">
        <v>145.05000000000001</v>
      </c>
      <c r="AN250">
        <v>132.48000000000002</v>
      </c>
      <c r="AO250">
        <v>131.28000000000003</v>
      </c>
      <c r="AP250">
        <v>60.75</v>
      </c>
      <c r="AQ250">
        <v>72.69</v>
      </c>
      <c r="AR250">
        <v>124.35</v>
      </c>
      <c r="AS250">
        <v>104.49000000000001</v>
      </c>
      <c r="AT250">
        <v>115.95</v>
      </c>
      <c r="AU250">
        <v>115.92</v>
      </c>
      <c r="AV250">
        <v>105.15</v>
      </c>
      <c r="AW250">
        <v>80.400000000000006</v>
      </c>
      <c r="AX250">
        <v>68.400000000000006</v>
      </c>
      <c r="AY250">
        <v>64.38000000000001</v>
      </c>
      <c r="AZ250">
        <v>63.653485346356334</v>
      </c>
      <c r="BF250">
        <v>27</v>
      </c>
      <c r="BG250" t="s">
        <v>39</v>
      </c>
      <c r="BH250" t="s">
        <v>39</v>
      </c>
      <c r="BI250" t="s">
        <v>39</v>
      </c>
      <c r="BJ250" t="s">
        <v>39</v>
      </c>
      <c r="BK250" t="s">
        <v>39</v>
      </c>
      <c r="BL250" t="s">
        <v>39</v>
      </c>
      <c r="BM250" t="s">
        <v>39</v>
      </c>
      <c r="BN250" t="s">
        <v>39</v>
      </c>
      <c r="BO250" t="s">
        <v>39</v>
      </c>
      <c r="BP250" t="s">
        <v>39</v>
      </c>
      <c r="BQ250" t="s">
        <v>39</v>
      </c>
      <c r="BR250" t="s">
        <v>39</v>
      </c>
      <c r="BS250" t="s">
        <v>39</v>
      </c>
      <c r="BT250" t="s">
        <v>39</v>
      </c>
      <c r="BU250" t="s">
        <v>39</v>
      </c>
      <c r="BV250" t="s">
        <v>39</v>
      </c>
      <c r="BW250" t="s">
        <v>39</v>
      </c>
      <c r="BX250" t="s">
        <v>39</v>
      </c>
      <c r="BY250" t="s">
        <v>39</v>
      </c>
      <c r="BZ250" t="s">
        <v>39</v>
      </c>
      <c r="CA250" t="s">
        <v>39</v>
      </c>
      <c r="CB250" t="s">
        <v>39</v>
      </c>
      <c r="CC250" t="s">
        <v>39</v>
      </c>
      <c r="CD250" t="s">
        <v>39</v>
      </c>
      <c r="CE250" t="s">
        <v>39</v>
      </c>
      <c r="CF250" t="s">
        <v>39</v>
      </c>
      <c r="CG250" t="s">
        <v>39</v>
      </c>
      <c r="CH250">
        <v>73.8</v>
      </c>
      <c r="CI250">
        <v>102.24000000000001</v>
      </c>
      <c r="CJ250">
        <v>84</v>
      </c>
      <c r="CK250">
        <v>42.32</v>
      </c>
      <c r="CL250">
        <v>31.42</v>
      </c>
      <c r="CM250">
        <v>44.14</v>
      </c>
      <c r="CN250">
        <v>66.440000000000012</v>
      </c>
      <c r="CO250">
        <v>33</v>
      </c>
      <c r="CP250">
        <v>36.82</v>
      </c>
      <c r="CQ250">
        <v>40.600000000000009</v>
      </c>
      <c r="CR250">
        <v>34.08</v>
      </c>
      <c r="CS250">
        <v>31.240000000000002</v>
      </c>
      <c r="CT250">
        <v>22.14</v>
      </c>
      <c r="CU250">
        <v>6.52</v>
      </c>
      <c r="CV250">
        <v>7.84</v>
      </c>
      <c r="CW250">
        <v>10.24</v>
      </c>
      <c r="CX250">
        <v>4.9999999999999991</v>
      </c>
      <c r="CY250">
        <v>2.8599999999999994</v>
      </c>
      <c r="CZ250">
        <v>8.52</v>
      </c>
      <c r="DA250">
        <v>5.7199999999999989</v>
      </c>
      <c r="DB250">
        <v>8.34</v>
      </c>
      <c r="DC250">
        <v>0.62</v>
      </c>
      <c r="DD250" t="s">
        <v>39</v>
      </c>
      <c r="DE250" t="s">
        <v>39</v>
      </c>
    </row>
    <row r="251" spans="1:109" x14ac:dyDescent="0.25">
      <c r="A251">
        <v>28</v>
      </c>
      <c r="B251" t="s">
        <v>39</v>
      </c>
      <c r="C251" t="s">
        <v>39</v>
      </c>
      <c r="D251" t="s">
        <v>39</v>
      </c>
      <c r="E251" t="s">
        <v>39</v>
      </c>
      <c r="F251" t="s">
        <v>39</v>
      </c>
      <c r="G251" t="s">
        <v>39</v>
      </c>
      <c r="H251" t="s">
        <v>39</v>
      </c>
      <c r="I251" t="s">
        <v>39</v>
      </c>
      <c r="J251" t="s">
        <v>39</v>
      </c>
      <c r="K251" t="s">
        <v>39</v>
      </c>
      <c r="L251" t="s">
        <v>39</v>
      </c>
      <c r="M251" t="s">
        <v>39</v>
      </c>
      <c r="N251" t="s">
        <v>39</v>
      </c>
      <c r="O251" t="s">
        <v>39</v>
      </c>
      <c r="P251" t="s">
        <v>39</v>
      </c>
      <c r="Q251" t="s">
        <v>39</v>
      </c>
      <c r="R251" t="s">
        <v>39</v>
      </c>
      <c r="S251" t="s">
        <v>39</v>
      </c>
      <c r="T251" t="s">
        <v>39</v>
      </c>
      <c r="U251" t="s">
        <v>39</v>
      </c>
      <c r="V251" t="s">
        <v>39</v>
      </c>
      <c r="W251" t="s">
        <v>39</v>
      </c>
      <c r="X251" t="s">
        <v>39</v>
      </c>
      <c r="Y251" t="s">
        <v>39</v>
      </c>
      <c r="Z251" t="s">
        <v>39</v>
      </c>
      <c r="AA251" t="s">
        <v>39</v>
      </c>
      <c r="AB251" t="s">
        <v>39</v>
      </c>
      <c r="AC251" t="s">
        <v>39</v>
      </c>
      <c r="AD251">
        <v>267.89999999999998</v>
      </c>
      <c r="AE251">
        <v>215.87</v>
      </c>
      <c r="AF251">
        <v>142.41000000000003</v>
      </c>
      <c r="AG251">
        <v>148.85</v>
      </c>
      <c r="AH251">
        <v>150.05000000000001</v>
      </c>
      <c r="AI251">
        <v>180.02000000000004</v>
      </c>
      <c r="AJ251">
        <v>119.09</v>
      </c>
      <c r="AK251">
        <v>143.01000000000002</v>
      </c>
      <c r="AL251">
        <v>168.02000000000004</v>
      </c>
      <c r="AM251">
        <v>143.19999999999999</v>
      </c>
      <c r="AN251">
        <v>117.14999999999999</v>
      </c>
      <c r="AO251">
        <v>126.14999999999999</v>
      </c>
      <c r="AP251">
        <v>54.48</v>
      </c>
      <c r="AQ251">
        <v>67.44</v>
      </c>
      <c r="AR251">
        <v>105.32999999999998</v>
      </c>
      <c r="AS251">
        <v>88.02</v>
      </c>
      <c r="AT251">
        <v>100.71000000000001</v>
      </c>
      <c r="AU251">
        <v>83.58</v>
      </c>
      <c r="AV251">
        <v>98.999999999999986</v>
      </c>
      <c r="AW251">
        <v>75.84</v>
      </c>
      <c r="AX251">
        <v>66.75</v>
      </c>
      <c r="AY251">
        <v>62.97</v>
      </c>
      <c r="AZ251">
        <v>59.879999999999995</v>
      </c>
      <c r="BF251">
        <v>28</v>
      </c>
      <c r="BG251" t="s">
        <v>39</v>
      </c>
      <c r="BH251" t="s">
        <v>39</v>
      </c>
      <c r="BI251" t="s">
        <v>39</v>
      </c>
      <c r="BJ251" t="s">
        <v>39</v>
      </c>
      <c r="BK251" t="s">
        <v>39</v>
      </c>
      <c r="BL251" t="s">
        <v>39</v>
      </c>
      <c r="BM251" t="s">
        <v>39</v>
      </c>
      <c r="BN251" t="s">
        <v>39</v>
      </c>
      <c r="BO251" t="s">
        <v>39</v>
      </c>
      <c r="BP251" t="s">
        <v>39</v>
      </c>
      <c r="BQ251" t="s">
        <v>39</v>
      </c>
      <c r="BR251" t="s">
        <v>39</v>
      </c>
      <c r="BS251" t="s">
        <v>39</v>
      </c>
      <c r="BT251" t="s">
        <v>39</v>
      </c>
      <c r="BU251" t="s">
        <v>39</v>
      </c>
      <c r="BV251" t="s">
        <v>39</v>
      </c>
      <c r="BW251" t="s">
        <v>39</v>
      </c>
      <c r="BX251" t="s">
        <v>39</v>
      </c>
      <c r="BY251" t="s">
        <v>39</v>
      </c>
      <c r="BZ251" t="s">
        <v>39</v>
      </c>
      <c r="CA251" t="s">
        <v>39</v>
      </c>
      <c r="CB251" t="s">
        <v>39</v>
      </c>
      <c r="CC251" t="s">
        <v>39</v>
      </c>
      <c r="CD251" t="s">
        <v>39</v>
      </c>
      <c r="CE251" t="s">
        <v>39</v>
      </c>
      <c r="CF251" t="s">
        <v>39</v>
      </c>
      <c r="CG251" t="s">
        <v>39</v>
      </c>
      <c r="CH251" t="s">
        <v>39</v>
      </c>
      <c r="CI251">
        <v>66.62</v>
      </c>
      <c r="CJ251">
        <v>58.459999999999994</v>
      </c>
      <c r="CK251">
        <v>33.44</v>
      </c>
      <c r="CL251">
        <v>27.06</v>
      </c>
      <c r="CM251">
        <v>30.62</v>
      </c>
      <c r="CN251">
        <v>52.06</v>
      </c>
      <c r="CO251">
        <v>28.54</v>
      </c>
      <c r="CP251">
        <v>30.68</v>
      </c>
      <c r="CQ251">
        <v>37.36</v>
      </c>
      <c r="CR251">
        <v>28.46</v>
      </c>
      <c r="CS251">
        <v>20.9</v>
      </c>
      <c r="CT251">
        <v>16.32</v>
      </c>
      <c r="CU251">
        <v>6.52</v>
      </c>
      <c r="CV251">
        <v>6.3199999999999994</v>
      </c>
      <c r="CW251">
        <v>8.9999999999999982</v>
      </c>
      <c r="CX251">
        <v>7.5200000000000005</v>
      </c>
      <c r="CY251">
        <v>1.62</v>
      </c>
      <c r="CZ251">
        <v>7.9</v>
      </c>
      <c r="DA251">
        <v>4.0999999999999996</v>
      </c>
      <c r="DB251">
        <v>8.34</v>
      </c>
      <c r="DC251">
        <v>0.62</v>
      </c>
      <c r="DD251" t="s">
        <v>39</v>
      </c>
      <c r="DE251">
        <v>0.62</v>
      </c>
    </row>
    <row r="252" spans="1:109" x14ac:dyDescent="0.25">
      <c r="A252">
        <v>29</v>
      </c>
      <c r="B252" t="s">
        <v>39</v>
      </c>
      <c r="C252" t="s">
        <v>39</v>
      </c>
      <c r="D252" t="s">
        <v>39</v>
      </c>
      <c r="E252" t="s">
        <v>39</v>
      </c>
      <c r="F252" t="s">
        <v>39</v>
      </c>
      <c r="G252" t="s">
        <v>39</v>
      </c>
      <c r="H252" t="s">
        <v>39</v>
      </c>
      <c r="I252" t="s">
        <v>39</v>
      </c>
      <c r="J252" t="s">
        <v>39</v>
      </c>
      <c r="K252" t="s">
        <v>39</v>
      </c>
      <c r="L252" t="s">
        <v>39</v>
      </c>
      <c r="M252" t="s">
        <v>39</v>
      </c>
      <c r="N252" t="s">
        <v>39</v>
      </c>
      <c r="O252" t="s">
        <v>39</v>
      </c>
      <c r="P252" t="s">
        <v>39</v>
      </c>
      <c r="Q252" t="s">
        <v>39</v>
      </c>
      <c r="R252" t="s">
        <v>39</v>
      </c>
      <c r="S252" t="s">
        <v>39</v>
      </c>
      <c r="T252" t="s">
        <v>39</v>
      </c>
      <c r="U252" t="s">
        <v>39</v>
      </c>
      <c r="V252" t="s">
        <v>39</v>
      </c>
      <c r="W252" t="s">
        <v>39</v>
      </c>
      <c r="X252" t="s">
        <v>39</v>
      </c>
      <c r="Y252" t="s">
        <v>39</v>
      </c>
      <c r="Z252" t="s">
        <v>39</v>
      </c>
      <c r="AA252" t="s">
        <v>39</v>
      </c>
      <c r="AB252" t="s">
        <v>39</v>
      </c>
      <c r="AC252" t="s">
        <v>39</v>
      </c>
      <c r="AD252" t="s">
        <v>39</v>
      </c>
      <c r="AE252">
        <v>188.73999999999998</v>
      </c>
      <c r="AF252">
        <v>130.22000000000003</v>
      </c>
      <c r="AG252">
        <v>144.15000000000003</v>
      </c>
      <c r="AH252">
        <v>156.67000000000002</v>
      </c>
      <c r="AI252">
        <v>154.47</v>
      </c>
      <c r="AJ252">
        <v>108.83999999999999</v>
      </c>
      <c r="AK252">
        <v>138.39000000000001</v>
      </c>
      <c r="AL252">
        <v>171.29</v>
      </c>
      <c r="AM252">
        <v>138.04</v>
      </c>
      <c r="AN252">
        <v>121.79</v>
      </c>
      <c r="AO252">
        <v>109.62</v>
      </c>
      <c r="AP252">
        <v>51.239999999999995</v>
      </c>
      <c r="AQ252">
        <v>65.489999999999995</v>
      </c>
      <c r="AR252">
        <v>101.75999999999999</v>
      </c>
      <c r="AS252">
        <v>74.820000000000007</v>
      </c>
      <c r="AT252">
        <v>85.140000000000015</v>
      </c>
      <c r="AU252">
        <v>77.160000000000011</v>
      </c>
      <c r="AV252">
        <v>92.43</v>
      </c>
      <c r="AW252">
        <v>69.3</v>
      </c>
      <c r="AX252">
        <v>65.91</v>
      </c>
      <c r="AY252">
        <v>58.500000000000007</v>
      </c>
      <c r="AZ252">
        <v>60.54</v>
      </c>
      <c r="BF252">
        <v>29</v>
      </c>
      <c r="BG252" t="s">
        <v>39</v>
      </c>
      <c r="BH252" t="s">
        <v>39</v>
      </c>
      <c r="BI252" t="s">
        <v>39</v>
      </c>
      <c r="BJ252" t="s">
        <v>39</v>
      </c>
      <c r="BK252" t="s">
        <v>39</v>
      </c>
      <c r="BL252" t="s">
        <v>39</v>
      </c>
      <c r="BM252" t="s">
        <v>39</v>
      </c>
      <c r="BN252" t="s">
        <v>39</v>
      </c>
      <c r="BO252" t="s">
        <v>39</v>
      </c>
      <c r="BP252" t="s">
        <v>39</v>
      </c>
      <c r="BQ252" t="s">
        <v>39</v>
      </c>
      <c r="BR252" t="s">
        <v>39</v>
      </c>
      <c r="BS252" t="s">
        <v>39</v>
      </c>
      <c r="BT252" t="s">
        <v>39</v>
      </c>
      <c r="BU252" t="s">
        <v>39</v>
      </c>
      <c r="BV252" t="s">
        <v>39</v>
      </c>
      <c r="BW252" t="s">
        <v>39</v>
      </c>
      <c r="BX252" t="s">
        <v>39</v>
      </c>
      <c r="BY252" t="s">
        <v>39</v>
      </c>
      <c r="BZ252" t="s">
        <v>39</v>
      </c>
      <c r="CA252" t="s">
        <v>39</v>
      </c>
      <c r="CB252" t="s">
        <v>39</v>
      </c>
      <c r="CC252" t="s">
        <v>39</v>
      </c>
      <c r="CD252" t="s">
        <v>39</v>
      </c>
      <c r="CE252" t="s">
        <v>39</v>
      </c>
      <c r="CF252" t="s">
        <v>39</v>
      </c>
      <c r="CG252" t="s">
        <v>39</v>
      </c>
      <c r="CH252" t="s">
        <v>39</v>
      </c>
      <c r="CI252" t="s">
        <v>39</v>
      </c>
      <c r="CJ252">
        <v>49.32</v>
      </c>
      <c r="CK252">
        <v>28.78</v>
      </c>
      <c r="CL252">
        <v>20.399999999999999</v>
      </c>
      <c r="CM252">
        <v>27.440000000000005</v>
      </c>
      <c r="CN252">
        <v>44.14</v>
      </c>
      <c r="CO252">
        <v>22.02</v>
      </c>
      <c r="CP252">
        <v>26.44</v>
      </c>
      <c r="CQ252">
        <v>27.88</v>
      </c>
      <c r="CR252">
        <v>29.22</v>
      </c>
      <c r="CS252">
        <v>18.96</v>
      </c>
      <c r="CT252">
        <v>15.52</v>
      </c>
      <c r="CU252">
        <v>5.8999999999999995</v>
      </c>
      <c r="CV252">
        <v>5.62</v>
      </c>
      <c r="CW252">
        <v>8.9999999999999982</v>
      </c>
      <c r="CX252">
        <v>7.5200000000000005</v>
      </c>
      <c r="CY252" t="s">
        <v>39</v>
      </c>
      <c r="CZ252">
        <v>4.7600000000000007</v>
      </c>
      <c r="DA252">
        <v>4.0999999999999996</v>
      </c>
      <c r="DB252">
        <v>5.48</v>
      </c>
      <c r="DC252" t="s">
        <v>39</v>
      </c>
      <c r="DD252" t="s">
        <v>39</v>
      </c>
      <c r="DE252">
        <v>0.62</v>
      </c>
    </row>
    <row r="253" spans="1:109" x14ac:dyDescent="0.25">
      <c r="A253">
        <v>30</v>
      </c>
      <c r="B253" t="s">
        <v>39</v>
      </c>
      <c r="C253" t="s">
        <v>39</v>
      </c>
      <c r="D253" t="s">
        <v>39</v>
      </c>
      <c r="E253" t="s">
        <v>39</v>
      </c>
      <c r="F253" t="s">
        <v>39</v>
      </c>
      <c r="G253" t="s">
        <v>39</v>
      </c>
      <c r="H253" t="s">
        <v>39</v>
      </c>
      <c r="I253" t="s">
        <v>39</v>
      </c>
      <c r="J253" t="s">
        <v>39</v>
      </c>
      <c r="K253" t="s">
        <v>39</v>
      </c>
      <c r="L253" t="s">
        <v>39</v>
      </c>
      <c r="M253" t="s">
        <v>39</v>
      </c>
      <c r="N253" t="s">
        <v>39</v>
      </c>
      <c r="O253" t="s">
        <v>39</v>
      </c>
      <c r="P253" t="s">
        <v>39</v>
      </c>
      <c r="Q253" t="s">
        <v>39</v>
      </c>
      <c r="R253" t="s">
        <v>39</v>
      </c>
      <c r="S253" t="s">
        <v>39</v>
      </c>
      <c r="T253" t="s">
        <v>39</v>
      </c>
      <c r="U253" t="s">
        <v>39</v>
      </c>
      <c r="V253" t="s">
        <v>39</v>
      </c>
      <c r="W253" t="s">
        <v>39</v>
      </c>
      <c r="X253" t="s">
        <v>39</v>
      </c>
      <c r="Y253" t="s">
        <v>39</v>
      </c>
      <c r="Z253" t="s">
        <v>39</v>
      </c>
      <c r="AA253" t="s">
        <v>39</v>
      </c>
      <c r="AB253" t="s">
        <v>39</v>
      </c>
      <c r="AC253" t="s">
        <v>39</v>
      </c>
      <c r="AD253" t="s">
        <v>39</v>
      </c>
      <c r="AE253" t="s">
        <v>39</v>
      </c>
      <c r="AF253">
        <v>118.95</v>
      </c>
      <c r="AG253">
        <v>129.38999999999999</v>
      </c>
      <c r="AH253">
        <v>141.54000000000002</v>
      </c>
      <c r="AI253">
        <v>156.28999999999996</v>
      </c>
      <c r="AJ253">
        <v>98.45</v>
      </c>
      <c r="AK253">
        <v>122.31000000000003</v>
      </c>
      <c r="AL253">
        <v>153.56</v>
      </c>
      <c r="AM253">
        <v>144.41000000000003</v>
      </c>
      <c r="AN253">
        <v>127.57000000000001</v>
      </c>
      <c r="AO253">
        <v>111.78000000000002</v>
      </c>
      <c r="AP253">
        <v>51.24</v>
      </c>
      <c r="AQ253">
        <v>59.28</v>
      </c>
      <c r="AR253">
        <v>95.85</v>
      </c>
      <c r="AS253">
        <v>76.650000000000006</v>
      </c>
      <c r="AT253">
        <v>80.099999999999994</v>
      </c>
      <c r="AU253">
        <v>76.740000000000009</v>
      </c>
      <c r="AV253">
        <v>77.28</v>
      </c>
      <c r="AW253">
        <v>62.609999999999992</v>
      </c>
      <c r="AX253">
        <v>59.699999999999996</v>
      </c>
      <c r="AY253">
        <v>56.55</v>
      </c>
      <c r="AZ253">
        <v>59.04</v>
      </c>
      <c r="BF253">
        <v>30</v>
      </c>
      <c r="BG253" t="s">
        <v>39</v>
      </c>
      <c r="BH253" t="s">
        <v>39</v>
      </c>
      <c r="BI253" t="s">
        <v>39</v>
      </c>
      <c r="BJ253" t="s">
        <v>39</v>
      </c>
      <c r="BK253" t="s">
        <v>39</v>
      </c>
      <c r="BL253" t="s">
        <v>39</v>
      </c>
      <c r="BM253" t="s">
        <v>39</v>
      </c>
      <c r="BN253" t="s">
        <v>39</v>
      </c>
      <c r="BO253" t="s">
        <v>39</v>
      </c>
      <c r="BP253" t="s">
        <v>39</v>
      </c>
      <c r="BQ253" t="s">
        <v>39</v>
      </c>
      <c r="BR253" t="s">
        <v>39</v>
      </c>
      <c r="BS253" t="s">
        <v>39</v>
      </c>
      <c r="BT253" t="s">
        <v>39</v>
      </c>
      <c r="BU253" t="s">
        <v>39</v>
      </c>
      <c r="BV253" t="s">
        <v>39</v>
      </c>
      <c r="BW253" t="s">
        <v>39</v>
      </c>
      <c r="BX253" t="s">
        <v>39</v>
      </c>
      <c r="BY253" t="s">
        <v>39</v>
      </c>
      <c r="BZ253" t="s">
        <v>39</v>
      </c>
      <c r="CA253" t="s">
        <v>39</v>
      </c>
      <c r="CB253" t="s">
        <v>39</v>
      </c>
      <c r="CC253" t="s">
        <v>39</v>
      </c>
      <c r="CD253" t="s">
        <v>39</v>
      </c>
      <c r="CE253" t="s">
        <v>39</v>
      </c>
      <c r="CF253" t="s">
        <v>39</v>
      </c>
      <c r="CG253" t="s">
        <v>39</v>
      </c>
      <c r="CH253" t="s">
        <v>39</v>
      </c>
      <c r="CI253" t="s">
        <v>39</v>
      </c>
      <c r="CJ253" t="s">
        <v>39</v>
      </c>
      <c r="CK253">
        <v>21.08</v>
      </c>
      <c r="CL253">
        <v>18.68</v>
      </c>
      <c r="CM253">
        <v>21.4</v>
      </c>
      <c r="CN253">
        <v>32.54</v>
      </c>
      <c r="CO253">
        <v>15.499999999999998</v>
      </c>
      <c r="CP253">
        <v>19.54</v>
      </c>
      <c r="CQ253">
        <v>24.4</v>
      </c>
      <c r="CR253">
        <v>18.800000000000004</v>
      </c>
      <c r="CS253">
        <v>15.52</v>
      </c>
      <c r="CT253">
        <v>10.42</v>
      </c>
      <c r="CU253">
        <v>5.2799999999999994</v>
      </c>
      <c r="CV253">
        <v>4</v>
      </c>
      <c r="CW253">
        <v>5.76</v>
      </c>
      <c r="CX253">
        <v>7.5200000000000005</v>
      </c>
      <c r="CY253" t="s">
        <v>39</v>
      </c>
      <c r="CZ253">
        <v>4.04</v>
      </c>
      <c r="DA253">
        <v>3.4799999999999995</v>
      </c>
      <c r="DB253">
        <v>5.48</v>
      </c>
      <c r="DC253">
        <v>1.6200000000000003</v>
      </c>
      <c r="DD253" t="s">
        <v>39</v>
      </c>
      <c r="DE253" t="s">
        <v>39</v>
      </c>
    </row>
    <row r="254" spans="1:109" x14ac:dyDescent="0.25">
      <c r="A254">
        <v>31</v>
      </c>
      <c r="B254" t="s">
        <v>39</v>
      </c>
      <c r="C254" t="s">
        <v>39</v>
      </c>
      <c r="D254" t="s">
        <v>39</v>
      </c>
      <c r="E254" t="s">
        <v>39</v>
      </c>
      <c r="F254" t="s">
        <v>39</v>
      </c>
      <c r="G254" t="s">
        <v>39</v>
      </c>
      <c r="H254" t="s">
        <v>39</v>
      </c>
      <c r="I254" t="s">
        <v>39</v>
      </c>
      <c r="J254" t="s">
        <v>39</v>
      </c>
      <c r="K254" t="s">
        <v>39</v>
      </c>
      <c r="L254" t="s">
        <v>39</v>
      </c>
      <c r="M254" t="s">
        <v>39</v>
      </c>
      <c r="N254" t="s">
        <v>39</v>
      </c>
      <c r="O254" t="s">
        <v>39</v>
      </c>
      <c r="P254" t="s">
        <v>39</v>
      </c>
      <c r="Q254" t="s">
        <v>39</v>
      </c>
      <c r="R254" t="s">
        <v>39</v>
      </c>
      <c r="S254" t="s">
        <v>39</v>
      </c>
      <c r="T254" t="s">
        <v>39</v>
      </c>
      <c r="U254" t="s">
        <v>39</v>
      </c>
      <c r="V254" t="s">
        <v>39</v>
      </c>
      <c r="W254" t="s">
        <v>39</v>
      </c>
      <c r="X254" t="s">
        <v>39</v>
      </c>
      <c r="Y254" t="s">
        <v>39</v>
      </c>
      <c r="Z254" t="s">
        <v>39</v>
      </c>
      <c r="AA254" t="s">
        <v>39</v>
      </c>
      <c r="AB254" t="s">
        <v>39</v>
      </c>
      <c r="AC254" t="s">
        <v>39</v>
      </c>
      <c r="AD254" t="s">
        <v>39</v>
      </c>
      <c r="AE254" t="s">
        <v>39</v>
      </c>
      <c r="AF254" t="s">
        <v>39</v>
      </c>
      <c r="AG254">
        <v>120.9</v>
      </c>
      <c r="AH254">
        <v>141.25</v>
      </c>
      <c r="AI254">
        <v>143.84</v>
      </c>
      <c r="AJ254">
        <v>117.30000000000001</v>
      </c>
      <c r="AK254">
        <v>110.24000000000001</v>
      </c>
      <c r="AL254">
        <v>144.78</v>
      </c>
      <c r="AM254">
        <v>138.86000000000001</v>
      </c>
      <c r="AN254">
        <v>121.81</v>
      </c>
      <c r="AO254">
        <v>112.89999999999998</v>
      </c>
      <c r="AP254">
        <v>59.730000000000011</v>
      </c>
      <c r="AQ254">
        <v>59.67</v>
      </c>
      <c r="AR254">
        <v>94.259999999999991</v>
      </c>
      <c r="AS254">
        <v>75.990000000000009</v>
      </c>
      <c r="AT254">
        <v>74.040000000000006</v>
      </c>
      <c r="AU254">
        <v>65.64</v>
      </c>
      <c r="AV254">
        <v>61.410000000000004</v>
      </c>
      <c r="AW254">
        <v>55.739999999999995</v>
      </c>
      <c r="AX254">
        <v>54.059999999999995</v>
      </c>
      <c r="AY254">
        <v>56.070000000000007</v>
      </c>
      <c r="AZ254">
        <v>54.09</v>
      </c>
      <c r="BF254">
        <v>31</v>
      </c>
      <c r="BG254" t="s">
        <v>39</v>
      </c>
      <c r="BH254" t="s">
        <v>39</v>
      </c>
      <c r="BI254" t="s">
        <v>39</v>
      </c>
      <c r="BJ254" t="s">
        <v>39</v>
      </c>
      <c r="BK254" t="s">
        <v>39</v>
      </c>
      <c r="BL254" t="s">
        <v>39</v>
      </c>
      <c r="BM254" t="s">
        <v>39</v>
      </c>
      <c r="BN254" t="s">
        <v>39</v>
      </c>
      <c r="BO254" t="s">
        <v>39</v>
      </c>
      <c r="BP254" t="s">
        <v>39</v>
      </c>
      <c r="BQ254" t="s">
        <v>39</v>
      </c>
      <c r="BR254" t="s">
        <v>39</v>
      </c>
      <c r="BS254" t="s">
        <v>39</v>
      </c>
      <c r="BT254" t="s">
        <v>39</v>
      </c>
      <c r="BU254" t="s">
        <v>39</v>
      </c>
      <c r="BV254" t="s">
        <v>39</v>
      </c>
      <c r="BW254" t="s">
        <v>39</v>
      </c>
      <c r="BX254" t="s">
        <v>39</v>
      </c>
      <c r="BY254" t="s">
        <v>39</v>
      </c>
      <c r="BZ254" t="s">
        <v>39</v>
      </c>
      <c r="CA254" t="s">
        <v>39</v>
      </c>
      <c r="CB254" t="s">
        <v>39</v>
      </c>
      <c r="CC254" t="s">
        <v>39</v>
      </c>
      <c r="CD254" t="s">
        <v>39</v>
      </c>
      <c r="CE254" t="s">
        <v>39</v>
      </c>
      <c r="CF254" t="s">
        <v>39</v>
      </c>
      <c r="CG254" t="s">
        <v>39</v>
      </c>
      <c r="CH254" t="s">
        <v>39</v>
      </c>
      <c r="CI254" t="s">
        <v>39</v>
      </c>
      <c r="CJ254" t="s">
        <v>39</v>
      </c>
      <c r="CK254" t="s">
        <v>39</v>
      </c>
      <c r="CL254">
        <v>15.36</v>
      </c>
      <c r="CM254">
        <v>19.04</v>
      </c>
      <c r="CN254">
        <v>24.119999999999997</v>
      </c>
      <c r="CO254">
        <v>9.32</v>
      </c>
      <c r="CP254">
        <v>14.260000000000002</v>
      </c>
      <c r="CQ254">
        <v>15.079999999999998</v>
      </c>
      <c r="CR254">
        <v>16.8</v>
      </c>
      <c r="CS254">
        <v>17.700000000000003</v>
      </c>
      <c r="CT254">
        <v>10.42</v>
      </c>
      <c r="CU254">
        <v>4.66</v>
      </c>
      <c r="CV254">
        <v>3</v>
      </c>
      <c r="CW254">
        <v>6.76</v>
      </c>
      <c r="CX254">
        <v>5.9999999999999991</v>
      </c>
      <c r="CY254" t="s">
        <v>39</v>
      </c>
      <c r="CZ254">
        <v>3.9400000000000004</v>
      </c>
      <c r="DA254">
        <v>3.24</v>
      </c>
      <c r="DB254">
        <v>5.1400000000000006</v>
      </c>
      <c r="DC254">
        <v>1.6200000000000003</v>
      </c>
      <c r="DD254" t="s">
        <v>39</v>
      </c>
      <c r="DE254" t="s">
        <v>39</v>
      </c>
    </row>
    <row r="255" spans="1:109" x14ac:dyDescent="0.25">
      <c r="A255">
        <v>32</v>
      </c>
      <c r="B255" t="s">
        <v>39</v>
      </c>
      <c r="C255" t="s">
        <v>39</v>
      </c>
      <c r="D255" t="s">
        <v>39</v>
      </c>
      <c r="E255" t="s">
        <v>39</v>
      </c>
      <c r="F255" t="s">
        <v>39</v>
      </c>
      <c r="G255" t="s">
        <v>39</v>
      </c>
      <c r="H255" t="s">
        <v>39</v>
      </c>
      <c r="I255" t="s">
        <v>39</v>
      </c>
      <c r="J255" t="s">
        <v>39</v>
      </c>
      <c r="K255" t="s">
        <v>39</v>
      </c>
      <c r="L255" t="s">
        <v>39</v>
      </c>
      <c r="M255" t="s">
        <v>39</v>
      </c>
      <c r="N255" t="s">
        <v>39</v>
      </c>
      <c r="O255" t="s">
        <v>39</v>
      </c>
      <c r="P255" t="s">
        <v>39</v>
      </c>
      <c r="Q255" t="s">
        <v>39</v>
      </c>
      <c r="R255" t="s">
        <v>39</v>
      </c>
      <c r="S255" t="s">
        <v>39</v>
      </c>
      <c r="T255" t="s">
        <v>39</v>
      </c>
      <c r="U255" t="s">
        <v>39</v>
      </c>
      <c r="V255" t="s">
        <v>39</v>
      </c>
      <c r="W255" t="s">
        <v>39</v>
      </c>
      <c r="X255" t="s">
        <v>39</v>
      </c>
      <c r="Y255" t="s">
        <v>39</v>
      </c>
      <c r="Z255" t="s">
        <v>39</v>
      </c>
      <c r="AA255" t="s">
        <v>39</v>
      </c>
      <c r="AB255" t="s">
        <v>39</v>
      </c>
      <c r="AC255" t="s">
        <v>39</v>
      </c>
      <c r="AD255" t="s">
        <v>39</v>
      </c>
      <c r="AE255" t="s">
        <v>39</v>
      </c>
      <c r="AF255" t="s">
        <v>39</v>
      </c>
      <c r="AG255" t="s">
        <v>39</v>
      </c>
      <c r="AH255">
        <v>139.30000000000001</v>
      </c>
      <c r="AI255">
        <v>143.52000000000004</v>
      </c>
      <c r="AJ255">
        <v>114.32999999999997</v>
      </c>
      <c r="AK255">
        <v>117.64000000000001</v>
      </c>
      <c r="AL255">
        <v>130.05000000000001</v>
      </c>
      <c r="AM255">
        <v>131.37</v>
      </c>
      <c r="AN255">
        <v>113.40000000000003</v>
      </c>
      <c r="AO255">
        <v>114.09</v>
      </c>
      <c r="AP255">
        <v>62.14</v>
      </c>
      <c r="AQ255">
        <v>64.180000000000007</v>
      </c>
      <c r="AR255">
        <v>93.18</v>
      </c>
      <c r="AS255">
        <v>69.989999999999995</v>
      </c>
      <c r="AT255">
        <v>67.2</v>
      </c>
      <c r="AU255">
        <v>56.13</v>
      </c>
      <c r="AV255">
        <v>59.519999999999996</v>
      </c>
      <c r="AW255">
        <v>52.019999999999996</v>
      </c>
      <c r="AX255">
        <v>46.95</v>
      </c>
      <c r="AY255">
        <v>51.57</v>
      </c>
      <c r="AZ255">
        <v>47.79</v>
      </c>
      <c r="BF255">
        <v>32</v>
      </c>
      <c r="BG255" t="s">
        <v>39</v>
      </c>
      <c r="BH255" t="s">
        <v>39</v>
      </c>
      <c r="BI255" t="s">
        <v>39</v>
      </c>
      <c r="BJ255" t="s">
        <v>39</v>
      </c>
      <c r="BK255" t="s">
        <v>39</v>
      </c>
      <c r="BL255" t="s">
        <v>39</v>
      </c>
      <c r="BM255" t="s">
        <v>39</v>
      </c>
      <c r="BN255" t="s">
        <v>39</v>
      </c>
      <c r="BO255" t="s">
        <v>39</v>
      </c>
      <c r="BP255" t="s">
        <v>39</v>
      </c>
      <c r="BQ255" t="s">
        <v>39</v>
      </c>
      <c r="BR255" t="s">
        <v>39</v>
      </c>
      <c r="BS255" t="s">
        <v>39</v>
      </c>
      <c r="BT255" t="s">
        <v>39</v>
      </c>
      <c r="BU255" t="s">
        <v>39</v>
      </c>
      <c r="BV255" t="s">
        <v>39</v>
      </c>
      <c r="BW255" t="s">
        <v>39</v>
      </c>
      <c r="BX255" t="s">
        <v>39</v>
      </c>
      <c r="BY255" t="s">
        <v>39</v>
      </c>
      <c r="BZ255" t="s">
        <v>39</v>
      </c>
      <c r="CA255" t="s">
        <v>39</v>
      </c>
      <c r="CB255" t="s">
        <v>39</v>
      </c>
      <c r="CC255" t="s">
        <v>39</v>
      </c>
      <c r="CD255" t="s">
        <v>39</v>
      </c>
      <c r="CE255" t="s">
        <v>39</v>
      </c>
      <c r="CF255" t="s">
        <v>39</v>
      </c>
      <c r="CG255" t="s">
        <v>39</v>
      </c>
      <c r="CH255" t="s">
        <v>39</v>
      </c>
      <c r="CI255" t="s">
        <v>39</v>
      </c>
      <c r="CJ255" t="s">
        <v>39</v>
      </c>
      <c r="CK255" t="s">
        <v>39</v>
      </c>
      <c r="CL255" t="s">
        <v>39</v>
      </c>
      <c r="CM255">
        <v>13</v>
      </c>
      <c r="CN255">
        <v>25.4</v>
      </c>
      <c r="CO255">
        <v>6.5600000000000005</v>
      </c>
      <c r="CP255">
        <v>10.220000000000001</v>
      </c>
      <c r="CQ255">
        <v>10.219999999999999</v>
      </c>
      <c r="CR255">
        <v>14.56</v>
      </c>
      <c r="CS255">
        <v>15.46</v>
      </c>
      <c r="CT255">
        <v>6.5600000000000005</v>
      </c>
      <c r="CU255">
        <v>6.5600000000000005</v>
      </c>
      <c r="CV255">
        <v>4.62</v>
      </c>
      <c r="CW255">
        <v>6.66</v>
      </c>
      <c r="CX255">
        <v>3.2400000000000007</v>
      </c>
      <c r="CY255" t="s">
        <v>39</v>
      </c>
      <c r="CZ255">
        <v>3.3200000000000003</v>
      </c>
      <c r="DA255">
        <v>2.2400000000000002</v>
      </c>
      <c r="DB255">
        <v>4.1399999999999997</v>
      </c>
      <c r="DC255">
        <v>1.6200000000000003</v>
      </c>
      <c r="DD255" t="s">
        <v>39</v>
      </c>
      <c r="DE255" t="s">
        <v>39</v>
      </c>
    </row>
    <row r="256" spans="1:109" x14ac:dyDescent="0.25">
      <c r="A256">
        <v>33</v>
      </c>
      <c r="B256" t="s">
        <v>39</v>
      </c>
      <c r="C256" t="s">
        <v>39</v>
      </c>
      <c r="D256" t="s">
        <v>39</v>
      </c>
      <c r="E256" t="s">
        <v>39</v>
      </c>
      <c r="F256" t="s">
        <v>39</v>
      </c>
      <c r="G256" t="s">
        <v>39</v>
      </c>
      <c r="H256" t="s">
        <v>39</v>
      </c>
      <c r="I256" t="s">
        <v>39</v>
      </c>
      <c r="J256" t="s">
        <v>39</v>
      </c>
      <c r="K256" t="s">
        <v>39</v>
      </c>
      <c r="L256" t="s">
        <v>39</v>
      </c>
      <c r="M256" t="s">
        <v>39</v>
      </c>
      <c r="N256" t="s">
        <v>39</v>
      </c>
      <c r="O256" t="s">
        <v>39</v>
      </c>
      <c r="P256" t="s">
        <v>39</v>
      </c>
      <c r="Q256" t="s">
        <v>39</v>
      </c>
      <c r="R256" t="s">
        <v>39</v>
      </c>
      <c r="S256" t="s">
        <v>39</v>
      </c>
      <c r="T256" t="s">
        <v>39</v>
      </c>
      <c r="U256" t="s">
        <v>39</v>
      </c>
      <c r="V256" t="s">
        <v>39</v>
      </c>
      <c r="W256" t="s">
        <v>39</v>
      </c>
      <c r="X256" t="s">
        <v>39</v>
      </c>
      <c r="Y256" t="s">
        <v>39</v>
      </c>
      <c r="Z256" t="s">
        <v>39</v>
      </c>
      <c r="AA256" t="s">
        <v>39</v>
      </c>
      <c r="AB256" t="s">
        <v>39</v>
      </c>
      <c r="AC256" t="s">
        <v>39</v>
      </c>
      <c r="AD256" t="s">
        <v>39</v>
      </c>
      <c r="AE256" t="s">
        <v>39</v>
      </c>
      <c r="AF256" t="s">
        <v>39</v>
      </c>
      <c r="AG256" t="s">
        <v>39</v>
      </c>
      <c r="AH256" t="s">
        <v>39</v>
      </c>
      <c r="AI256">
        <v>147.74</v>
      </c>
      <c r="AJ256">
        <v>103.95</v>
      </c>
      <c r="AK256">
        <v>105.58</v>
      </c>
      <c r="AL256">
        <v>149.01999999999998</v>
      </c>
      <c r="AM256">
        <v>121.07999999999998</v>
      </c>
      <c r="AN256">
        <v>108.11999999999998</v>
      </c>
      <c r="AO256">
        <v>107.10000000000002</v>
      </c>
      <c r="AP256">
        <v>68.45</v>
      </c>
      <c r="AQ256">
        <v>72.740000000000009</v>
      </c>
      <c r="AR256">
        <v>111.56</v>
      </c>
      <c r="AS256">
        <v>69.599999999999994</v>
      </c>
      <c r="AT256">
        <v>71.430000000000007</v>
      </c>
      <c r="AU256">
        <v>55.589999999999989</v>
      </c>
      <c r="AV256">
        <v>59.129999999999995</v>
      </c>
      <c r="AW256">
        <v>46.77</v>
      </c>
      <c r="AX256">
        <v>38.64</v>
      </c>
      <c r="AY256">
        <v>47.879999999999995</v>
      </c>
      <c r="AZ256">
        <v>42.810000000000009</v>
      </c>
      <c r="BF256">
        <v>33</v>
      </c>
      <c r="BG256" t="s">
        <v>39</v>
      </c>
      <c r="BH256" t="s">
        <v>39</v>
      </c>
      <c r="BI256" t="s">
        <v>39</v>
      </c>
      <c r="BJ256" t="s">
        <v>39</v>
      </c>
      <c r="BK256" t="s">
        <v>39</v>
      </c>
      <c r="BL256" t="s">
        <v>39</v>
      </c>
      <c r="BM256" t="s">
        <v>39</v>
      </c>
      <c r="BN256" t="s">
        <v>39</v>
      </c>
      <c r="BO256" t="s">
        <v>39</v>
      </c>
      <c r="BP256" t="s">
        <v>39</v>
      </c>
      <c r="BQ256" t="s">
        <v>39</v>
      </c>
      <c r="BR256" t="s">
        <v>39</v>
      </c>
      <c r="BS256" t="s">
        <v>39</v>
      </c>
      <c r="BT256" t="s">
        <v>39</v>
      </c>
      <c r="BU256" t="s">
        <v>39</v>
      </c>
      <c r="BV256" t="s">
        <v>39</v>
      </c>
      <c r="BW256" t="s">
        <v>39</v>
      </c>
      <c r="BX256" t="s">
        <v>39</v>
      </c>
      <c r="BY256" t="s">
        <v>39</v>
      </c>
      <c r="BZ256" t="s">
        <v>39</v>
      </c>
      <c r="CA256" t="s">
        <v>39</v>
      </c>
      <c r="CB256" t="s">
        <v>39</v>
      </c>
      <c r="CC256" t="s">
        <v>39</v>
      </c>
      <c r="CD256" t="s">
        <v>39</v>
      </c>
      <c r="CE256" t="s">
        <v>39</v>
      </c>
      <c r="CF256" t="s">
        <v>39</v>
      </c>
      <c r="CG256" t="s">
        <v>39</v>
      </c>
      <c r="CH256" t="s">
        <v>39</v>
      </c>
      <c r="CI256" t="s">
        <v>39</v>
      </c>
      <c r="CJ256" t="s">
        <v>39</v>
      </c>
      <c r="CK256" t="s">
        <v>39</v>
      </c>
      <c r="CL256" t="s">
        <v>39</v>
      </c>
      <c r="CM256" t="s">
        <v>39</v>
      </c>
      <c r="CN256">
        <v>23.919999999999998</v>
      </c>
      <c r="CO256">
        <v>7.1800000000000006</v>
      </c>
      <c r="CP256">
        <v>8.6999999999999993</v>
      </c>
      <c r="CQ256">
        <v>16.88</v>
      </c>
      <c r="CR256">
        <v>16.12</v>
      </c>
      <c r="CS256">
        <v>14.94</v>
      </c>
      <c r="CT256">
        <v>6.84</v>
      </c>
      <c r="CU256">
        <v>6.5600000000000005</v>
      </c>
      <c r="CV256">
        <v>4.62</v>
      </c>
      <c r="CW256">
        <v>6.66</v>
      </c>
      <c r="CX256">
        <v>2.2400000000000002</v>
      </c>
      <c r="CY256" t="s">
        <v>39</v>
      </c>
      <c r="CZ256">
        <v>2.42</v>
      </c>
      <c r="DA256">
        <v>1.8599999999999999</v>
      </c>
      <c r="DB256">
        <v>5.7600000000000007</v>
      </c>
      <c r="DC256">
        <v>0.62</v>
      </c>
      <c r="DD256" t="s">
        <v>39</v>
      </c>
      <c r="DE256">
        <v>0.62</v>
      </c>
    </row>
    <row r="257" spans="1:109" x14ac:dyDescent="0.25">
      <c r="A257">
        <v>34</v>
      </c>
      <c r="B257" t="s">
        <v>39</v>
      </c>
      <c r="C257" t="s">
        <v>39</v>
      </c>
      <c r="D257" t="s">
        <v>39</v>
      </c>
      <c r="E257" t="s">
        <v>39</v>
      </c>
      <c r="F257" t="s">
        <v>39</v>
      </c>
      <c r="G257" t="s">
        <v>39</v>
      </c>
      <c r="H257" t="s">
        <v>39</v>
      </c>
      <c r="I257" t="s">
        <v>39</v>
      </c>
      <c r="J257" t="s">
        <v>39</v>
      </c>
      <c r="K257" t="s">
        <v>39</v>
      </c>
      <c r="L257" t="s">
        <v>39</v>
      </c>
      <c r="M257" t="s">
        <v>39</v>
      </c>
      <c r="N257" t="s">
        <v>39</v>
      </c>
      <c r="O257" t="s">
        <v>39</v>
      </c>
      <c r="P257" t="s">
        <v>39</v>
      </c>
      <c r="Q257" t="s">
        <v>39</v>
      </c>
      <c r="R257" t="s">
        <v>39</v>
      </c>
      <c r="S257" t="s">
        <v>39</v>
      </c>
      <c r="T257" t="s">
        <v>39</v>
      </c>
      <c r="U257" t="s">
        <v>39</v>
      </c>
      <c r="V257" t="s">
        <v>39</v>
      </c>
      <c r="W257" t="s">
        <v>39</v>
      </c>
      <c r="X257" t="s">
        <v>39</v>
      </c>
      <c r="Y257" t="s">
        <v>39</v>
      </c>
      <c r="Z257" t="s">
        <v>39</v>
      </c>
      <c r="AA257" t="s">
        <v>39</v>
      </c>
      <c r="AB257" t="s">
        <v>39</v>
      </c>
      <c r="AC257" t="s">
        <v>39</v>
      </c>
      <c r="AD257" t="s">
        <v>39</v>
      </c>
      <c r="AE257" t="s">
        <v>39</v>
      </c>
      <c r="AF257" t="s">
        <v>39</v>
      </c>
      <c r="AG257" t="s">
        <v>39</v>
      </c>
      <c r="AH257" t="s">
        <v>39</v>
      </c>
      <c r="AI257" t="s">
        <v>39</v>
      </c>
      <c r="AJ257">
        <v>111.88000000000001</v>
      </c>
      <c r="AK257">
        <v>104.61000000000001</v>
      </c>
      <c r="AL257">
        <v>146</v>
      </c>
      <c r="AM257">
        <v>132.24</v>
      </c>
      <c r="AN257">
        <v>104.95</v>
      </c>
      <c r="AO257">
        <v>98.890000000000015</v>
      </c>
      <c r="AP257">
        <v>65.7</v>
      </c>
      <c r="AQ257">
        <v>74.260000000000005</v>
      </c>
      <c r="AR257">
        <v>113.48</v>
      </c>
      <c r="AS257">
        <v>73.94</v>
      </c>
      <c r="AT257">
        <v>75.75</v>
      </c>
      <c r="AU257">
        <v>56.28</v>
      </c>
      <c r="AV257">
        <v>59.879999999999995</v>
      </c>
      <c r="AW257">
        <v>42.030000000000008</v>
      </c>
      <c r="AX257">
        <v>38.489999999999995</v>
      </c>
      <c r="AY257">
        <v>45.33</v>
      </c>
      <c r="AZ257">
        <v>40.229999999999997</v>
      </c>
      <c r="BF257">
        <v>34</v>
      </c>
      <c r="BG257" t="s">
        <v>39</v>
      </c>
      <c r="BH257" t="s">
        <v>39</v>
      </c>
      <c r="BI257" t="s">
        <v>39</v>
      </c>
      <c r="BJ257" t="s">
        <v>39</v>
      </c>
      <c r="BK257" t="s">
        <v>39</v>
      </c>
      <c r="BL257" t="s">
        <v>39</v>
      </c>
      <c r="BM257" t="s">
        <v>39</v>
      </c>
      <c r="BN257" t="s">
        <v>39</v>
      </c>
      <c r="BO257" t="s">
        <v>39</v>
      </c>
      <c r="BP257" t="s">
        <v>39</v>
      </c>
      <c r="BQ257" t="s">
        <v>39</v>
      </c>
      <c r="BR257" t="s">
        <v>39</v>
      </c>
      <c r="BS257" t="s">
        <v>39</v>
      </c>
      <c r="BT257" t="s">
        <v>39</v>
      </c>
      <c r="BU257" t="s">
        <v>39</v>
      </c>
      <c r="BV257" t="s">
        <v>39</v>
      </c>
      <c r="BW257" t="s">
        <v>39</v>
      </c>
      <c r="BX257" t="s">
        <v>39</v>
      </c>
      <c r="BY257" t="s">
        <v>39</v>
      </c>
      <c r="BZ257" t="s">
        <v>39</v>
      </c>
      <c r="CA257" t="s">
        <v>39</v>
      </c>
      <c r="CB257" t="s">
        <v>39</v>
      </c>
      <c r="CC257" t="s">
        <v>39</v>
      </c>
      <c r="CD257" t="s">
        <v>39</v>
      </c>
      <c r="CE257" t="s">
        <v>39</v>
      </c>
      <c r="CF257" t="s">
        <v>39</v>
      </c>
      <c r="CG257" t="s">
        <v>39</v>
      </c>
      <c r="CH257" t="s">
        <v>39</v>
      </c>
      <c r="CI257" t="s">
        <v>39</v>
      </c>
      <c r="CJ257" t="s">
        <v>39</v>
      </c>
      <c r="CK257" t="s">
        <v>39</v>
      </c>
      <c r="CL257" t="s">
        <v>39</v>
      </c>
      <c r="CM257" t="s">
        <v>39</v>
      </c>
      <c r="CN257" t="s">
        <v>39</v>
      </c>
      <c r="CO257">
        <v>5.76</v>
      </c>
      <c r="CP257">
        <v>8.98</v>
      </c>
      <c r="CQ257">
        <v>12.36</v>
      </c>
      <c r="CR257">
        <v>11.459999999999999</v>
      </c>
      <c r="CS257">
        <v>8.9</v>
      </c>
      <c r="CT257">
        <v>7.84</v>
      </c>
      <c r="CU257">
        <v>5.5600000000000005</v>
      </c>
      <c r="CV257">
        <v>3.62</v>
      </c>
      <c r="CW257">
        <v>5.66</v>
      </c>
      <c r="CX257">
        <v>1.6200000000000003</v>
      </c>
      <c r="CY257">
        <v>2</v>
      </c>
      <c r="CZ257">
        <v>4.22</v>
      </c>
      <c r="DA257">
        <v>1.24</v>
      </c>
      <c r="DB257">
        <v>4.8600000000000003</v>
      </c>
      <c r="DC257">
        <v>0.9</v>
      </c>
      <c r="DD257" t="s">
        <v>39</v>
      </c>
      <c r="DE257">
        <v>0.62</v>
      </c>
    </row>
    <row r="258" spans="1:109" x14ac:dyDescent="0.25">
      <c r="A258">
        <v>35</v>
      </c>
      <c r="B258" t="s">
        <v>39</v>
      </c>
      <c r="C258" t="s">
        <v>39</v>
      </c>
      <c r="D258" t="s">
        <v>39</v>
      </c>
      <c r="E258" t="s">
        <v>39</v>
      </c>
      <c r="F258" t="s">
        <v>39</v>
      </c>
      <c r="G258" t="s">
        <v>39</v>
      </c>
      <c r="H258" t="s">
        <v>39</v>
      </c>
      <c r="I258" t="s">
        <v>39</v>
      </c>
      <c r="J258" t="s">
        <v>39</v>
      </c>
      <c r="K258" t="s">
        <v>39</v>
      </c>
      <c r="L258" t="s">
        <v>39</v>
      </c>
      <c r="M258" t="s">
        <v>39</v>
      </c>
      <c r="N258" t="s">
        <v>39</v>
      </c>
      <c r="O258" t="s">
        <v>39</v>
      </c>
      <c r="P258" t="s">
        <v>39</v>
      </c>
      <c r="Q258" t="s">
        <v>39</v>
      </c>
      <c r="R258" t="s">
        <v>39</v>
      </c>
      <c r="S258" t="s">
        <v>39</v>
      </c>
      <c r="T258" t="s">
        <v>39</v>
      </c>
      <c r="U258" t="s">
        <v>39</v>
      </c>
      <c r="V258" t="s">
        <v>39</v>
      </c>
      <c r="W258" t="s">
        <v>39</v>
      </c>
      <c r="X258" t="s">
        <v>39</v>
      </c>
      <c r="Y258" t="s">
        <v>39</v>
      </c>
      <c r="Z258" t="s">
        <v>39</v>
      </c>
      <c r="AA258" t="s">
        <v>39</v>
      </c>
      <c r="AB258" t="s">
        <v>39</v>
      </c>
      <c r="AC258" t="s">
        <v>39</v>
      </c>
      <c r="AD258" t="s">
        <v>39</v>
      </c>
      <c r="AE258" t="s">
        <v>39</v>
      </c>
      <c r="AF258" t="s">
        <v>39</v>
      </c>
      <c r="AG258" t="s">
        <v>39</v>
      </c>
      <c r="AH258" t="s">
        <v>39</v>
      </c>
      <c r="AI258" t="s">
        <v>39</v>
      </c>
      <c r="AJ258" t="s">
        <v>39</v>
      </c>
      <c r="AK258">
        <v>153.44</v>
      </c>
      <c r="AL258">
        <v>209.38</v>
      </c>
      <c r="AM258">
        <v>197.5</v>
      </c>
      <c r="AN258">
        <v>162.23000000000002</v>
      </c>
      <c r="AO258">
        <v>154.42000000000002</v>
      </c>
      <c r="AP258">
        <v>110.14</v>
      </c>
      <c r="AQ258">
        <v>145.57999999999998</v>
      </c>
      <c r="AR258">
        <v>241.64</v>
      </c>
      <c r="AS258">
        <v>169.31</v>
      </c>
      <c r="AT258">
        <v>138.88000000000002</v>
      </c>
      <c r="AU258">
        <v>97.830000000000013</v>
      </c>
      <c r="AV258">
        <v>81.510000000000005</v>
      </c>
      <c r="AW258">
        <v>58.61999999999999</v>
      </c>
      <c r="AX258">
        <v>51.39</v>
      </c>
      <c r="AY258">
        <v>57.089999999999996</v>
      </c>
      <c r="AZ258">
        <v>56.730000000000004</v>
      </c>
      <c r="BF258">
        <v>35</v>
      </c>
      <c r="BG258" t="s">
        <v>39</v>
      </c>
      <c r="BH258" t="s">
        <v>39</v>
      </c>
      <c r="BI258" t="s">
        <v>39</v>
      </c>
      <c r="BJ258" t="s">
        <v>39</v>
      </c>
      <c r="BK258" t="s">
        <v>39</v>
      </c>
      <c r="BL258" t="s">
        <v>39</v>
      </c>
      <c r="BM258" t="s">
        <v>39</v>
      </c>
      <c r="BN258" t="s">
        <v>39</v>
      </c>
      <c r="BO258" t="s">
        <v>39</v>
      </c>
      <c r="BP258" t="s">
        <v>39</v>
      </c>
      <c r="BQ258" t="s">
        <v>39</v>
      </c>
      <c r="BR258" t="s">
        <v>39</v>
      </c>
      <c r="BS258" t="s">
        <v>39</v>
      </c>
      <c r="BT258" t="s">
        <v>39</v>
      </c>
      <c r="BU258" t="s">
        <v>39</v>
      </c>
      <c r="BV258" t="s">
        <v>39</v>
      </c>
      <c r="BW258" t="s">
        <v>39</v>
      </c>
      <c r="BX258" t="s">
        <v>39</v>
      </c>
      <c r="BY258" t="s">
        <v>39</v>
      </c>
      <c r="BZ258" t="s">
        <v>39</v>
      </c>
      <c r="CA258" t="s">
        <v>39</v>
      </c>
      <c r="CB258" t="s">
        <v>39</v>
      </c>
      <c r="CC258" t="s">
        <v>39</v>
      </c>
      <c r="CD258" t="s">
        <v>39</v>
      </c>
      <c r="CE258" t="s">
        <v>39</v>
      </c>
      <c r="CF258" t="s">
        <v>39</v>
      </c>
      <c r="CG258" t="s">
        <v>39</v>
      </c>
      <c r="CH258" t="s">
        <v>39</v>
      </c>
      <c r="CI258" t="s">
        <v>39</v>
      </c>
      <c r="CJ258" t="s">
        <v>39</v>
      </c>
      <c r="CK258" t="s">
        <v>39</v>
      </c>
      <c r="CL258" t="s">
        <v>39</v>
      </c>
      <c r="CM258" t="s">
        <v>39</v>
      </c>
      <c r="CN258" t="s">
        <v>39</v>
      </c>
      <c r="CO258" t="s">
        <v>39</v>
      </c>
      <c r="CP258">
        <v>16.7</v>
      </c>
      <c r="CQ258">
        <v>25.58</v>
      </c>
      <c r="CR258">
        <v>23.4</v>
      </c>
      <c r="CS258">
        <v>11.379999999999997</v>
      </c>
      <c r="CT258">
        <v>13.88</v>
      </c>
      <c r="CU258">
        <v>5.5600000000000014</v>
      </c>
      <c r="CV258">
        <v>7.62</v>
      </c>
      <c r="CW258">
        <v>8.2799999999999994</v>
      </c>
      <c r="CX258">
        <v>4.1400000000000006</v>
      </c>
      <c r="CY258">
        <v>2</v>
      </c>
      <c r="CZ258">
        <v>3.3200000000000003</v>
      </c>
      <c r="DA258">
        <v>2.2400000000000002</v>
      </c>
      <c r="DB258">
        <v>4.24</v>
      </c>
      <c r="DC258">
        <v>1.52</v>
      </c>
      <c r="DD258" t="s">
        <v>39</v>
      </c>
      <c r="DE258">
        <v>0.62</v>
      </c>
    </row>
    <row r="259" spans="1:109" x14ac:dyDescent="0.25">
      <c r="A259">
        <v>36</v>
      </c>
      <c r="B259" t="s">
        <v>39</v>
      </c>
      <c r="C259" t="s">
        <v>39</v>
      </c>
      <c r="D259" t="s">
        <v>39</v>
      </c>
      <c r="E259" t="s">
        <v>39</v>
      </c>
      <c r="F259" t="s">
        <v>39</v>
      </c>
      <c r="G259" t="s">
        <v>39</v>
      </c>
      <c r="H259" t="s">
        <v>39</v>
      </c>
      <c r="I259" t="s">
        <v>39</v>
      </c>
      <c r="J259" t="s">
        <v>39</v>
      </c>
      <c r="K259" t="s">
        <v>39</v>
      </c>
      <c r="L259" t="s">
        <v>39</v>
      </c>
      <c r="M259" t="s">
        <v>39</v>
      </c>
      <c r="N259" t="s">
        <v>39</v>
      </c>
      <c r="O259" t="s">
        <v>39</v>
      </c>
      <c r="P259" t="s">
        <v>39</v>
      </c>
      <c r="Q259" t="s">
        <v>39</v>
      </c>
      <c r="R259" t="s">
        <v>39</v>
      </c>
      <c r="S259" t="s">
        <v>39</v>
      </c>
      <c r="T259" t="s">
        <v>39</v>
      </c>
      <c r="U259" t="s">
        <v>39</v>
      </c>
      <c r="V259" t="s">
        <v>39</v>
      </c>
      <c r="W259" t="s">
        <v>39</v>
      </c>
      <c r="X259" t="s">
        <v>39</v>
      </c>
      <c r="Y259" t="s">
        <v>39</v>
      </c>
      <c r="Z259" t="s">
        <v>39</v>
      </c>
      <c r="AA259" t="s">
        <v>39</v>
      </c>
      <c r="AB259" t="s">
        <v>39</v>
      </c>
      <c r="AC259" t="s">
        <v>39</v>
      </c>
      <c r="AD259" t="s">
        <v>39</v>
      </c>
      <c r="AE259" t="s">
        <v>39</v>
      </c>
      <c r="AF259" t="s">
        <v>39</v>
      </c>
      <c r="AG259" t="s">
        <v>39</v>
      </c>
      <c r="AH259" t="s">
        <v>39</v>
      </c>
      <c r="AI259" t="s">
        <v>39</v>
      </c>
      <c r="AJ259" t="s">
        <v>39</v>
      </c>
      <c r="AK259" t="s">
        <v>39</v>
      </c>
      <c r="AL259">
        <v>268.98999999999995</v>
      </c>
      <c r="AM259">
        <v>256.15999999999997</v>
      </c>
      <c r="AN259">
        <v>197.69</v>
      </c>
      <c r="AO259">
        <v>208.25</v>
      </c>
      <c r="AP259">
        <v>164.39000000000001</v>
      </c>
      <c r="AQ259">
        <v>203.99000000000004</v>
      </c>
      <c r="AR259">
        <v>313.75</v>
      </c>
      <c r="AS259">
        <v>300.30999999999995</v>
      </c>
      <c r="AT259">
        <v>242.28</v>
      </c>
      <c r="AU259">
        <v>185.3</v>
      </c>
      <c r="AV259">
        <v>127.13999999999999</v>
      </c>
      <c r="AW259">
        <v>80.699999999999989</v>
      </c>
      <c r="AX259">
        <v>66.900000000000006</v>
      </c>
      <c r="AY259">
        <v>76.56</v>
      </c>
      <c r="AZ259">
        <v>69.33</v>
      </c>
      <c r="BF259">
        <v>36</v>
      </c>
      <c r="BG259" t="s">
        <v>39</v>
      </c>
      <c r="BH259" t="s">
        <v>39</v>
      </c>
      <c r="BI259" t="s">
        <v>39</v>
      </c>
      <c r="BJ259" t="s">
        <v>39</v>
      </c>
      <c r="BK259" t="s">
        <v>39</v>
      </c>
      <c r="BL259" t="s">
        <v>39</v>
      </c>
      <c r="BM259" t="s">
        <v>39</v>
      </c>
      <c r="BN259" t="s">
        <v>39</v>
      </c>
      <c r="BO259" t="s">
        <v>39</v>
      </c>
      <c r="BP259" t="s">
        <v>39</v>
      </c>
      <c r="BQ259" t="s">
        <v>39</v>
      </c>
      <c r="BR259" t="s">
        <v>39</v>
      </c>
      <c r="BS259" t="s">
        <v>39</v>
      </c>
      <c r="BT259" t="s">
        <v>39</v>
      </c>
      <c r="BU259" t="s">
        <v>39</v>
      </c>
      <c r="BV259" t="s">
        <v>39</v>
      </c>
      <c r="BW259" t="s">
        <v>39</v>
      </c>
      <c r="BX259" t="s">
        <v>39</v>
      </c>
      <c r="BY259" t="s">
        <v>39</v>
      </c>
      <c r="BZ259" t="s">
        <v>39</v>
      </c>
      <c r="CA259" t="s">
        <v>39</v>
      </c>
      <c r="CB259" t="s">
        <v>39</v>
      </c>
      <c r="CC259" t="s">
        <v>39</v>
      </c>
      <c r="CD259" t="s">
        <v>39</v>
      </c>
      <c r="CE259" t="s">
        <v>39</v>
      </c>
      <c r="CF259" t="s">
        <v>39</v>
      </c>
      <c r="CG259" t="s">
        <v>39</v>
      </c>
      <c r="CH259" t="s">
        <v>39</v>
      </c>
      <c r="CI259" t="s">
        <v>39</v>
      </c>
      <c r="CJ259" t="s">
        <v>39</v>
      </c>
      <c r="CK259" t="s">
        <v>39</v>
      </c>
      <c r="CL259" t="s">
        <v>39</v>
      </c>
      <c r="CM259" t="s">
        <v>39</v>
      </c>
      <c r="CN259" t="s">
        <v>39</v>
      </c>
      <c r="CO259" t="s">
        <v>39</v>
      </c>
      <c r="CP259" t="s">
        <v>39</v>
      </c>
      <c r="CQ259">
        <v>28.480000000000004</v>
      </c>
      <c r="CR259">
        <v>23.919999999999998</v>
      </c>
      <c r="CS259">
        <v>17.52</v>
      </c>
      <c r="CT259">
        <v>21.160000000000004</v>
      </c>
      <c r="CU259">
        <v>11.08</v>
      </c>
      <c r="CV259">
        <v>9.6199999999999974</v>
      </c>
      <c r="CW259">
        <v>10.28</v>
      </c>
      <c r="CX259">
        <v>4.5199999999999996</v>
      </c>
      <c r="CY259">
        <v>3</v>
      </c>
      <c r="CZ259">
        <v>4.22</v>
      </c>
      <c r="DA259">
        <v>2.2400000000000002</v>
      </c>
      <c r="DB259">
        <v>5.14</v>
      </c>
      <c r="DC259">
        <v>0.9</v>
      </c>
      <c r="DD259" t="s">
        <v>39</v>
      </c>
      <c r="DE259">
        <v>2.42</v>
      </c>
    </row>
    <row r="260" spans="1:109" x14ac:dyDescent="0.25">
      <c r="A260">
        <v>37</v>
      </c>
      <c r="B260" t="s">
        <v>39</v>
      </c>
      <c r="C260" t="s">
        <v>39</v>
      </c>
      <c r="D260" t="s">
        <v>39</v>
      </c>
      <c r="E260" t="s">
        <v>39</v>
      </c>
      <c r="F260" t="s">
        <v>39</v>
      </c>
      <c r="G260" t="s">
        <v>39</v>
      </c>
      <c r="H260" t="s">
        <v>39</v>
      </c>
      <c r="I260" t="s">
        <v>39</v>
      </c>
      <c r="J260" t="s">
        <v>39</v>
      </c>
      <c r="K260" t="s">
        <v>39</v>
      </c>
      <c r="L260" t="s">
        <v>39</v>
      </c>
      <c r="M260" t="s">
        <v>39</v>
      </c>
      <c r="N260" t="s">
        <v>39</v>
      </c>
      <c r="O260" t="s">
        <v>39</v>
      </c>
      <c r="P260" t="s">
        <v>39</v>
      </c>
      <c r="Q260" t="s">
        <v>39</v>
      </c>
      <c r="R260" t="s">
        <v>39</v>
      </c>
      <c r="S260" t="s">
        <v>39</v>
      </c>
      <c r="T260" t="s">
        <v>39</v>
      </c>
      <c r="U260" t="s">
        <v>39</v>
      </c>
      <c r="V260" t="s">
        <v>39</v>
      </c>
      <c r="W260" t="s">
        <v>39</v>
      </c>
      <c r="X260" t="s">
        <v>39</v>
      </c>
      <c r="Y260" t="s">
        <v>39</v>
      </c>
      <c r="Z260" t="s">
        <v>39</v>
      </c>
      <c r="AA260" t="s">
        <v>39</v>
      </c>
      <c r="AB260" t="s">
        <v>39</v>
      </c>
      <c r="AC260" t="s">
        <v>39</v>
      </c>
      <c r="AD260" t="s">
        <v>39</v>
      </c>
      <c r="AE260" t="s">
        <v>39</v>
      </c>
      <c r="AF260" t="s">
        <v>39</v>
      </c>
      <c r="AG260" t="s">
        <v>39</v>
      </c>
      <c r="AH260" t="s">
        <v>39</v>
      </c>
      <c r="AI260" t="s">
        <v>39</v>
      </c>
      <c r="AJ260" t="s">
        <v>39</v>
      </c>
      <c r="AK260" t="s">
        <v>39</v>
      </c>
      <c r="AL260" t="s">
        <v>39</v>
      </c>
      <c r="AM260">
        <v>303.89</v>
      </c>
      <c r="AN260">
        <v>222.79999999999995</v>
      </c>
      <c r="AO260">
        <v>240.93</v>
      </c>
      <c r="AP260">
        <v>206.01</v>
      </c>
      <c r="AQ260">
        <v>232.68</v>
      </c>
      <c r="AR260">
        <v>361.43</v>
      </c>
      <c r="AS260">
        <v>377.7</v>
      </c>
      <c r="AT260">
        <v>329.65</v>
      </c>
      <c r="AU260">
        <v>256.58000000000004</v>
      </c>
      <c r="AV260">
        <v>197.63</v>
      </c>
      <c r="AW260">
        <v>103.25999999999999</v>
      </c>
      <c r="AX260">
        <v>83.52</v>
      </c>
      <c r="AY260">
        <v>84.9</v>
      </c>
      <c r="AZ260">
        <v>75.27</v>
      </c>
      <c r="BF260">
        <v>37</v>
      </c>
      <c r="BG260" t="s">
        <v>39</v>
      </c>
      <c r="BH260" t="s">
        <v>39</v>
      </c>
      <c r="BI260" t="s">
        <v>39</v>
      </c>
      <c r="BJ260" t="s">
        <v>39</v>
      </c>
      <c r="BK260" t="s">
        <v>39</v>
      </c>
      <c r="BL260" t="s">
        <v>39</v>
      </c>
      <c r="BM260" t="s">
        <v>39</v>
      </c>
      <c r="BN260" t="s">
        <v>39</v>
      </c>
      <c r="BO260" t="s">
        <v>39</v>
      </c>
      <c r="BP260" t="s">
        <v>39</v>
      </c>
      <c r="BQ260" t="s">
        <v>39</v>
      </c>
      <c r="BR260" t="s">
        <v>39</v>
      </c>
      <c r="BS260" t="s">
        <v>39</v>
      </c>
      <c r="BT260" t="s">
        <v>39</v>
      </c>
      <c r="BU260" t="s">
        <v>39</v>
      </c>
      <c r="BV260" t="s">
        <v>39</v>
      </c>
      <c r="BW260" t="s">
        <v>39</v>
      </c>
      <c r="BX260" t="s">
        <v>39</v>
      </c>
      <c r="BY260" t="s">
        <v>39</v>
      </c>
      <c r="BZ260" t="s">
        <v>39</v>
      </c>
      <c r="CA260" t="s">
        <v>39</v>
      </c>
      <c r="CB260" t="s">
        <v>39</v>
      </c>
      <c r="CC260" t="s">
        <v>39</v>
      </c>
      <c r="CD260" t="s">
        <v>39</v>
      </c>
      <c r="CE260" t="s">
        <v>39</v>
      </c>
      <c r="CF260" t="s">
        <v>39</v>
      </c>
      <c r="CG260" t="s">
        <v>39</v>
      </c>
      <c r="CH260" t="s">
        <v>39</v>
      </c>
      <c r="CI260" t="s">
        <v>39</v>
      </c>
      <c r="CJ260" t="s">
        <v>39</v>
      </c>
      <c r="CK260" t="s">
        <v>39</v>
      </c>
      <c r="CL260" t="s">
        <v>39</v>
      </c>
      <c r="CM260" t="s">
        <v>39</v>
      </c>
      <c r="CN260" t="s">
        <v>39</v>
      </c>
      <c r="CO260" t="s">
        <v>39</v>
      </c>
      <c r="CP260" t="s">
        <v>39</v>
      </c>
      <c r="CQ260" t="s">
        <v>39</v>
      </c>
      <c r="CR260">
        <v>30.200000000000003</v>
      </c>
      <c r="CS260">
        <v>20.900000000000002</v>
      </c>
      <c r="CT260">
        <v>23.160000000000004</v>
      </c>
      <c r="CU260">
        <v>11.700000000000001</v>
      </c>
      <c r="CV260">
        <v>10.62</v>
      </c>
      <c r="CW260">
        <v>10.9</v>
      </c>
      <c r="CX260">
        <v>4.5199999999999996</v>
      </c>
      <c r="CY260">
        <v>2.9</v>
      </c>
      <c r="CZ260">
        <v>5.22</v>
      </c>
      <c r="DA260">
        <v>2.2400000000000002</v>
      </c>
      <c r="DB260">
        <v>5.14</v>
      </c>
      <c r="DC260">
        <v>1.52</v>
      </c>
      <c r="DD260">
        <v>0.62</v>
      </c>
      <c r="DE260">
        <v>5.12</v>
      </c>
    </row>
    <row r="261" spans="1:109" x14ac:dyDescent="0.25">
      <c r="A261">
        <v>38</v>
      </c>
      <c r="B261" t="s">
        <v>39</v>
      </c>
      <c r="C261" t="s">
        <v>39</v>
      </c>
      <c r="D261" t="s">
        <v>39</v>
      </c>
      <c r="E261" t="s">
        <v>39</v>
      </c>
      <c r="F261" t="s">
        <v>39</v>
      </c>
      <c r="G261" t="s">
        <v>39</v>
      </c>
      <c r="H261" t="s">
        <v>39</v>
      </c>
      <c r="I261" t="s">
        <v>39</v>
      </c>
      <c r="J261" t="s">
        <v>39</v>
      </c>
      <c r="K261" t="s">
        <v>39</v>
      </c>
      <c r="L261" t="s">
        <v>39</v>
      </c>
      <c r="M261" t="s">
        <v>39</v>
      </c>
      <c r="N261" t="s">
        <v>39</v>
      </c>
      <c r="O261" t="s">
        <v>39</v>
      </c>
      <c r="P261" t="s">
        <v>39</v>
      </c>
      <c r="Q261" t="s">
        <v>39</v>
      </c>
      <c r="R261" t="s">
        <v>39</v>
      </c>
      <c r="S261" t="s">
        <v>39</v>
      </c>
      <c r="T261" t="s">
        <v>39</v>
      </c>
      <c r="U261" t="s">
        <v>39</v>
      </c>
      <c r="V261" t="s">
        <v>39</v>
      </c>
      <c r="W261" t="s">
        <v>39</v>
      </c>
      <c r="X261" t="s">
        <v>39</v>
      </c>
      <c r="Y261" t="s">
        <v>39</v>
      </c>
      <c r="Z261" t="s">
        <v>39</v>
      </c>
      <c r="AA261" t="s">
        <v>39</v>
      </c>
      <c r="AB261" t="s">
        <v>39</v>
      </c>
      <c r="AC261" t="s">
        <v>39</v>
      </c>
      <c r="AD261" t="s">
        <v>39</v>
      </c>
      <c r="AE261" t="s">
        <v>39</v>
      </c>
      <c r="AF261" t="s">
        <v>39</v>
      </c>
      <c r="AG261" t="s">
        <v>39</v>
      </c>
      <c r="AH261" t="s">
        <v>39</v>
      </c>
      <c r="AI261" t="s">
        <v>39</v>
      </c>
      <c r="AJ261" t="s">
        <v>39</v>
      </c>
      <c r="AK261" t="s">
        <v>39</v>
      </c>
      <c r="AL261" t="s">
        <v>39</v>
      </c>
      <c r="AM261" t="s">
        <v>39</v>
      </c>
      <c r="AN261">
        <v>242.64</v>
      </c>
      <c r="AO261">
        <v>266.19</v>
      </c>
      <c r="AP261">
        <v>224.96999999999997</v>
      </c>
      <c r="AQ261">
        <v>284.95999999999998</v>
      </c>
      <c r="AR261">
        <v>395.9</v>
      </c>
      <c r="AS261">
        <v>422.75</v>
      </c>
      <c r="AT261">
        <v>360.27</v>
      </c>
      <c r="AU261">
        <v>323.15999999999997</v>
      </c>
      <c r="AV261">
        <v>280.93000000000006</v>
      </c>
      <c r="AW261">
        <v>170.71000000000004</v>
      </c>
      <c r="AX261">
        <v>105.63000000000001</v>
      </c>
      <c r="AY261">
        <v>99.06</v>
      </c>
      <c r="AZ261">
        <v>85.230000000000018</v>
      </c>
      <c r="BF261">
        <v>38</v>
      </c>
      <c r="BG261" t="s">
        <v>39</v>
      </c>
      <c r="BH261" t="s">
        <v>39</v>
      </c>
      <c r="BI261" t="s">
        <v>39</v>
      </c>
      <c r="BJ261" t="s">
        <v>39</v>
      </c>
      <c r="BK261" t="s">
        <v>39</v>
      </c>
      <c r="BL261" t="s">
        <v>39</v>
      </c>
      <c r="BM261" t="s">
        <v>39</v>
      </c>
      <c r="BN261" t="s">
        <v>39</v>
      </c>
      <c r="BO261" t="s">
        <v>39</v>
      </c>
      <c r="BP261" t="s">
        <v>39</v>
      </c>
      <c r="BQ261" t="s">
        <v>39</v>
      </c>
      <c r="BR261" t="s">
        <v>39</v>
      </c>
      <c r="BS261" t="s">
        <v>39</v>
      </c>
      <c r="BT261" t="s">
        <v>39</v>
      </c>
      <c r="BU261" t="s">
        <v>39</v>
      </c>
      <c r="BV261" t="s">
        <v>39</v>
      </c>
      <c r="BW261" t="s">
        <v>39</v>
      </c>
      <c r="BX261" t="s">
        <v>39</v>
      </c>
      <c r="BY261" t="s">
        <v>39</v>
      </c>
      <c r="BZ261" t="s">
        <v>39</v>
      </c>
      <c r="CA261" t="s">
        <v>39</v>
      </c>
      <c r="CB261" t="s">
        <v>39</v>
      </c>
      <c r="CC261" t="s">
        <v>39</v>
      </c>
      <c r="CD261" t="s">
        <v>39</v>
      </c>
      <c r="CE261" t="s">
        <v>39</v>
      </c>
      <c r="CF261" t="s">
        <v>39</v>
      </c>
      <c r="CG261" t="s">
        <v>39</v>
      </c>
      <c r="CH261" t="s">
        <v>39</v>
      </c>
      <c r="CI261" t="s">
        <v>39</v>
      </c>
      <c r="CJ261" t="s">
        <v>39</v>
      </c>
      <c r="CK261" t="s">
        <v>39</v>
      </c>
      <c r="CL261" t="s">
        <v>39</v>
      </c>
      <c r="CM261" t="s">
        <v>39</v>
      </c>
      <c r="CN261" t="s">
        <v>39</v>
      </c>
      <c r="CO261" t="s">
        <v>39</v>
      </c>
      <c r="CP261" t="s">
        <v>39</v>
      </c>
      <c r="CQ261" t="s">
        <v>39</v>
      </c>
      <c r="CR261" t="s">
        <v>39</v>
      </c>
      <c r="CS261">
        <v>20.420000000000002</v>
      </c>
      <c r="CT261">
        <v>28.78</v>
      </c>
      <c r="CU261">
        <v>11.080000000000002</v>
      </c>
      <c r="CV261">
        <v>12.24</v>
      </c>
      <c r="CW261">
        <v>10</v>
      </c>
      <c r="CX261">
        <v>5.14</v>
      </c>
      <c r="CY261">
        <v>3.9</v>
      </c>
      <c r="CZ261">
        <v>6.22</v>
      </c>
      <c r="DA261">
        <v>3.48</v>
      </c>
      <c r="DB261">
        <v>7.94</v>
      </c>
      <c r="DC261">
        <v>1.52</v>
      </c>
      <c r="DD261">
        <v>0.62</v>
      </c>
      <c r="DE261">
        <v>5.12</v>
      </c>
    </row>
    <row r="262" spans="1:109" x14ac:dyDescent="0.25">
      <c r="A262">
        <v>39</v>
      </c>
      <c r="B262" t="s">
        <v>39</v>
      </c>
      <c r="C262" t="s">
        <v>39</v>
      </c>
      <c r="D262" t="s">
        <v>39</v>
      </c>
      <c r="E262" t="s">
        <v>39</v>
      </c>
      <c r="F262" t="s">
        <v>39</v>
      </c>
      <c r="G262" t="s">
        <v>39</v>
      </c>
      <c r="H262" t="s">
        <v>39</v>
      </c>
      <c r="I262" t="s">
        <v>39</v>
      </c>
      <c r="J262" t="s">
        <v>39</v>
      </c>
      <c r="K262" t="s">
        <v>39</v>
      </c>
      <c r="L262" t="s">
        <v>39</v>
      </c>
      <c r="M262" t="s">
        <v>39</v>
      </c>
      <c r="N262" t="s">
        <v>39</v>
      </c>
      <c r="O262" t="s">
        <v>39</v>
      </c>
      <c r="P262" t="s">
        <v>39</v>
      </c>
      <c r="Q262" t="s">
        <v>39</v>
      </c>
      <c r="R262" t="s">
        <v>39</v>
      </c>
      <c r="S262" t="s">
        <v>39</v>
      </c>
      <c r="T262" t="s">
        <v>39</v>
      </c>
      <c r="U262" t="s">
        <v>39</v>
      </c>
      <c r="V262" t="s">
        <v>39</v>
      </c>
      <c r="W262" t="s">
        <v>39</v>
      </c>
      <c r="X262" t="s">
        <v>39</v>
      </c>
      <c r="Y262" t="s">
        <v>39</v>
      </c>
      <c r="Z262" t="s">
        <v>39</v>
      </c>
      <c r="AA262" t="s">
        <v>39</v>
      </c>
      <c r="AB262" t="s">
        <v>39</v>
      </c>
      <c r="AC262" t="s">
        <v>39</v>
      </c>
      <c r="AD262" t="s">
        <v>39</v>
      </c>
      <c r="AE262" t="s">
        <v>39</v>
      </c>
      <c r="AF262" t="s">
        <v>39</v>
      </c>
      <c r="AG262" t="s">
        <v>39</v>
      </c>
      <c r="AH262" t="s">
        <v>39</v>
      </c>
      <c r="AI262" t="s">
        <v>39</v>
      </c>
      <c r="AJ262" t="s">
        <v>39</v>
      </c>
      <c r="AK262" t="s">
        <v>39</v>
      </c>
      <c r="AL262" t="s">
        <v>39</v>
      </c>
      <c r="AM262" t="s">
        <v>39</v>
      </c>
      <c r="AN262" t="s">
        <v>39</v>
      </c>
      <c r="AO262">
        <v>306.27999999999997</v>
      </c>
      <c r="AP262">
        <v>235.98000000000002</v>
      </c>
      <c r="AQ262">
        <v>300.5</v>
      </c>
      <c r="AR262">
        <v>443.14</v>
      </c>
      <c r="AS262">
        <v>443.1</v>
      </c>
      <c r="AT262">
        <v>389.07000000000011</v>
      </c>
      <c r="AU262">
        <v>369.99</v>
      </c>
      <c r="AV262">
        <v>372.62</v>
      </c>
      <c r="AW262">
        <v>255.92</v>
      </c>
      <c r="AX262">
        <v>157.76999999999998</v>
      </c>
      <c r="AY262">
        <v>115.35000000000001</v>
      </c>
      <c r="AZ262">
        <v>103.88999999999999</v>
      </c>
      <c r="BF262">
        <v>39</v>
      </c>
      <c r="BG262" t="s">
        <v>39</v>
      </c>
      <c r="BH262" t="s">
        <v>39</v>
      </c>
      <c r="BI262" t="s">
        <v>39</v>
      </c>
      <c r="BJ262" t="s">
        <v>39</v>
      </c>
      <c r="BK262" t="s">
        <v>39</v>
      </c>
      <c r="BL262" t="s">
        <v>39</v>
      </c>
      <c r="BM262" t="s">
        <v>39</v>
      </c>
      <c r="BN262" t="s">
        <v>39</v>
      </c>
      <c r="BO262" t="s">
        <v>39</v>
      </c>
      <c r="BP262" t="s">
        <v>39</v>
      </c>
      <c r="BQ262" t="s">
        <v>39</v>
      </c>
      <c r="BR262" t="s">
        <v>39</v>
      </c>
      <c r="BS262" t="s">
        <v>39</v>
      </c>
      <c r="BT262" t="s">
        <v>39</v>
      </c>
      <c r="BU262" t="s">
        <v>39</v>
      </c>
      <c r="BV262" t="s">
        <v>39</v>
      </c>
      <c r="BW262" t="s">
        <v>39</v>
      </c>
      <c r="BX262" t="s">
        <v>39</v>
      </c>
      <c r="BY262" t="s">
        <v>39</v>
      </c>
      <c r="BZ262" t="s">
        <v>39</v>
      </c>
      <c r="CA262" t="s">
        <v>39</v>
      </c>
      <c r="CB262" t="s">
        <v>39</v>
      </c>
      <c r="CC262" t="s">
        <v>39</v>
      </c>
      <c r="CD262" t="s">
        <v>39</v>
      </c>
      <c r="CE262" t="s">
        <v>39</v>
      </c>
      <c r="CF262" t="s">
        <v>39</v>
      </c>
      <c r="CG262" t="s">
        <v>39</v>
      </c>
      <c r="CH262" t="s">
        <v>39</v>
      </c>
      <c r="CI262" t="s">
        <v>39</v>
      </c>
      <c r="CJ262" t="s">
        <v>39</v>
      </c>
      <c r="CK262" t="s">
        <v>39</v>
      </c>
      <c r="CL262" t="s">
        <v>39</v>
      </c>
      <c r="CM262" t="s">
        <v>39</v>
      </c>
      <c r="CN262" t="s">
        <v>39</v>
      </c>
      <c r="CO262" t="s">
        <v>39</v>
      </c>
      <c r="CP262" t="s">
        <v>39</v>
      </c>
      <c r="CQ262" t="s">
        <v>39</v>
      </c>
      <c r="CR262" t="s">
        <v>39</v>
      </c>
      <c r="CS262" t="s">
        <v>39</v>
      </c>
      <c r="CT262">
        <v>28.78</v>
      </c>
      <c r="CU262">
        <v>10.94</v>
      </c>
      <c r="CV262">
        <v>12.86</v>
      </c>
      <c r="CW262">
        <v>10.62</v>
      </c>
      <c r="CX262">
        <v>3.52</v>
      </c>
      <c r="CY262">
        <v>2.9</v>
      </c>
      <c r="CZ262">
        <v>6.22</v>
      </c>
      <c r="DA262">
        <v>5.0999999999999996</v>
      </c>
      <c r="DB262">
        <v>9.56</v>
      </c>
      <c r="DC262">
        <v>3.42</v>
      </c>
      <c r="DD262">
        <v>0.62</v>
      </c>
      <c r="DE262">
        <v>5.12</v>
      </c>
    </row>
    <row r="263" spans="1:109" x14ac:dyDescent="0.25">
      <c r="A263">
        <v>40</v>
      </c>
      <c r="B263" t="s">
        <v>39</v>
      </c>
      <c r="C263" t="s">
        <v>39</v>
      </c>
      <c r="D263" t="s">
        <v>39</v>
      </c>
      <c r="E263" t="s">
        <v>39</v>
      </c>
      <c r="F263" t="s">
        <v>39</v>
      </c>
      <c r="G263" t="s">
        <v>39</v>
      </c>
      <c r="H263" t="s">
        <v>39</v>
      </c>
      <c r="I263" t="s">
        <v>39</v>
      </c>
      <c r="J263" t="s">
        <v>39</v>
      </c>
      <c r="K263" t="s">
        <v>39</v>
      </c>
      <c r="L263" t="s">
        <v>39</v>
      </c>
      <c r="M263" t="s">
        <v>39</v>
      </c>
      <c r="N263" t="s">
        <v>39</v>
      </c>
      <c r="O263" t="s">
        <v>39</v>
      </c>
      <c r="P263" t="s">
        <v>39</v>
      </c>
      <c r="Q263" t="s">
        <v>39</v>
      </c>
      <c r="R263" t="s">
        <v>39</v>
      </c>
      <c r="S263" t="s">
        <v>39</v>
      </c>
      <c r="T263" t="s">
        <v>39</v>
      </c>
      <c r="U263" t="s">
        <v>39</v>
      </c>
      <c r="V263" t="s">
        <v>39</v>
      </c>
      <c r="W263" t="s">
        <v>39</v>
      </c>
      <c r="X263" t="s">
        <v>39</v>
      </c>
      <c r="Y263" t="s">
        <v>39</v>
      </c>
      <c r="Z263" t="s">
        <v>39</v>
      </c>
      <c r="AA263" t="s">
        <v>39</v>
      </c>
      <c r="AB263" t="s">
        <v>39</v>
      </c>
      <c r="AC263" t="s">
        <v>39</v>
      </c>
      <c r="AD263" t="s">
        <v>39</v>
      </c>
      <c r="AE263" t="s">
        <v>39</v>
      </c>
      <c r="AF263" t="s">
        <v>39</v>
      </c>
      <c r="AG263" t="s">
        <v>39</v>
      </c>
      <c r="AH263" t="s">
        <v>39</v>
      </c>
      <c r="AI263" t="s">
        <v>39</v>
      </c>
      <c r="AJ263" t="s">
        <v>39</v>
      </c>
      <c r="AK263" t="s">
        <v>39</v>
      </c>
      <c r="AL263" t="s">
        <v>39</v>
      </c>
      <c r="AM263" t="s">
        <v>39</v>
      </c>
      <c r="AN263" t="s">
        <v>39</v>
      </c>
      <c r="AO263" t="s">
        <v>39</v>
      </c>
      <c r="AP263">
        <v>250.38</v>
      </c>
      <c r="AQ263">
        <v>326.99</v>
      </c>
      <c r="AR263">
        <v>470.20000000000005</v>
      </c>
      <c r="AS263">
        <v>489.90999999999991</v>
      </c>
      <c r="AT263">
        <v>412.07000000000005</v>
      </c>
      <c r="AU263">
        <v>394.40999999999997</v>
      </c>
      <c r="AV263">
        <v>421.40999999999997</v>
      </c>
      <c r="AW263">
        <v>344.04999999999995</v>
      </c>
      <c r="AX263">
        <v>225.65000000000003</v>
      </c>
      <c r="AY263">
        <v>177.23999999999998</v>
      </c>
      <c r="AZ263">
        <v>127.12</v>
      </c>
      <c r="BF263">
        <v>40</v>
      </c>
      <c r="BG263" t="s">
        <v>39</v>
      </c>
      <c r="BH263" t="s">
        <v>39</v>
      </c>
      <c r="BI263" t="s">
        <v>39</v>
      </c>
      <c r="BJ263" t="s">
        <v>39</v>
      </c>
      <c r="BK263" t="s">
        <v>39</v>
      </c>
      <c r="BL263" t="s">
        <v>39</v>
      </c>
      <c r="BM263" t="s">
        <v>39</v>
      </c>
      <c r="BN263" t="s">
        <v>39</v>
      </c>
      <c r="BO263" t="s">
        <v>39</v>
      </c>
      <c r="BP263" t="s">
        <v>39</v>
      </c>
      <c r="BQ263" t="s">
        <v>39</v>
      </c>
      <c r="BR263" t="s">
        <v>39</v>
      </c>
      <c r="BS263" t="s">
        <v>39</v>
      </c>
      <c r="BT263" t="s">
        <v>39</v>
      </c>
      <c r="BU263" t="s">
        <v>39</v>
      </c>
      <c r="BV263" t="s">
        <v>39</v>
      </c>
      <c r="BW263" t="s">
        <v>39</v>
      </c>
      <c r="BX263" t="s">
        <v>39</v>
      </c>
      <c r="BY263" t="s">
        <v>39</v>
      </c>
      <c r="BZ263" t="s">
        <v>39</v>
      </c>
      <c r="CA263" t="s">
        <v>39</v>
      </c>
      <c r="CB263" t="s">
        <v>39</v>
      </c>
      <c r="CC263" t="s">
        <v>39</v>
      </c>
      <c r="CD263" t="s">
        <v>39</v>
      </c>
      <c r="CE263" t="s">
        <v>39</v>
      </c>
      <c r="CF263" t="s">
        <v>39</v>
      </c>
      <c r="CG263" t="s">
        <v>39</v>
      </c>
      <c r="CH263" t="s">
        <v>39</v>
      </c>
      <c r="CI263" t="s">
        <v>39</v>
      </c>
      <c r="CJ263" t="s">
        <v>39</v>
      </c>
      <c r="CK263" t="s">
        <v>39</v>
      </c>
      <c r="CL263" t="s">
        <v>39</v>
      </c>
      <c r="CM263" t="s">
        <v>39</v>
      </c>
      <c r="CN263" t="s">
        <v>39</v>
      </c>
      <c r="CO263" t="s">
        <v>39</v>
      </c>
      <c r="CP263" t="s">
        <v>39</v>
      </c>
      <c r="CQ263" t="s">
        <v>39</v>
      </c>
      <c r="CR263" t="s">
        <v>39</v>
      </c>
      <c r="CS263" t="s">
        <v>39</v>
      </c>
      <c r="CT263" t="s">
        <v>39</v>
      </c>
      <c r="CU263">
        <v>10.56</v>
      </c>
      <c r="CV263">
        <v>9.6200000000000028</v>
      </c>
      <c r="CW263">
        <v>8</v>
      </c>
      <c r="CX263">
        <v>3.52</v>
      </c>
      <c r="CY263">
        <v>1.6200000000000003</v>
      </c>
      <c r="CZ263">
        <v>6.22</v>
      </c>
      <c r="DA263">
        <v>3.8599999999999994</v>
      </c>
      <c r="DB263">
        <v>7.5600000000000005</v>
      </c>
      <c r="DC263">
        <v>5.04</v>
      </c>
      <c r="DD263">
        <v>0.62</v>
      </c>
      <c r="DE263">
        <v>3.32</v>
      </c>
    </row>
    <row r="264" spans="1:109" x14ac:dyDescent="0.25">
      <c r="A264">
        <v>41</v>
      </c>
      <c r="B264" t="s">
        <v>39</v>
      </c>
      <c r="C264" t="s">
        <v>39</v>
      </c>
      <c r="D264" t="s">
        <v>39</v>
      </c>
      <c r="E264" t="s">
        <v>39</v>
      </c>
      <c r="F264" t="s">
        <v>39</v>
      </c>
      <c r="G264" t="s">
        <v>39</v>
      </c>
      <c r="H264" t="s">
        <v>39</v>
      </c>
      <c r="I264" t="s">
        <v>39</v>
      </c>
      <c r="J264" t="s">
        <v>39</v>
      </c>
      <c r="K264" t="s">
        <v>39</v>
      </c>
      <c r="L264" t="s">
        <v>39</v>
      </c>
      <c r="M264" t="s">
        <v>39</v>
      </c>
      <c r="N264" t="s">
        <v>39</v>
      </c>
      <c r="O264" t="s">
        <v>39</v>
      </c>
      <c r="P264" t="s">
        <v>39</v>
      </c>
      <c r="Q264" t="s">
        <v>39</v>
      </c>
      <c r="R264" t="s">
        <v>39</v>
      </c>
      <c r="S264" t="s">
        <v>39</v>
      </c>
      <c r="T264" t="s">
        <v>39</v>
      </c>
      <c r="U264" t="s">
        <v>39</v>
      </c>
      <c r="V264" t="s">
        <v>39</v>
      </c>
      <c r="W264" t="s">
        <v>39</v>
      </c>
      <c r="X264" t="s">
        <v>39</v>
      </c>
      <c r="Y264" t="s">
        <v>39</v>
      </c>
      <c r="Z264" t="s">
        <v>39</v>
      </c>
      <c r="AA264" t="s">
        <v>39</v>
      </c>
      <c r="AB264" t="s">
        <v>39</v>
      </c>
      <c r="AC264" t="s">
        <v>39</v>
      </c>
      <c r="AD264" t="s">
        <v>39</v>
      </c>
      <c r="AE264" t="s">
        <v>39</v>
      </c>
      <c r="AF264" t="s">
        <v>39</v>
      </c>
      <c r="AG264" t="s">
        <v>39</v>
      </c>
      <c r="AH264" t="s">
        <v>39</v>
      </c>
      <c r="AI264" t="s">
        <v>39</v>
      </c>
      <c r="AJ264" t="s">
        <v>39</v>
      </c>
      <c r="AK264" t="s">
        <v>39</v>
      </c>
      <c r="AL264" t="s">
        <v>39</v>
      </c>
      <c r="AM264" t="s">
        <v>39</v>
      </c>
      <c r="AN264" t="s">
        <v>39</v>
      </c>
      <c r="AO264" t="s">
        <v>39</v>
      </c>
      <c r="AP264" t="s">
        <v>39</v>
      </c>
      <c r="AQ264">
        <v>353.56</v>
      </c>
      <c r="AR264">
        <v>531.15</v>
      </c>
      <c r="AS264">
        <v>512.74</v>
      </c>
      <c r="AT264">
        <v>456.81999999999994</v>
      </c>
      <c r="AU264">
        <v>412.39</v>
      </c>
      <c r="AV264">
        <v>437.28999999999996</v>
      </c>
      <c r="AW264">
        <v>407.28</v>
      </c>
      <c r="AX264">
        <v>293.62</v>
      </c>
      <c r="AY264">
        <v>248.07999999999998</v>
      </c>
      <c r="AZ264">
        <v>181.86</v>
      </c>
      <c r="BF264">
        <v>41</v>
      </c>
      <c r="BG264" t="s">
        <v>39</v>
      </c>
      <c r="BH264" t="s">
        <v>39</v>
      </c>
      <c r="BI264" t="s">
        <v>39</v>
      </c>
      <c r="BJ264" t="s">
        <v>39</v>
      </c>
      <c r="BK264" t="s">
        <v>39</v>
      </c>
      <c r="BL264" t="s">
        <v>39</v>
      </c>
      <c r="BM264" t="s">
        <v>39</v>
      </c>
      <c r="BN264" t="s">
        <v>39</v>
      </c>
      <c r="BO264" t="s">
        <v>39</v>
      </c>
      <c r="BP264" t="s">
        <v>39</v>
      </c>
      <c r="BQ264" t="s">
        <v>39</v>
      </c>
      <c r="BR264" t="s">
        <v>39</v>
      </c>
      <c r="BS264" t="s">
        <v>39</v>
      </c>
      <c r="BT264" t="s">
        <v>39</v>
      </c>
      <c r="BU264" t="s">
        <v>39</v>
      </c>
      <c r="BV264" t="s">
        <v>39</v>
      </c>
      <c r="BW264" t="s">
        <v>39</v>
      </c>
      <c r="BX264" t="s">
        <v>39</v>
      </c>
      <c r="BY264" t="s">
        <v>39</v>
      </c>
      <c r="BZ264" t="s">
        <v>39</v>
      </c>
      <c r="CA264" t="s">
        <v>39</v>
      </c>
      <c r="CB264" t="s">
        <v>39</v>
      </c>
      <c r="CC264" t="s">
        <v>39</v>
      </c>
      <c r="CD264" t="s">
        <v>39</v>
      </c>
      <c r="CE264" t="s">
        <v>39</v>
      </c>
      <c r="CF264" t="s">
        <v>39</v>
      </c>
      <c r="CG264" t="s">
        <v>39</v>
      </c>
      <c r="CH264" t="s">
        <v>39</v>
      </c>
      <c r="CI264" t="s">
        <v>39</v>
      </c>
      <c r="CJ264" t="s">
        <v>39</v>
      </c>
      <c r="CK264" t="s">
        <v>39</v>
      </c>
      <c r="CL264" t="s">
        <v>39</v>
      </c>
      <c r="CM264" t="s">
        <v>39</v>
      </c>
      <c r="CN264" t="s">
        <v>39</v>
      </c>
      <c r="CO264" t="s">
        <v>39</v>
      </c>
      <c r="CP264" t="s">
        <v>39</v>
      </c>
      <c r="CQ264" t="s">
        <v>39</v>
      </c>
      <c r="CR264" t="s">
        <v>39</v>
      </c>
      <c r="CS264" t="s">
        <v>39</v>
      </c>
      <c r="CT264" t="s">
        <v>39</v>
      </c>
      <c r="CU264" t="s">
        <v>39</v>
      </c>
      <c r="CV264">
        <v>11.240000000000004</v>
      </c>
      <c r="CW264">
        <v>8.2800000000000011</v>
      </c>
      <c r="CX264">
        <v>3.9</v>
      </c>
      <c r="CY264">
        <v>3.9</v>
      </c>
      <c r="CZ264">
        <v>7.12</v>
      </c>
      <c r="DA264">
        <v>4.4800000000000004</v>
      </c>
      <c r="DB264">
        <v>6.94</v>
      </c>
      <c r="DC264">
        <v>5.04</v>
      </c>
      <c r="DD264">
        <v>0.62</v>
      </c>
      <c r="DE264">
        <v>3.32</v>
      </c>
    </row>
    <row r="265" spans="1:109" x14ac:dyDescent="0.25">
      <c r="A265">
        <v>42</v>
      </c>
      <c r="B265" t="s">
        <v>39</v>
      </c>
      <c r="C265" t="s">
        <v>39</v>
      </c>
      <c r="D265" t="s">
        <v>39</v>
      </c>
      <c r="E265" t="s">
        <v>39</v>
      </c>
      <c r="F265" t="s">
        <v>39</v>
      </c>
      <c r="G265" t="s">
        <v>39</v>
      </c>
      <c r="H265" t="s">
        <v>39</v>
      </c>
      <c r="I265" t="s">
        <v>39</v>
      </c>
      <c r="J265" t="s">
        <v>39</v>
      </c>
      <c r="K265" t="s">
        <v>39</v>
      </c>
      <c r="L265" t="s">
        <v>39</v>
      </c>
      <c r="M265" t="s">
        <v>39</v>
      </c>
      <c r="N265" t="s">
        <v>39</v>
      </c>
      <c r="O265" t="s">
        <v>39</v>
      </c>
      <c r="P265" t="s">
        <v>39</v>
      </c>
      <c r="Q265" t="s">
        <v>39</v>
      </c>
      <c r="R265" t="s">
        <v>39</v>
      </c>
      <c r="S265" t="s">
        <v>39</v>
      </c>
      <c r="T265" t="s">
        <v>39</v>
      </c>
      <c r="U265" t="s">
        <v>39</v>
      </c>
      <c r="V265" t="s">
        <v>39</v>
      </c>
      <c r="W265" t="s">
        <v>39</v>
      </c>
      <c r="X265" t="s">
        <v>39</v>
      </c>
      <c r="Y265" t="s">
        <v>39</v>
      </c>
      <c r="Z265" t="s">
        <v>39</v>
      </c>
      <c r="AA265" t="s">
        <v>39</v>
      </c>
      <c r="AB265" t="s">
        <v>39</v>
      </c>
      <c r="AC265" t="s">
        <v>39</v>
      </c>
      <c r="AD265" t="s">
        <v>39</v>
      </c>
      <c r="AE265" t="s">
        <v>39</v>
      </c>
      <c r="AF265" t="s">
        <v>39</v>
      </c>
      <c r="AG265" t="s">
        <v>39</v>
      </c>
      <c r="AH265" t="s">
        <v>39</v>
      </c>
      <c r="AI265" t="s">
        <v>39</v>
      </c>
      <c r="AJ265" t="s">
        <v>39</v>
      </c>
      <c r="AK265" t="s">
        <v>39</v>
      </c>
      <c r="AL265" t="s">
        <v>39</v>
      </c>
      <c r="AM265" t="s">
        <v>39</v>
      </c>
      <c r="AN265" t="s">
        <v>39</v>
      </c>
      <c r="AO265" t="s">
        <v>39</v>
      </c>
      <c r="AP265" t="s">
        <v>39</v>
      </c>
      <c r="AQ265" t="s">
        <v>39</v>
      </c>
      <c r="AR265">
        <v>595.9899999999999</v>
      </c>
      <c r="AS265">
        <v>537.74</v>
      </c>
      <c r="AT265">
        <v>475.87999999999994</v>
      </c>
      <c r="AU265">
        <v>456.09000000000003</v>
      </c>
      <c r="AV265">
        <v>446.11</v>
      </c>
      <c r="AW265">
        <v>439.67000000000007</v>
      </c>
      <c r="AX265">
        <v>336.33</v>
      </c>
      <c r="AY265">
        <v>320.27999999999997</v>
      </c>
      <c r="AZ265">
        <v>245.91</v>
      </c>
      <c r="BF265">
        <v>42</v>
      </c>
      <c r="BG265" t="s">
        <v>39</v>
      </c>
      <c r="BH265" t="s">
        <v>39</v>
      </c>
      <c r="BI265" t="s">
        <v>39</v>
      </c>
      <c r="BJ265" t="s">
        <v>39</v>
      </c>
      <c r="BK265" t="s">
        <v>39</v>
      </c>
      <c r="BL265" t="s">
        <v>39</v>
      </c>
      <c r="BM265" t="s">
        <v>39</v>
      </c>
      <c r="BN265" t="s">
        <v>39</v>
      </c>
      <c r="BO265" t="s">
        <v>39</v>
      </c>
      <c r="BP265" t="s">
        <v>39</v>
      </c>
      <c r="BQ265" t="s">
        <v>39</v>
      </c>
      <c r="BR265" t="s">
        <v>39</v>
      </c>
      <c r="BS265" t="s">
        <v>39</v>
      </c>
      <c r="BT265" t="s">
        <v>39</v>
      </c>
      <c r="BU265" t="s">
        <v>39</v>
      </c>
      <c r="BV265" t="s">
        <v>39</v>
      </c>
      <c r="BW265" t="s">
        <v>39</v>
      </c>
      <c r="BX265" t="s">
        <v>39</v>
      </c>
      <c r="BY265" t="s">
        <v>39</v>
      </c>
      <c r="BZ265" t="s">
        <v>39</v>
      </c>
      <c r="CA265" t="s">
        <v>39</v>
      </c>
      <c r="CB265" t="s">
        <v>39</v>
      </c>
      <c r="CC265" t="s">
        <v>39</v>
      </c>
      <c r="CD265" t="s">
        <v>39</v>
      </c>
      <c r="CE265" t="s">
        <v>39</v>
      </c>
      <c r="CF265" t="s">
        <v>39</v>
      </c>
      <c r="CG265" t="s">
        <v>39</v>
      </c>
      <c r="CH265" t="s">
        <v>39</v>
      </c>
      <c r="CI265" t="s">
        <v>39</v>
      </c>
      <c r="CJ265" t="s">
        <v>39</v>
      </c>
      <c r="CK265" t="s">
        <v>39</v>
      </c>
      <c r="CL265" t="s">
        <v>39</v>
      </c>
      <c r="CM265" t="s">
        <v>39</v>
      </c>
      <c r="CN265" t="s">
        <v>39</v>
      </c>
      <c r="CO265" t="s">
        <v>39</v>
      </c>
      <c r="CP265" t="s">
        <v>39</v>
      </c>
      <c r="CQ265" t="s">
        <v>39</v>
      </c>
      <c r="CR265" t="s">
        <v>39</v>
      </c>
      <c r="CS265" t="s">
        <v>39</v>
      </c>
      <c r="CT265" t="s">
        <v>39</v>
      </c>
      <c r="CU265" t="s">
        <v>39</v>
      </c>
      <c r="CV265" t="s">
        <v>39</v>
      </c>
      <c r="CW265">
        <v>8.66</v>
      </c>
      <c r="CX265">
        <v>6.94</v>
      </c>
      <c r="CY265">
        <v>4.9000000000000004</v>
      </c>
      <c r="CZ265">
        <v>6.94</v>
      </c>
      <c r="DA265">
        <v>5.48</v>
      </c>
      <c r="DB265">
        <v>8.94</v>
      </c>
      <c r="DC265">
        <v>5.04</v>
      </c>
      <c r="DD265" t="s">
        <v>39</v>
      </c>
      <c r="DE265">
        <v>4.22</v>
      </c>
    </row>
    <row r="266" spans="1:109" x14ac:dyDescent="0.25">
      <c r="A266">
        <v>43</v>
      </c>
      <c r="B266" t="s">
        <v>39</v>
      </c>
      <c r="C266" t="s">
        <v>39</v>
      </c>
      <c r="D266" t="s">
        <v>39</v>
      </c>
      <c r="E266" t="s">
        <v>39</v>
      </c>
      <c r="F266" t="s">
        <v>39</v>
      </c>
      <c r="G266" t="s">
        <v>39</v>
      </c>
      <c r="H266" t="s">
        <v>39</v>
      </c>
      <c r="I266" t="s">
        <v>39</v>
      </c>
      <c r="J266" t="s">
        <v>39</v>
      </c>
      <c r="K266" t="s">
        <v>39</v>
      </c>
      <c r="L266" t="s">
        <v>39</v>
      </c>
      <c r="M266" t="s">
        <v>39</v>
      </c>
      <c r="N266" t="s">
        <v>39</v>
      </c>
      <c r="O266" t="s">
        <v>39</v>
      </c>
      <c r="P266" t="s">
        <v>39</v>
      </c>
      <c r="Q266" t="s">
        <v>39</v>
      </c>
      <c r="R266" t="s">
        <v>39</v>
      </c>
      <c r="S266" t="s">
        <v>39</v>
      </c>
      <c r="T266" t="s">
        <v>39</v>
      </c>
      <c r="U266" t="s">
        <v>39</v>
      </c>
      <c r="V266" t="s">
        <v>39</v>
      </c>
      <c r="W266" t="s">
        <v>39</v>
      </c>
      <c r="X266" t="s">
        <v>39</v>
      </c>
      <c r="Y266" t="s">
        <v>39</v>
      </c>
      <c r="Z266" t="s">
        <v>39</v>
      </c>
      <c r="AA266" t="s">
        <v>39</v>
      </c>
      <c r="AB266" t="s">
        <v>39</v>
      </c>
      <c r="AC266" t="s">
        <v>39</v>
      </c>
      <c r="AD266" t="s">
        <v>39</v>
      </c>
      <c r="AE266" t="s">
        <v>39</v>
      </c>
      <c r="AF266" t="s">
        <v>39</v>
      </c>
      <c r="AG266" t="s">
        <v>39</v>
      </c>
      <c r="AH266" t="s">
        <v>39</v>
      </c>
      <c r="AI266" t="s">
        <v>39</v>
      </c>
      <c r="AJ266" t="s">
        <v>39</v>
      </c>
      <c r="AK266" t="s">
        <v>39</v>
      </c>
      <c r="AL266" t="s">
        <v>39</v>
      </c>
      <c r="AM266" t="s">
        <v>39</v>
      </c>
      <c r="AN266" t="s">
        <v>39</v>
      </c>
      <c r="AO266" t="s">
        <v>39</v>
      </c>
      <c r="AP266" t="s">
        <v>39</v>
      </c>
      <c r="AQ266" t="s">
        <v>39</v>
      </c>
      <c r="AR266" t="s">
        <v>39</v>
      </c>
      <c r="AS266">
        <v>587.92000000000007</v>
      </c>
      <c r="AT266">
        <v>511.46000000000004</v>
      </c>
      <c r="AU266">
        <v>480.14</v>
      </c>
      <c r="AV266">
        <v>528.79</v>
      </c>
      <c r="AW266">
        <v>449.25000000000011</v>
      </c>
      <c r="AX266">
        <v>350.55</v>
      </c>
      <c r="AY266">
        <v>365.61</v>
      </c>
      <c r="AZ266">
        <v>329.86</v>
      </c>
      <c r="BF266">
        <v>43</v>
      </c>
      <c r="BG266" t="s">
        <v>39</v>
      </c>
      <c r="BH266" t="s">
        <v>39</v>
      </c>
      <c r="BI266" t="s">
        <v>39</v>
      </c>
      <c r="BJ266" t="s">
        <v>39</v>
      </c>
      <c r="BK266" t="s">
        <v>39</v>
      </c>
      <c r="BL266" t="s">
        <v>39</v>
      </c>
      <c r="BM266" t="s">
        <v>39</v>
      </c>
      <c r="BN266" t="s">
        <v>39</v>
      </c>
      <c r="BO266" t="s">
        <v>39</v>
      </c>
      <c r="BP266" t="s">
        <v>39</v>
      </c>
      <c r="BQ266" t="s">
        <v>39</v>
      </c>
      <c r="BR266" t="s">
        <v>39</v>
      </c>
      <c r="BS266" t="s">
        <v>39</v>
      </c>
      <c r="BT266" t="s">
        <v>39</v>
      </c>
      <c r="BU266" t="s">
        <v>39</v>
      </c>
      <c r="BV266" t="s">
        <v>39</v>
      </c>
      <c r="BW266" t="s">
        <v>39</v>
      </c>
      <c r="BX266" t="s">
        <v>39</v>
      </c>
      <c r="BY266" t="s">
        <v>39</v>
      </c>
      <c r="BZ266" t="s">
        <v>39</v>
      </c>
      <c r="CA266" t="s">
        <v>39</v>
      </c>
      <c r="CB266" t="s">
        <v>39</v>
      </c>
      <c r="CC266" t="s">
        <v>39</v>
      </c>
      <c r="CD266" t="s">
        <v>39</v>
      </c>
      <c r="CE266" t="s">
        <v>39</v>
      </c>
      <c r="CF266" t="s">
        <v>39</v>
      </c>
      <c r="CG266" t="s">
        <v>39</v>
      </c>
      <c r="CH266" t="s">
        <v>39</v>
      </c>
      <c r="CI266" t="s">
        <v>39</v>
      </c>
      <c r="CJ266" t="s">
        <v>39</v>
      </c>
      <c r="CK266" t="s">
        <v>39</v>
      </c>
      <c r="CL266" t="s">
        <v>39</v>
      </c>
      <c r="CM266" t="s">
        <v>39</v>
      </c>
      <c r="CN266" t="s">
        <v>39</v>
      </c>
      <c r="CO266" t="s">
        <v>39</v>
      </c>
      <c r="CP266" t="s">
        <v>39</v>
      </c>
      <c r="CQ266" t="s">
        <v>39</v>
      </c>
      <c r="CR266" t="s">
        <v>39</v>
      </c>
      <c r="CS266" t="s">
        <v>39</v>
      </c>
      <c r="CT266" t="s">
        <v>39</v>
      </c>
      <c r="CU266" t="s">
        <v>39</v>
      </c>
      <c r="CV266" t="s">
        <v>39</v>
      </c>
      <c r="CW266" t="s">
        <v>39</v>
      </c>
      <c r="CX266">
        <v>8.94</v>
      </c>
      <c r="CY266">
        <v>4.9000000000000004</v>
      </c>
      <c r="CZ266">
        <v>8.84</v>
      </c>
      <c r="DA266">
        <v>6.48</v>
      </c>
      <c r="DB266">
        <v>8.94</v>
      </c>
      <c r="DC266">
        <v>5.04</v>
      </c>
      <c r="DD266">
        <v>1.6200000000000003</v>
      </c>
      <c r="DE266">
        <v>4.22</v>
      </c>
    </row>
    <row r="267" spans="1:109" x14ac:dyDescent="0.25">
      <c r="A267">
        <v>44</v>
      </c>
      <c r="B267" t="s">
        <v>39</v>
      </c>
      <c r="C267" t="s">
        <v>39</v>
      </c>
      <c r="D267" t="s">
        <v>39</v>
      </c>
      <c r="E267" t="s">
        <v>39</v>
      </c>
      <c r="F267" t="s">
        <v>39</v>
      </c>
      <c r="G267" t="s">
        <v>39</v>
      </c>
      <c r="H267" t="s">
        <v>39</v>
      </c>
      <c r="I267" t="s">
        <v>39</v>
      </c>
      <c r="J267" t="s">
        <v>39</v>
      </c>
      <c r="K267" t="s">
        <v>39</v>
      </c>
      <c r="L267" t="s">
        <v>39</v>
      </c>
      <c r="M267" t="s">
        <v>39</v>
      </c>
      <c r="N267" t="s">
        <v>39</v>
      </c>
      <c r="O267" t="s">
        <v>39</v>
      </c>
      <c r="P267" t="s">
        <v>39</v>
      </c>
      <c r="Q267" t="s">
        <v>39</v>
      </c>
      <c r="R267" t="s">
        <v>39</v>
      </c>
      <c r="S267" t="s">
        <v>39</v>
      </c>
      <c r="T267" t="s">
        <v>39</v>
      </c>
      <c r="U267" t="s">
        <v>39</v>
      </c>
      <c r="V267" t="s">
        <v>39</v>
      </c>
      <c r="W267" t="s">
        <v>39</v>
      </c>
      <c r="X267" t="s">
        <v>39</v>
      </c>
      <c r="Y267" t="s">
        <v>39</v>
      </c>
      <c r="Z267" t="s">
        <v>39</v>
      </c>
      <c r="AA267" t="s">
        <v>39</v>
      </c>
      <c r="AB267" t="s">
        <v>39</v>
      </c>
      <c r="AC267" t="s">
        <v>39</v>
      </c>
      <c r="AD267" t="s">
        <v>39</v>
      </c>
      <c r="AE267" t="s">
        <v>39</v>
      </c>
      <c r="AF267" t="s">
        <v>39</v>
      </c>
      <c r="AG267" t="s">
        <v>39</v>
      </c>
      <c r="AH267" t="s">
        <v>39</v>
      </c>
      <c r="AI267" t="s">
        <v>39</v>
      </c>
      <c r="AJ267" t="s">
        <v>39</v>
      </c>
      <c r="AK267" t="s">
        <v>39</v>
      </c>
      <c r="AL267" t="s">
        <v>39</v>
      </c>
      <c r="AM267" t="s">
        <v>39</v>
      </c>
      <c r="AN267" t="s">
        <v>39</v>
      </c>
      <c r="AO267" t="s">
        <v>39</v>
      </c>
      <c r="AP267" t="s">
        <v>39</v>
      </c>
      <c r="AQ267" t="s">
        <v>39</v>
      </c>
      <c r="AR267" t="s">
        <v>39</v>
      </c>
      <c r="AS267" t="s">
        <v>39</v>
      </c>
      <c r="AT267">
        <v>552.74</v>
      </c>
      <c r="AU267">
        <v>510.47</v>
      </c>
      <c r="AV267">
        <v>550.45000000000005</v>
      </c>
      <c r="AW267">
        <v>510.88</v>
      </c>
      <c r="AX267">
        <v>363.73</v>
      </c>
      <c r="AY267">
        <v>381.98</v>
      </c>
      <c r="AZ267">
        <v>375.48</v>
      </c>
      <c r="BF267">
        <v>44</v>
      </c>
      <c r="BG267" t="s">
        <v>39</v>
      </c>
      <c r="BH267" t="s">
        <v>39</v>
      </c>
      <c r="BI267" t="s">
        <v>39</v>
      </c>
      <c r="BJ267" t="s">
        <v>39</v>
      </c>
      <c r="BK267" t="s">
        <v>39</v>
      </c>
      <c r="BL267" t="s">
        <v>39</v>
      </c>
      <c r="BM267" t="s">
        <v>39</v>
      </c>
      <c r="BN267" t="s">
        <v>39</v>
      </c>
      <c r="BO267" t="s">
        <v>39</v>
      </c>
      <c r="BP267" t="s">
        <v>39</v>
      </c>
      <c r="BQ267" t="s">
        <v>39</v>
      </c>
      <c r="BR267" t="s">
        <v>39</v>
      </c>
      <c r="BS267" t="s">
        <v>39</v>
      </c>
      <c r="BT267" t="s">
        <v>39</v>
      </c>
      <c r="BU267" t="s">
        <v>39</v>
      </c>
      <c r="BV267" t="s">
        <v>39</v>
      </c>
      <c r="BW267" t="s">
        <v>39</v>
      </c>
      <c r="BX267" t="s">
        <v>39</v>
      </c>
      <c r="BY267" t="s">
        <v>39</v>
      </c>
      <c r="BZ267" t="s">
        <v>39</v>
      </c>
      <c r="CA267" t="s">
        <v>39</v>
      </c>
      <c r="CB267" t="s">
        <v>39</v>
      </c>
      <c r="CC267" t="s">
        <v>39</v>
      </c>
      <c r="CD267" t="s">
        <v>39</v>
      </c>
      <c r="CE267" t="s">
        <v>39</v>
      </c>
      <c r="CF267" t="s">
        <v>39</v>
      </c>
      <c r="CG267" t="s">
        <v>39</v>
      </c>
      <c r="CH267" t="s">
        <v>39</v>
      </c>
      <c r="CI267" t="s">
        <v>39</v>
      </c>
      <c r="CJ267" t="s">
        <v>39</v>
      </c>
      <c r="CK267" t="s">
        <v>39</v>
      </c>
      <c r="CL267" t="s">
        <v>39</v>
      </c>
      <c r="CM267" t="s">
        <v>39</v>
      </c>
      <c r="CN267" t="s">
        <v>39</v>
      </c>
      <c r="CO267" t="s">
        <v>39</v>
      </c>
      <c r="CP267" t="s">
        <v>39</v>
      </c>
      <c r="CQ267" t="s">
        <v>39</v>
      </c>
      <c r="CR267" t="s">
        <v>39</v>
      </c>
      <c r="CS267" t="s">
        <v>39</v>
      </c>
      <c r="CT267" t="s">
        <v>39</v>
      </c>
      <c r="CU267" t="s">
        <v>39</v>
      </c>
      <c r="CV267" t="s">
        <v>39</v>
      </c>
      <c r="CW267" t="s">
        <v>39</v>
      </c>
      <c r="CX267" t="s">
        <v>39</v>
      </c>
      <c r="CY267">
        <v>4.9000000000000004</v>
      </c>
      <c r="CZ267">
        <v>7.94</v>
      </c>
      <c r="DA267">
        <v>6.4799999999999995</v>
      </c>
      <c r="DB267">
        <v>8.94</v>
      </c>
      <c r="DC267">
        <v>5.04</v>
      </c>
      <c r="DD267" t="s">
        <v>39</v>
      </c>
      <c r="DE267">
        <v>4.84</v>
      </c>
    </row>
    <row r="268" spans="1:109" x14ac:dyDescent="0.25">
      <c r="A268">
        <v>45</v>
      </c>
      <c r="B268" t="s">
        <v>39</v>
      </c>
      <c r="C268" t="s">
        <v>39</v>
      </c>
      <c r="D268" t="s">
        <v>39</v>
      </c>
      <c r="E268" t="s">
        <v>39</v>
      </c>
      <c r="F268" t="s">
        <v>39</v>
      </c>
      <c r="G268" t="s">
        <v>39</v>
      </c>
      <c r="H268" t="s">
        <v>39</v>
      </c>
      <c r="I268" t="s">
        <v>39</v>
      </c>
      <c r="J268" t="s">
        <v>39</v>
      </c>
      <c r="K268" t="s">
        <v>39</v>
      </c>
      <c r="L268" t="s">
        <v>39</v>
      </c>
      <c r="M268" t="s">
        <v>39</v>
      </c>
      <c r="N268" t="s">
        <v>39</v>
      </c>
      <c r="O268" t="s">
        <v>39</v>
      </c>
      <c r="P268" t="s">
        <v>39</v>
      </c>
      <c r="Q268" t="s">
        <v>39</v>
      </c>
      <c r="R268" t="s">
        <v>39</v>
      </c>
      <c r="S268" t="s">
        <v>39</v>
      </c>
      <c r="T268" t="s">
        <v>39</v>
      </c>
      <c r="U268" t="s">
        <v>39</v>
      </c>
      <c r="V268" t="s">
        <v>39</v>
      </c>
      <c r="W268" t="s">
        <v>39</v>
      </c>
      <c r="X268" t="s">
        <v>39</v>
      </c>
      <c r="Y268" t="s">
        <v>39</v>
      </c>
      <c r="Z268" t="s">
        <v>39</v>
      </c>
      <c r="AA268" t="s">
        <v>39</v>
      </c>
      <c r="AB268" t="s">
        <v>39</v>
      </c>
      <c r="AC268" t="s">
        <v>39</v>
      </c>
      <c r="AD268" t="s">
        <v>39</v>
      </c>
      <c r="AE268" t="s">
        <v>39</v>
      </c>
      <c r="AF268" t="s">
        <v>39</v>
      </c>
      <c r="AG268" t="s">
        <v>39</v>
      </c>
      <c r="AH268" t="s">
        <v>39</v>
      </c>
      <c r="AI268" t="s">
        <v>39</v>
      </c>
      <c r="AJ268" t="s">
        <v>39</v>
      </c>
      <c r="AK268" t="s">
        <v>39</v>
      </c>
      <c r="AL268" t="s">
        <v>39</v>
      </c>
      <c r="AM268" t="s">
        <v>39</v>
      </c>
      <c r="AN268" t="s">
        <v>39</v>
      </c>
      <c r="AO268" t="s">
        <v>39</v>
      </c>
      <c r="AP268" t="s">
        <v>39</v>
      </c>
      <c r="AQ268" t="s">
        <v>39</v>
      </c>
      <c r="AR268" t="s">
        <v>39</v>
      </c>
      <c r="AS268" t="s">
        <v>39</v>
      </c>
      <c r="AT268" t="s">
        <v>39</v>
      </c>
      <c r="AU268">
        <v>554.02</v>
      </c>
      <c r="AV268">
        <v>562.14</v>
      </c>
      <c r="AW268">
        <v>525.45000000000005</v>
      </c>
      <c r="AX268">
        <v>407.36</v>
      </c>
      <c r="AY268">
        <v>394.95</v>
      </c>
      <c r="AZ268">
        <v>396.96000000000004</v>
      </c>
      <c r="BF268">
        <v>45</v>
      </c>
      <c r="BG268" t="s">
        <v>39</v>
      </c>
      <c r="BH268" t="s">
        <v>39</v>
      </c>
      <c r="BI268" t="s">
        <v>39</v>
      </c>
      <c r="BJ268" t="s">
        <v>39</v>
      </c>
      <c r="BK268" t="s">
        <v>39</v>
      </c>
      <c r="BL268" t="s">
        <v>39</v>
      </c>
      <c r="BM268" t="s">
        <v>39</v>
      </c>
      <c r="BN268" t="s">
        <v>39</v>
      </c>
      <c r="BO268" t="s">
        <v>39</v>
      </c>
      <c r="BP268" t="s">
        <v>39</v>
      </c>
      <c r="BQ268" t="s">
        <v>39</v>
      </c>
      <c r="BR268" t="s">
        <v>39</v>
      </c>
      <c r="BS268" t="s">
        <v>39</v>
      </c>
      <c r="BT268" t="s">
        <v>39</v>
      </c>
      <c r="BU268" t="s">
        <v>39</v>
      </c>
      <c r="BV268" t="s">
        <v>39</v>
      </c>
      <c r="BW268" t="s">
        <v>39</v>
      </c>
      <c r="BX268" t="s">
        <v>39</v>
      </c>
      <c r="BY268" t="s">
        <v>39</v>
      </c>
      <c r="BZ268" t="s">
        <v>39</v>
      </c>
      <c r="CA268" t="s">
        <v>39</v>
      </c>
      <c r="CB268" t="s">
        <v>39</v>
      </c>
      <c r="CC268" t="s">
        <v>39</v>
      </c>
      <c r="CD268" t="s">
        <v>39</v>
      </c>
      <c r="CE268" t="s">
        <v>39</v>
      </c>
      <c r="CF268" t="s">
        <v>39</v>
      </c>
      <c r="CG268" t="s">
        <v>39</v>
      </c>
      <c r="CH268" t="s">
        <v>39</v>
      </c>
      <c r="CI268" t="s">
        <v>39</v>
      </c>
      <c r="CJ268" t="s">
        <v>39</v>
      </c>
      <c r="CK268" t="s">
        <v>39</v>
      </c>
      <c r="CL268" t="s">
        <v>39</v>
      </c>
      <c r="CM268" t="s">
        <v>39</v>
      </c>
      <c r="CN268" t="s">
        <v>39</v>
      </c>
      <c r="CO268" t="s">
        <v>39</v>
      </c>
      <c r="CP268" t="s">
        <v>39</v>
      </c>
      <c r="CQ268" t="s">
        <v>39</v>
      </c>
      <c r="CR268" t="s">
        <v>39</v>
      </c>
      <c r="CS268" t="s">
        <v>39</v>
      </c>
      <c r="CT268" t="s">
        <v>39</v>
      </c>
      <c r="CU268" t="s">
        <v>39</v>
      </c>
      <c r="CV268" t="s">
        <v>39</v>
      </c>
      <c r="CW268" t="s">
        <v>39</v>
      </c>
      <c r="CX268" t="s">
        <v>39</v>
      </c>
      <c r="CY268" t="s">
        <v>39</v>
      </c>
      <c r="CZ268">
        <v>7.04</v>
      </c>
      <c r="DA268">
        <v>5.86</v>
      </c>
      <c r="DB268">
        <v>8.0399999999999991</v>
      </c>
      <c r="DC268">
        <v>5.42</v>
      </c>
      <c r="DD268" t="s">
        <v>39</v>
      </c>
      <c r="DE268">
        <v>5.74</v>
      </c>
    </row>
    <row r="269" spans="1:109" x14ac:dyDescent="0.25">
      <c r="A269">
        <v>46</v>
      </c>
      <c r="B269" t="s">
        <v>39</v>
      </c>
      <c r="C269" t="s">
        <v>39</v>
      </c>
      <c r="D269" t="s">
        <v>39</v>
      </c>
      <c r="E269" t="s">
        <v>39</v>
      </c>
      <c r="F269" t="s">
        <v>39</v>
      </c>
      <c r="G269" t="s">
        <v>39</v>
      </c>
      <c r="H269" t="s">
        <v>39</v>
      </c>
      <c r="I269" t="s">
        <v>39</v>
      </c>
      <c r="J269" t="s">
        <v>39</v>
      </c>
      <c r="K269" t="s">
        <v>39</v>
      </c>
      <c r="L269" t="s">
        <v>39</v>
      </c>
      <c r="M269" t="s">
        <v>39</v>
      </c>
      <c r="N269" t="s">
        <v>39</v>
      </c>
      <c r="O269" t="s">
        <v>39</v>
      </c>
      <c r="P269" t="s">
        <v>39</v>
      </c>
      <c r="Q269" t="s">
        <v>39</v>
      </c>
      <c r="R269" t="s">
        <v>39</v>
      </c>
      <c r="S269" t="s">
        <v>39</v>
      </c>
      <c r="T269" t="s">
        <v>39</v>
      </c>
      <c r="U269" t="s">
        <v>39</v>
      </c>
      <c r="V269" t="s">
        <v>39</v>
      </c>
      <c r="W269" t="s">
        <v>39</v>
      </c>
      <c r="X269" t="s">
        <v>39</v>
      </c>
      <c r="Y269" t="s">
        <v>39</v>
      </c>
      <c r="Z269" t="s">
        <v>39</v>
      </c>
      <c r="AA269" t="s">
        <v>39</v>
      </c>
      <c r="AB269" t="s">
        <v>39</v>
      </c>
      <c r="AC269" t="s">
        <v>39</v>
      </c>
      <c r="AD269" t="s">
        <v>39</v>
      </c>
      <c r="AE269" t="s">
        <v>39</v>
      </c>
      <c r="AF269" t="s">
        <v>39</v>
      </c>
      <c r="AG269" t="s">
        <v>39</v>
      </c>
      <c r="AH269" t="s">
        <v>39</v>
      </c>
      <c r="AI269" t="s">
        <v>39</v>
      </c>
      <c r="AJ269" t="s">
        <v>39</v>
      </c>
      <c r="AK269" t="s">
        <v>39</v>
      </c>
      <c r="AL269" t="s">
        <v>39</v>
      </c>
      <c r="AM269" t="s">
        <v>39</v>
      </c>
      <c r="AN269" t="s">
        <v>39</v>
      </c>
      <c r="AO269" t="s">
        <v>39</v>
      </c>
      <c r="AP269" t="s">
        <v>39</v>
      </c>
      <c r="AQ269" t="s">
        <v>39</v>
      </c>
      <c r="AR269" t="s">
        <v>39</v>
      </c>
      <c r="AS269" t="s">
        <v>39</v>
      </c>
      <c r="AT269" t="s">
        <v>39</v>
      </c>
      <c r="AU269" t="s">
        <v>39</v>
      </c>
      <c r="AV269">
        <v>620.22</v>
      </c>
      <c r="AW269">
        <v>555.48</v>
      </c>
      <c r="AX269">
        <v>422.26</v>
      </c>
      <c r="AY269">
        <v>463.26</v>
      </c>
      <c r="AZ269">
        <v>417.53999999999996</v>
      </c>
      <c r="BF269">
        <v>46</v>
      </c>
      <c r="BG269" t="s">
        <v>39</v>
      </c>
      <c r="BH269" t="s">
        <v>39</v>
      </c>
      <c r="BI269" t="s">
        <v>39</v>
      </c>
      <c r="BJ269" t="s">
        <v>39</v>
      </c>
      <c r="BK269" t="s">
        <v>39</v>
      </c>
      <c r="BL269" t="s">
        <v>39</v>
      </c>
      <c r="BM269" t="s">
        <v>39</v>
      </c>
      <c r="BN269" t="s">
        <v>39</v>
      </c>
      <c r="BO269" t="s">
        <v>39</v>
      </c>
      <c r="BP269" t="s">
        <v>39</v>
      </c>
      <c r="BQ269" t="s">
        <v>39</v>
      </c>
      <c r="BR269" t="s">
        <v>39</v>
      </c>
      <c r="BS269" t="s">
        <v>39</v>
      </c>
      <c r="BT269" t="s">
        <v>39</v>
      </c>
      <c r="BU269" t="s">
        <v>39</v>
      </c>
      <c r="BV269" t="s">
        <v>39</v>
      </c>
      <c r="BW269" t="s">
        <v>39</v>
      </c>
      <c r="BX269" t="s">
        <v>39</v>
      </c>
      <c r="BY269" t="s">
        <v>39</v>
      </c>
      <c r="BZ269" t="s">
        <v>39</v>
      </c>
      <c r="CA269" t="s">
        <v>39</v>
      </c>
      <c r="CB269" t="s">
        <v>39</v>
      </c>
      <c r="CC269" t="s">
        <v>39</v>
      </c>
      <c r="CD269" t="s">
        <v>39</v>
      </c>
      <c r="CE269" t="s">
        <v>39</v>
      </c>
      <c r="CF269" t="s">
        <v>39</v>
      </c>
      <c r="CG269" t="s">
        <v>39</v>
      </c>
      <c r="CH269" t="s">
        <v>39</v>
      </c>
      <c r="CI269" t="s">
        <v>39</v>
      </c>
      <c r="CJ269" t="s">
        <v>39</v>
      </c>
      <c r="CK269" t="s">
        <v>39</v>
      </c>
      <c r="CL269" t="s">
        <v>39</v>
      </c>
      <c r="CM269" t="s">
        <v>39</v>
      </c>
      <c r="CN269" t="s">
        <v>39</v>
      </c>
      <c r="CO269" t="s">
        <v>39</v>
      </c>
      <c r="CP269" t="s">
        <v>39</v>
      </c>
      <c r="CQ269" t="s">
        <v>39</v>
      </c>
      <c r="CR269" t="s">
        <v>39</v>
      </c>
      <c r="CS269" t="s">
        <v>39</v>
      </c>
      <c r="CT269" t="s">
        <v>39</v>
      </c>
      <c r="CU269" t="s">
        <v>39</v>
      </c>
      <c r="CV269" t="s">
        <v>39</v>
      </c>
      <c r="CW269" t="s">
        <v>39</v>
      </c>
      <c r="CX269" t="s">
        <v>39</v>
      </c>
      <c r="CY269" t="s">
        <v>39</v>
      </c>
      <c r="CZ269" t="s">
        <v>39</v>
      </c>
      <c r="DA269">
        <v>5.4799999999999995</v>
      </c>
      <c r="DB269">
        <v>8.0399999999999991</v>
      </c>
      <c r="DC269">
        <v>5.42</v>
      </c>
      <c r="DD269" t="s">
        <v>39</v>
      </c>
      <c r="DE269">
        <v>5.74</v>
      </c>
    </row>
    <row r="270" spans="1:109" x14ac:dyDescent="0.25">
      <c r="A270">
        <v>47</v>
      </c>
      <c r="B270" t="s">
        <v>39</v>
      </c>
      <c r="C270" t="s">
        <v>39</v>
      </c>
      <c r="D270" t="s">
        <v>39</v>
      </c>
      <c r="E270" t="s">
        <v>39</v>
      </c>
      <c r="F270" t="s">
        <v>39</v>
      </c>
      <c r="G270" t="s">
        <v>39</v>
      </c>
      <c r="H270" t="s">
        <v>39</v>
      </c>
      <c r="I270" t="s">
        <v>39</v>
      </c>
      <c r="J270" t="s">
        <v>39</v>
      </c>
      <c r="K270" t="s">
        <v>39</v>
      </c>
      <c r="L270" t="s">
        <v>39</v>
      </c>
      <c r="M270" t="s">
        <v>39</v>
      </c>
      <c r="N270" t="s">
        <v>39</v>
      </c>
      <c r="O270" t="s">
        <v>39</v>
      </c>
      <c r="P270" t="s">
        <v>39</v>
      </c>
      <c r="Q270" t="s">
        <v>39</v>
      </c>
      <c r="R270" t="s">
        <v>39</v>
      </c>
      <c r="S270" t="s">
        <v>39</v>
      </c>
      <c r="T270" t="s">
        <v>39</v>
      </c>
      <c r="U270" t="s">
        <v>39</v>
      </c>
      <c r="V270" t="s">
        <v>39</v>
      </c>
      <c r="W270" t="s">
        <v>39</v>
      </c>
      <c r="X270" t="s">
        <v>39</v>
      </c>
      <c r="Y270" t="s">
        <v>39</v>
      </c>
      <c r="Z270" t="s">
        <v>39</v>
      </c>
      <c r="AA270" t="s">
        <v>39</v>
      </c>
      <c r="AB270" t="s">
        <v>39</v>
      </c>
      <c r="AC270" t="s">
        <v>39</v>
      </c>
      <c r="AD270" t="s">
        <v>39</v>
      </c>
      <c r="AE270" t="s">
        <v>39</v>
      </c>
      <c r="AF270" t="s">
        <v>39</v>
      </c>
      <c r="AG270" t="s">
        <v>39</v>
      </c>
      <c r="AH270" t="s">
        <v>39</v>
      </c>
      <c r="AI270" t="s">
        <v>39</v>
      </c>
      <c r="AJ270" t="s">
        <v>39</v>
      </c>
      <c r="AK270" t="s">
        <v>39</v>
      </c>
      <c r="AL270" t="s">
        <v>39</v>
      </c>
      <c r="AM270" t="s">
        <v>39</v>
      </c>
      <c r="AN270" t="s">
        <v>39</v>
      </c>
      <c r="AO270" t="s">
        <v>39</v>
      </c>
      <c r="AP270" t="s">
        <v>39</v>
      </c>
      <c r="AQ270" t="s">
        <v>39</v>
      </c>
      <c r="AR270" t="s">
        <v>39</v>
      </c>
      <c r="AS270" t="s">
        <v>39</v>
      </c>
      <c r="AT270" t="s">
        <v>39</v>
      </c>
      <c r="AU270" t="s">
        <v>39</v>
      </c>
      <c r="AV270" t="s">
        <v>39</v>
      </c>
      <c r="AW270">
        <v>631.85</v>
      </c>
      <c r="AX270">
        <v>456</v>
      </c>
      <c r="AY270">
        <v>485.72</v>
      </c>
      <c r="AZ270">
        <v>468.42000000000007</v>
      </c>
      <c r="BF270">
        <v>47</v>
      </c>
      <c r="BG270" t="s">
        <v>39</v>
      </c>
      <c r="BH270" t="s">
        <v>39</v>
      </c>
      <c r="BI270" t="s">
        <v>39</v>
      </c>
      <c r="BJ270" t="s">
        <v>39</v>
      </c>
      <c r="BK270" t="s">
        <v>39</v>
      </c>
      <c r="BL270" t="s">
        <v>39</v>
      </c>
      <c r="BM270" t="s">
        <v>39</v>
      </c>
      <c r="BN270" t="s">
        <v>39</v>
      </c>
      <c r="BO270" t="s">
        <v>39</v>
      </c>
      <c r="BP270" t="s">
        <v>39</v>
      </c>
      <c r="BQ270" t="s">
        <v>39</v>
      </c>
      <c r="BR270" t="s">
        <v>39</v>
      </c>
      <c r="BS270" t="s">
        <v>39</v>
      </c>
      <c r="BT270" t="s">
        <v>39</v>
      </c>
      <c r="BU270" t="s">
        <v>39</v>
      </c>
      <c r="BV270" t="s">
        <v>39</v>
      </c>
      <c r="BW270" t="s">
        <v>39</v>
      </c>
      <c r="BX270" t="s">
        <v>39</v>
      </c>
      <c r="BY270" t="s">
        <v>39</v>
      </c>
      <c r="BZ270" t="s">
        <v>39</v>
      </c>
      <c r="CA270" t="s">
        <v>39</v>
      </c>
      <c r="CB270" t="s">
        <v>39</v>
      </c>
      <c r="CC270" t="s">
        <v>39</v>
      </c>
      <c r="CD270" t="s">
        <v>39</v>
      </c>
      <c r="CE270" t="s">
        <v>39</v>
      </c>
      <c r="CF270" t="s">
        <v>39</v>
      </c>
      <c r="CG270" t="s">
        <v>39</v>
      </c>
      <c r="CH270" t="s">
        <v>39</v>
      </c>
      <c r="CI270" t="s">
        <v>39</v>
      </c>
      <c r="CJ270" t="s">
        <v>39</v>
      </c>
      <c r="CK270" t="s">
        <v>39</v>
      </c>
      <c r="CL270" t="s">
        <v>39</v>
      </c>
      <c r="CM270" t="s">
        <v>39</v>
      </c>
      <c r="CN270" t="s">
        <v>39</v>
      </c>
      <c r="CO270" t="s">
        <v>39</v>
      </c>
      <c r="CP270" t="s">
        <v>39</v>
      </c>
      <c r="CQ270" t="s">
        <v>39</v>
      </c>
      <c r="CR270" t="s">
        <v>39</v>
      </c>
      <c r="CS270" t="s">
        <v>39</v>
      </c>
      <c r="CT270" t="s">
        <v>39</v>
      </c>
      <c r="CU270" t="s">
        <v>39</v>
      </c>
      <c r="CV270" t="s">
        <v>39</v>
      </c>
      <c r="CW270" t="s">
        <v>39</v>
      </c>
      <c r="CX270" t="s">
        <v>39</v>
      </c>
      <c r="CY270" t="s">
        <v>39</v>
      </c>
      <c r="CZ270" t="s">
        <v>39</v>
      </c>
      <c r="DA270" t="s">
        <v>39</v>
      </c>
      <c r="DB270">
        <v>9.0399999999999991</v>
      </c>
      <c r="DC270">
        <v>3.42</v>
      </c>
      <c r="DD270">
        <v>0.9</v>
      </c>
      <c r="DE270">
        <v>6.64</v>
      </c>
    </row>
    <row r="271" spans="1:109" x14ac:dyDescent="0.25">
      <c r="A271">
        <v>48</v>
      </c>
      <c r="B271" t="s">
        <v>39</v>
      </c>
      <c r="C271" t="s">
        <v>39</v>
      </c>
      <c r="D271" t="s">
        <v>39</v>
      </c>
      <c r="E271" t="s">
        <v>39</v>
      </c>
      <c r="F271" t="s">
        <v>39</v>
      </c>
      <c r="G271" t="s">
        <v>39</v>
      </c>
      <c r="H271" t="s">
        <v>39</v>
      </c>
      <c r="I271" t="s">
        <v>39</v>
      </c>
      <c r="J271" t="s">
        <v>39</v>
      </c>
      <c r="K271" t="s">
        <v>39</v>
      </c>
      <c r="L271" t="s">
        <v>39</v>
      </c>
      <c r="M271" t="s">
        <v>39</v>
      </c>
      <c r="N271" t="s">
        <v>39</v>
      </c>
      <c r="O271" t="s">
        <v>39</v>
      </c>
      <c r="P271" t="s">
        <v>39</v>
      </c>
      <c r="Q271" t="s">
        <v>39</v>
      </c>
      <c r="R271" t="s">
        <v>39</v>
      </c>
      <c r="S271" t="s">
        <v>39</v>
      </c>
      <c r="T271" t="s">
        <v>39</v>
      </c>
      <c r="U271" t="s">
        <v>39</v>
      </c>
      <c r="V271" t="s">
        <v>39</v>
      </c>
      <c r="W271" t="s">
        <v>39</v>
      </c>
      <c r="X271" t="s">
        <v>39</v>
      </c>
      <c r="Y271" t="s">
        <v>39</v>
      </c>
      <c r="Z271" t="s">
        <v>39</v>
      </c>
      <c r="AA271" t="s">
        <v>39</v>
      </c>
      <c r="AB271" t="s">
        <v>39</v>
      </c>
      <c r="AC271" t="s">
        <v>39</v>
      </c>
      <c r="AD271" t="s">
        <v>39</v>
      </c>
      <c r="AE271" t="s">
        <v>39</v>
      </c>
      <c r="AF271" t="s">
        <v>39</v>
      </c>
      <c r="AG271" t="s">
        <v>39</v>
      </c>
      <c r="AH271" t="s">
        <v>39</v>
      </c>
      <c r="AI271" t="s">
        <v>39</v>
      </c>
      <c r="AJ271" t="s">
        <v>39</v>
      </c>
      <c r="AK271" t="s">
        <v>39</v>
      </c>
      <c r="AL271" t="s">
        <v>39</v>
      </c>
      <c r="AM271" t="s">
        <v>39</v>
      </c>
      <c r="AN271" t="s">
        <v>39</v>
      </c>
      <c r="AO271" t="s">
        <v>39</v>
      </c>
      <c r="AP271" t="s">
        <v>39</v>
      </c>
      <c r="AQ271" t="s">
        <v>39</v>
      </c>
      <c r="AR271" t="s">
        <v>39</v>
      </c>
      <c r="AS271" t="s">
        <v>39</v>
      </c>
      <c r="AT271" t="s">
        <v>39</v>
      </c>
      <c r="AU271" t="s">
        <v>39</v>
      </c>
      <c r="AV271" t="s">
        <v>39</v>
      </c>
      <c r="AW271" t="s">
        <v>39</v>
      </c>
      <c r="AX271">
        <v>526.21</v>
      </c>
      <c r="AY271">
        <v>528.95000000000005</v>
      </c>
      <c r="AZ271">
        <v>480.82999999999993</v>
      </c>
      <c r="BF271">
        <v>48</v>
      </c>
      <c r="BG271" t="s">
        <v>39</v>
      </c>
      <c r="BH271" t="s">
        <v>39</v>
      </c>
      <c r="BI271" t="s">
        <v>39</v>
      </c>
      <c r="BJ271" t="s">
        <v>39</v>
      </c>
      <c r="BK271" t="s">
        <v>39</v>
      </c>
      <c r="BL271" t="s">
        <v>39</v>
      </c>
      <c r="BM271" t="s">
        <v>39</v>
      </c>
      <c r="BN271" t="s">
        <v>39</v>
      </c>
      <c r="BO271" t="s">
        <v>39</v>
      </c>
      <c r="BP271" t="s">
        <v>39</v>
      </c>
      <c r="BQ271" t="s">
        <v>39</v>
      </c>
      <c r="BR271" t="s">
        <v>39</v>
      </c>
      <c r="BS271" t="s">
        <v>39</v>
      </c>
      <c r="BT271" t="s">
        <v>39</v>
      </c>
      <c r="BU271" t="s">
        <v>39</v>
      </c>
      <c r="BV271" t="s">
        <v>39</v>
      </c>
      <c r="BW271" t="s">
        <v>39</v>
      </c>
      <c r="BX271" t="s">
        <v>39</v>
      </c>
      <c r="BY271" t="s">
        <v>39</v>
      </c>
      <c r="BZ271" t="s">
        <v>39</v>
      </c>
      <c r="CA271" t="s">
        <v>39</v>
      </c>
      <c r="CB271" t="s">
        <v>39</v>
      </c>
      <c r="CC271" t="s">
        <v>39</v>
      </c>
      <c r="CD271" t="s">
        <v>39</v>
      </c>
      <c r="CE271" t="s">
        <v>39</v>
      </c>
      <c r="CF271" t="s">
        <v>39</v>
      </c>
      <c r="CG271" t="s">
        <v>39</v>
      </c>
      <c r="CH271" t="s">
        <v>39</v>
      </c>
      <c r="CI271" t="s">
        <v>39</v>
      </c>
      <c r="CJ271" t="s">
        <v>39</v>
      </c>
      <c r="CK271" t="s">
        <v>39</v>
      </c>
      <c r="CL271" t="s">
        <v>39</v>
      </c>
      <c r="CM271" t="s">
        <v>39</v>
      </c>
      <c r="CN271" t="s">
        <v>39</v>
      </c>
      <c r="CO271" t="s">
        <v>39</v>
      </c>
      <c r="CP271" t="s">
        <v>39</v>
      </c>
      <c r="CQ271" t="s">
        <v>39</v>
      </c>
      <c r="CR271" t="s">
        <v>39</v>
      </c>
      <c r="CS271" t="s">
        <v>39</v>
      </c>
      <c r="CT271" t="s">
        <v>39</v>
      </c>
      <c r="CU271" t="s">
        <v>39</v>
      </c>
      <c r="CV271" t="s">
        <v>39</v>
      </c>
      <c r="CW271" t="s">
        <v>39</v>
      </c>
      <c r="CX271" t="s">
        <v>39</v>
      </c>
      <c r="CY271" t="s">
        <v>39</v>
      </c>
      <c r="CZ271" t="s">
        <v>39</v>
      </c>
      <c r="DA271" t="s">
        <v>39</v>
      </c>
      <c r="DB271" t="s">
        <v>39</v>
      </c>
      <c r="DC271">
        <v>2.52</v>
      </c>
      <c r="DD271">
        <v>0.9</v>
      </c>
      <c r="DE271">
        <v>4.84</v>
      </c>
    </row>
    <row r="272" spans="1:109" x14ac:dyDescent="0.25">
      <c r="A272">
        <v>49</v>
      </c>
      <c r="B272" t="s">
        <v>39</v>
      </c>
      <c r="C272" t="s">
        <v>39</v>
      </c>
      <c r="D272" t="s">
        <v>39</v>
      </c>
      <c r="E272" t="s">
        <v>39</v>
      </c>
      <c r="F272" t="s">
        <v>39</v>
      </c>
      <c r="G272" t="s">
        <v>39</v>
      </c>
      <c r="H272" t="s">
        <v>39</v>
      </c>
      <c r="I272" t="s">
        <v>39</v>
      </c>
      <c r="J272" t="s">
        <v>39</v>
      </c>
      <c r="K272" t="s">
        <v>39</v>
      </c>
      <c r="L272" t="s">
        <v>39</v>
      </c>
      <c r="M272" t="s">
        <v>39</v>
      </c>
      <c r="N272" t="s">
        <v>39</v>
      </c>
      <c r="O272" t="s">
        <v>39</v>
      </c>
      <c r="P272" t="s">
        <v>39</v>
      </c>
      <c r="Q272" t="s">
        <v>39</v>
      </c>
      <c r="R272" t="s">
        <v>39</v>
      </c>
      <c r="S272" t="s">
        <v>39</v>
      </c>
      <c r="T272" t="s">
        <v>39</v>
      </c>
      <c r="U272" t="s">
        <v>39</v>
      </c>
      <c r="V272" t="s">
        <v>39</v>
      </c>
      <c r="W272" t="s">
        <v>39</v>
      </c>
      <c r="X272" t="s">
        <v>39</v>
      </c>
      <c r="Y272" t="s">
        <v>39</v>
      </c>
      <c r="Z272" t="s">
        <v>39</v>
      </c>
      <c r="AA272" t="s">
        <v>39</v>
      </c>
      <c r="AB272" t="s">
        <v>39</v>
      </c>
      <c r="AC272" t="s">
        <v>39</v>
      </c>
      <c r="AD272" t="s">
        <v>39</v>
      </c>
      <c r="AE272" t="s">
        <v>39</v>
      </c>
      <c r="AF272" t="s">
        <v>39</v>
      </c>
      <c r="AG272" t="s">
        <v>39</v>
      </c>
      <c r="AH272" t="s">
        <v>39</v>
      </c>
      <c r="AI272" t="s">
        <v>39</v>
      </c>
      <c r="AJ272" t="s">
        <v>39</v>
      </c>
      <c r="AK272" t="s">
        <v>39</v>
      </c>
      <c r="AL272" t="s">
        <v>39</v>
      </c>
      <c r="AM272" t="s">
        <v>39</v>
      </c>
      <c r="AN272" t="s">
        <v>39</v>
      </c>
      <c r="AO272" t="s">
        <v>39</v>
      </c>
      <c r="AP272" t="s">
        <v>39</v>
      </c>
      <c r="AQ272" t="s">
        <v>39</v>
      </c>
      <c r="AR272" t="s">
        <v>39</v>
      </c>
      <c r="AS272" t="s">
        <v>39</v>
      </c>
      <c r="AT272" t="s">
        <v>39</v>
      </c>
      <c r="AU272" t="s">
        <v>39</v>
      </c>
      <c r="AV272" t="s">
        <v>39</v>
      </c>
      <c r="AW272" t="s">
        <v>39</v>
      </c>
      <c r="AX272" t="s">
        <v>39</v>
      </c>
      <c r="AY272">
        <v>587.44000000000005</v>
      </c>
      <c r="AZ272">
        <v>513.37000000000012</v>
      </c>
      <c r="BF272">
        <v>49</v>
      </c>
      <c r="BG272" t="s">
        <v>39</v>
      </c>
      <c r="BH272" t="s">
        <v>39</v>
      </c>
      <c r="BI272" t="s">
        <v>39</v>
      </c>
      <c r="BJ272" t="s">
        <v>39</v>
      </c>
      <c r="BK272" t="s">
        <v>39</v>
      </c>
      <c r="BL272" t="s">
        <v>39</v>
      </c>
      <c r="BM272" t="s">
        <v>39</v>
      </c>
      <c r="BN272" t="s">
        <v>39</v>
      </c>
      <c r="BO272" t="s">
        <v>39</v>
      </c>
      <c r="BP272" t="s">
        <v>39</v>
      </c>
      <c r="BQ272" t="s">
        <v>39</v>
      </c>
      <c r="BR272" t="s">
        <v>39</v>
      </c>
      <c r="BS272" t="s">
        <v>39</v>
      </c>
      <c r="BT272" t="s">
        <v>39</v>
      </c>
      <c r="BU272" t="s">
        <v>39</v>
      </c>
      <c r="BV272" t="s">
        <v>39</v>
      </c>
      <c r="BW272" t="s">
        <v>39</v>
      </c>
      <c r="BX272" t="s">
        <v>39</v>
      </c>
      <c r="BY272" t="s">
        <v>39</v>
      </c>
      <c r="BZ272" t="s">
        <v>39</v>
      </c>
      <c r="CA272" t="s">
        <v>39</v>
      </c>
      <c r="CB272" t="s">
        <v>39</v>
      </c>
      <c r="CC272" t="s">
        <v>39</v>
      </c>
      <c r="CD272" t="s">
        <v>39</v>
      </c>
      <c r="CE272" t="s">
        <v>39</v>
      </c>
      <c r="CF272" t="s">
        <v>39</v>
      </c>
      <c r="CG272" t="s">
        <v>39</v>
      </c>
      <c r="CH272" t="s">
        <v>39</v>
      </c>
      <c r="CI272" t="s">
        <v>39</v>
      </c>
      <c r="CJ272" t="s">
        <v>39</v>
      </c>
      <c r="CK272" t="s">
        <v>39</v>
      </c>
      <c r="CL272" t="s">
        <v>39</v>
      </c>
      <c r="CM272" t="s">
        <v>39</v>
      </c>
      <c r="CN272" t="s">
        <v>39</v>
      </c>
      <c r="CO272" t="s">
        <v>39</v>
      </c>
      <c r="CP272" t="s">
        <v>39</v>
      </c>
      <c r="CQ272" t="s">
        <v>39</v>
      </c>
      <c r="CR272" t="s">
        <v>39</v>
      </c>
      <c r="CS272" t="s">
        <v>39</v>
      </c>
      <c r="CT272" t="s">
        <v>39</v>
      </c>
      <c r="CU272" t="s">
        <v>39</v>
      </c>
      <c r="CV272" t="s">
        <v>39</v>
      </c>
      <c r="CW272" t="s">
        <v>39</v>
      </c>
      <c r="CX272" t="s">
        <v>39</v>
      </c>
      <c r="CY272" t="s">
        <v>39</v>
      </c>
      <c r="CZ272" t="s">
        <v>39</v>
      </c>
      <c r="DA272" t="s">
        <v>39</v>
      </c>
      <c r="DB272" t="s">
        <v>39</v>
      </c>
      <c r="DC272" t="s">
        <v>39</v>
      </c>
      <c r="DD272">
        <v>0.9</v>
      </c>
      <c r="DE272">
        <v>5.46</v>
      </c>
    </row>
    <row r="273" spans="1:113" x14ac:dyDescent="0.25">
      <c r="A273">
        <v>50</v>
      </c>
      <c r="B273" t="s">
        <v>39</v>
      </c>
      <c r="C273" t="s">
        <v>39</v>
      </c>
      <c r="D273" t="s">
        <v>39</v>
      </c>
      <c r="E273" t="s">
        <v>39</v>
      </c>
      <c r="F273" t="s">
        <v>39</v>
      </c>
      <c r="G273" t="s">
        <v>39</v>
      </c>
      <c r="H273" t="s">
        <v>39</v>
      </c>
      <c r="I273" t="s">
        <v>39</v>
      </c>
      <c r="J273" t="s">
        <v>39</v>
      </c>
      <c r="K273" t="s">
        <v>39</v>
      </c>
      <c r="L273" t="s">
        <v>39</v>
      </c>
      <c r="M273" t="s">
        <v>39</v>
      </c>
      <c r="N273" t="s">
        <v>39</v>
      </c>
      <c r="O273" t="s">
        <v>39</v>
      </c>
      <c r="P273" t="s">
        <v>39</v>
      </c>
      <c r="Q273" t="s">
        <v>39</v>
      </c>
      <c r="R273" t="s">
        <v>39</v>
      </c>
      <c r="S273" t="s">
        <v>39</v>
      </c>
      <c r="T273" t="s">
        <v>39</v>
      </c>
      <c r="U273" t="s">
        <v>39</v>
      </c>
      <c r="V273" t="s">
        <v>39</v>
      </c>
      <c r="W273" t="s">
        <v>39</v>
      </c>
      <c r="X273" t="s">
        <v>39</v>
      </c>
      <c r="Y273" t="s">
        <v>39</v>
      </c>
      <c r="Z273" t="s">
        <v>39</v>
      </c>
      <c r="AA273" t="s">
        <v>39</v>
      </c>
      <c r="AB273" t="s">
        <v>39</v>
      </c>
      <c r="AC273" t="s">
        <v>39</v>
      </c>
      <c r="AD273" t="s">
        <v>39</v>
      </c>
      <c r="AE273" t="s">
        <v>39</v>
      </c>
      <c r="AF273" t="s">
        <v>39</v>
      </c>
      <c r="AG273" t="s">
        <v>39</v>
      </c>
      <c r="AH273" t="s">
        <v>39</v>
      </c>
      <c r="AI273" t="s">
        <v>39</v>
      </c>
      <c r="AJ273" t="s">
        <v>39</v>
      </c>
      <c r="AK273" t="s">
        <v>39</v>
      </c>
      <c r="AL273" t="s">
        <v>39</v>
      </c>
      <c r="AM273" t="s">
        <v>39</v>
      </c>
      <c r="AN273" t="s">
        <v>39</v>
      </c>
      <c r="AO273" t="s">
        <v>39</v>
      </c>
      <c r="AP273" t="s">
        <v>39</v>
      </c>
      <c r="AQ273" t="s">
        <v>39</v>
      </c>
      <c r="AR273" t="s">
        <v>39</v>
      </c>
      <c r="AS273" t="s">
        <v>39</v>
      </c>
      <c r="AT273" t="s">
        <v>39</v>
      </c>
      <c r="AU273" t="s">
        <v>39</v>
      </c>
      <c r="AV273" t="s">
        <v>39</v>
      </c>
      <c r="AW273" t="s">
        <v>39</v>
      </c>
      <c r="AX273" t="s">
        <v>39</v>
      </c>
      <c r="AY273" t="s">
        <v>39</v>
      </c>
      <c r="AZ273">
        <v>588.19000000000005</v>
      </c>
      <c r="BF273">
        <v>50</v>
      </c>
      <c r="BG273" t="s">
        <v>39</v>
      </c>
      <c r="BH273" t="s">
        <v>39</v>
      </c>
      <c r="BI273" t="s">
        <v>39</v>
      </c>
      <c r="BJ273" t="s">
        <v>39</v>
      </c>
      <c r="BK273" t="s">
        <v>39</v>
      </c>
      <c r="BL273" t="s">
        <v>39</v>
      </c>
      <c r="BM273" t="s">
        <v>39</v>
      </c>
      <c r="BN273" t="s">
        <v>39</v>
      </c>
      <c r="BO273" t="s">
        <v>39</v>
      </c>
      <c r="BP273" t="s">
        <v>39</v>
      </c>
      <c r="BQ273" t="s">
        <v>39</v>
      </c>
      <c r="BR273" t="s">
        <v>39</v>
      </c>
      <c r="BS273" t="s">
        <v>39</v>
      </c>
      <c r="BT273" t="s">
        <v>39</v>
      </c>
      <c r="BU273" t="s">
        <v>39</v>
      </c>
      <c r="BV273" t="s">
        <v>39</v>
      </c>
      <c r="BW273" t="s">
        <v>39</v>
      </c>
      <c r="BX273" t="s">
        <v>39</v>
      </c>
      <c r="BY273" t="s">
        <v>39</v>
      </c>
      <c r="BZ273" t="s">
        <v>39</v>
      </c>
      <c r="CA273" t="s">
        <v>39</v>
      </c>
      <c r="CB273" t="s">
        <v>39</v>
      </c>
      <c r="CC273" t="s">
        <v>39</v>
      </c>
      <c r="CD273" t="s">
        <v>39</v>
      </c>
      <c r="CE273" t="s">
        <v>39</v>
      </c>
      <c r="CF273" t="s">
        <v>39</v>
      </c>
      <c r="CG273" t="s">
        <v>39</v>
      </c>
      <c r="CH273" t="s">
        <v>39</v>
      </c>
      <c r="CI273" t="s">
        <v>39</v>
      </c>
      <c r="CJ273" t="s">
        <v>39</v>
      </c>
      <c r="CK273" t="s">
        <v>39</v>
      </c>
      <c r="CL273" t="s">
        <v>39</v>
      </c>
      <c r="CM273" t="s">
        <v>39</v>
      </c>
      <c r="CN273" t="s">
        <v>39</v>
      </c>
      <c r="CO273" t="s">
        <v>39</v>
      </c>
      <c r="CP273" t="s">
        <v>39</v>
      </c>
      <c r="CQ273" t="s">
        <v>39</v>
      </c>
      <c r="CR273" t="s">
        <v>39</v>
      </c>
      <c r="CS273" t="s">
        <v>39</v>
      </c>
      <c r="CT273" t="s">
        <v>39</v>
      </c>
      <c r="CU273" t="s">
        <v>39</v>
      </c>
      <c r="CV273" t="s">
        <v>39</v>
      </c>
      <c r="CW273" t="s">
        <v>39</v>
      </c>
      <c r="CX273" t="s">
        <v>39</v>
      </c>
      <c r="CY273" t="s">
        <v>39</v>
      </c>
      <c r="CZ273" t="s">
        <v>39</v>
      </c>
      <c r="DA273" t="s">
        <v>39</v>
      </c>
      <c r="DB273" t="s">
        <v>39</v>
      </c>
      <c r="DC273" t="s">
        <v>39</v>
      </c>
      <c r="DD273" t="s">
        <v>39</v>
      </c>
      <c r="DE273">
        <v>4.5600000000000005</v>
      </c>
    </row>
    <row r="274" spans="1:113" x14ac:dyDescent="0.25">
      <c r="A274">
        <v>51</v>
      </c>
      <c r="B274" t="s">
        <v>39</v>
      </c>
      <c r="C274" t="s">
        <v>39</v>
      </c>
      <c r="D274" t="s">
        <v>39</v>
      </c>
      <c r="E274" t="s">
        <v>39</v>
      </c>
      <c r="F274" t="s">
        <v>39</v>
      </c>
      <c r="G274" t="s">
        <v>39</v>
      </c>
      <c r="H274" t="s">
        <v>39</v>
      </c>
      <c r="I274" t="s">
        <v>39</v>
      </c>
      <c r="J274" t="s">
        <v>39</v>
      </c>
      <c r="K274" t="s">
        <v>39</v>
      </c>
      <c r="L274" t="s">
        <v>39</v>
      </c>
      <c r="M274" t="s">
        <v>39</v>
      </c>
      <c r="N274" t="s">
        <v>39</v>
      </c>
      <c r="O274" t="s">
        <v>39</v>
      </c>
      <c r="P274" t="s">
        <v>39</v>
      </c>
      <c r="Q274" t="s">
        <v>39</v>
      </c>
      <c r="R274" t="s">
        <v>39</v>
      </c>
      <c r="S274" t="s">
        <v>39</v>
      </c>
      <c r="T274" t="s">
        <v>39</v>
      </c>
      <c r="U274" t="s">
        <v>39</v>
      </c>
      <c r="V274" t="s">
        <v>39</v>
      </c>
      <c r="W274" t="s">
        <v>39</v>
      </c>
      <c r="X274" t="s">
        <v>39</v>
      </c>
      <c r="Y274" t="s">
        <v>39</v>
      </c>
      <c r="Z274" t="s">
        <v>39</v>
      </c>
      <c r="AA274" t="s">
        <v>39</v>
      </c>
      <c r="AB274" t="s">
        <v>39</v>
      </c>
      <c r="AC274" t="s">
        <v>39</v>
      </c>
      <c r="AD274" t="s">
        <v>39</v>
      </c>
      <c r="AE274" t="s">
        <v>39</v>
      </c>
      <c r="AF274" t="s">
        <v>39</v>
      </c>
      <c r="AG274" t="s">
        <v>39</v>
      </c>
      <c r="AH274" t="s">
        <v>39</v>
      </c>
      <c r="AI274" t="s">
        <v>39</v>
      </c>
      <c r="AJ274" t="s">
        <v>39</v>
      </c>
      <c r="AK274" t="s">
        <v>39</v>
      </c>
      <c r="AL274" t="s">
        <v>39</v>
      </c>
      <c r="AM274" t="s">
        <v>39</v>
      </c>
      <c r="AN274" t="s">
        <v>39</v>
      </c>
      <c r="AO274" t="s">
        <v>39</v>
      </c>
      <c r="AP274" t="s">
        <v>39</v>
      </c>
      <c r="AQ274" t="s">
        <v>39</v>
      </c>
      <c r="AR274" t="s">
        <v>39</v>
      </c>
      <c r="AS274" t="s">
        <v>39</v>
      </c>
      <c r="AT274" t="s">
        <v>39</v>
      </c>
      <c r="AU274" t="s">
        <v>39</v>
      </c>
      <c r="AV274" t="s">
        <v>39</v>
      </c>
      <c r="AW274" t="s">
        <v>39</v>
      </c>
      <c r="AX274" t="s">
        <v>39</v>
      </c>
      <c r="AY274" t="s">
        <v>39</v>
      </c>
      <c r="AZ274" t="s">
        <v>39</v>
      </c>
      <c r="BF274">
        <v>51</v>
      </c>
      <c r="BG274" t="s">
        <v>39</v>
      </c>
      <c r="BH274" t="s">
        <v>39</v>
      </c>
      <c r="BI274" t="s">
        <v>39</v>
      </c>
      <c r="BJ274" t="s">
        <v>39</v>
      </c>
      <c r="BK274" t="s">
        <v>39</v>
      </c>
      <c r="BL274" t="s">
        <v>39</v>
      </c>
      <c r="BM274" t="s">
        <v>39</v>
      </c>
      <c r="BN274" t="s">
        <v>39</v>
      </c>
      <c r="BO274" t="s">
        <v>39</v>
      </c>
      <c r="BP274" t="s">
        <v>39</v>
      </c>
      <c r="BQ274" t="s">
        <v>39</v>
      </c>
      <c r="BR274" t="s">
        <v>39</v>
      </c>
      <c r="BS274" t="s">
        <v>39</v>
      </c>
      <c r="BT274" t="s">
        <v>39</v>
      </c>
      <c r="BU274" t="s">
        <v>39</v>
      </c>
      <c r="BV274" t="s">
        <v>39</v>
      </c>
      <c r="BW274" t="s">
        <v>39</v>
      </c>
      <c r="BX274" t="s">
        <v>39</v>
      </c>
      <c r="BY274" t="s">
        <v>39</v>
      </c>
      <c r="BZ274" t="s">
        <v>39</v>
      </c>
      <c r="CA274" t="s">
        <v>39</v>
      </c>
      <c r="CB274" t="s">
        <v>39</v>
      </c>
      <c r="CC274" t="s">
        <v>39</v>
      </c>
      <c r="CD274" t="s">
        <v>39</v>
      </c>
      <c r="CE274" t="s">
        <v>39</v>
      </c>
      <c r="CF274" t="s">
        <v>39</v>
      </c>
      <c r="CG274" t="s">
        <v>39</v>
      </c>
      <c r="CH274" t="s">
        <v>39</v>
      </c>
      <c r="CI274" t="s">
        <v>39</v>
      </c>
      <c r="CJ274" t="s">
        <v>39</v>
      </c>
      <c r="CK274" t="s">
        <v>39</v>
      </c>
      <c r="CL274" t="s">
        <v>39</v>
      </c>
      <c r="CM274" t="s">
        <v>39</v>
      </c>
      <c r="CN274" t="s">
        <v>39</v>
      </c>
      <c r="CO274" t="s">
        <v>39</v>
      </c>
      <c r="CP274" t="s">
        <v>39</v>
      </c>
      <c r="CQ274" t="s">
        <v>39</v>
      </c>
      <c r="CR274" t="s">
        <v>39</v>
      </c>
      <c r="CS274" t="s">
        <v>39</v>
      </c>
      <c r="CT274" t="s">
        <v>39</v>
      </c>
      <c r="CU274" t="s">
        <v>39</v>
      </c>
      <c r="CV274" t="s">
        <v>39</v>
      </c>
      <c r="CW274" t="s">
        <v>39</v>
      </c>
      <c r="CX274" t="s">
        <v>39</v>
      </c>
      <c r="CY274" t="s">
        <v>39</v>
      </c>
      <c r="CZ274" t="s">
        <v>39</v>
      </c>
      <c r="DA274" t="s">
        <v>39</v>
      </c>
      <c r="DB274" t="s">
        <v>39</v>
      </c>
      <c r="DC274" t="s">
        <v>39</v>
      </c>
      <c r="DD274" t="s">
        <v>39</v>
      </c>
      <c r="DE274" t="s">
        <v>39</v>
      </c>
    </row>
    <row r="276" spans="1:113" x14ac:dyDescent="0.25">
      <c r="A276" t="s">
        <v>6</v>
      </c>
      <c r="B276" t="s">
        <v>38</v>
      </c>
      <c r="BF276" t="s">
        <v>5</v>
      </c>
      <c r="BG276" t="s">
        <v>38</v>
      </c>
    </row>
    <row r="277" spans="1:113" x14ac:dyDescent="0.25">
      <c r="A277" t="s">
        <v>40</v>
      </c>
      <c r="B277">
        <v>2015</v>
      </c>
      <c r="C277">
        <v>2014</v>
      </c>
      <c r="D277">
        <v>2013</v>
      </c>
      <c r="E277">
        <v>2012</v>
      </c>
      <c r="F277">
        <v>2011</v>
      </c>
      <c r="G277">
        <v>2010</v>
      </c>
      <c r="H277">
        <v>2009</v>
      </c>
      <c r="I277">
        <v>2008</v>
      </c>
      <c r="J277">
        <v>2007</v>
      </c>
      <c r="K277">
        <v>2006</v>
      </c>
      <c r="L277">
        <v>2005</v>
      </c>
      <c r="M277">
        <v>2004</v>
      </c>
      <c r="N277">
        <v>2003</v>
      </c>
      <c r="O277">
        <v>2002</v>
      </c>
      <c r="P277">
        <v>2001</v>
      </c>
      <c r="Q277">
        <v>2000</v>
      </c>
      <c r="R277">
        <v>1999</v>
      </c>
      <c r="S277">
        <v>1998</v>
      </c>
      <c r="T277">
        <v>1997</v>
      </c>
      <c r="U277">
        <v>1996</v>
      </c>
      <c r="V277">
        <v>1995</v>
      </c>
      <c r="W277">
        <v>1994</v>
      </c>
      <c r="X277">
        <v>1993</v>
      </c>
      <c r="Y277">
        <v>1992</v>
      </c>
      <c r="Z277">
        <v>1991</v>
      </c>
      <c r="AA277">
        <v>1990</v>
      </c>
      <c r="AB277">
        <v>1989</v>
      </c>
      <c r="AC277">
        <v>1988</v>
      </c>
      <c r="AD277">
        <v>1987</v>
      </c>
      <c r="AE277">
        <v>1986</v>
      </c>
      <c r="AF277">
        <v>1985</v>
      </c>
      <c r="AG277">
        <v>1984</v>
      </c>
      <c r="AH277">
        <v>1983</v>
      </c>
      <c r="AI277">
        <v>1982</v>
      </c>
      <c r="AJ277">
        <v>1981</v>
      </c>
      <c r="AK277">
        <v>1980</v>
      </c>
      <c r="AL277">
        <v>1979</v>
      </c>
      <c r="AM277">
        <v>1978</v>
      </c>
      <c r="AN277">
        <v>1977</v>
      </c>
      <c r="AO277">
        <v>1976</v>
      </c>
      <c r="AP277">
        <v>1975</v>
      </c>
      <c r="AQ277">
        <v>1974</v>
      </c>
      <c r="AR277">
        <v>1973</v>
      </c>
      <c r="AS277">
        <v>1972</v>
      </c>
      <c r="AT277">
        <v>1971</v>
      </c>
      <c r="AU277">
        <v>1970</v>
      </c>
      <c r="AV277">
        <v>1969</v>
      </c>
      <c r="AW277">
        <v>1968</v>
      </c>
      <c r="AX277">
        <v>1967</v>
      </c>
      <c r="AY277">
        <v>1966</v>
      </c>
      <c r="AZ277">
        <v>1965</v>
      </c>
      <c r="BF277" t="s">
        <v>40</v>
      </c>
      <c r="BG277">
        <v>2015</v>
      </c>
      <c r="BH277">
        <v>2014</v>
      </c>
      <c r="BI277">
        <v>2013</v>
      </c>
      <c r="BJ277">
        <v>2012</v>
      </c>
      <c r="BK277">
        <v>2011</v>
      </c>
      <c r="BL277">
        <v>2010</v>
      </c>
      <c r="BM277">
        <v>2009</v>
      </c>
      <c r="BN277">
        <v>2008</v>
      </c>
      <c r="BO277">
        <v>2007</v>
      </c>
      <c r="BP277">
        <v>2006</v>
      </c>
      <c r="BQ277">
        <v>2005</v>
      </c>
      <c r="BR277">
        <v>2004</v>
      </c>
      <c r="BS277">
        <v>2003</v>
      </c>
      <c r="BT277">
        <v>2002</v>
      </c>
      <c r="BU277">
        <v>2001</v>
      </c>
      <c r="BV277">
        <v>2000</v>
      </c>
      <c r="BW277">
        <v>1999</v>
      </c>
      <c r="BX277">
        <v>1998</v>
      </c>
      <c r="BY277">
        <v>1997</v>
      </c>
      <c r="BZ277">
        <v>1996</v>
      </c>
      <c r="CA277">
        <v>1995</v>
      </c>
      <c r="CB277">
        <v>1994</v>
      </c>
      <c r="CC277">
        <v>1993</v>
      </c>
      <c r="CD277">
        <v>1992</v>
      </c>
      <c r="CE277">
        <v>1991</v>
      </c>
      <c r="CF277">
        <v>1990</v>
      </c>
      <c r="CG277">
        <v>1989</v>
      </c>
      <c r="CH277">
        <v>1988</v>
      </c>
      <c r="CI277">
        <v>1987</v>
      </c>
      <c r="CJ277">
        <v>1986</v>
      </c>
      <c r="CK277">
        <v>1985</v>
      </c>
      <c r="CL277">
        <v>1984</v>
      </c>
      <c r="CM277">
        <v>1983</v>
      </c>
      <c r="CN277">
        <v>1982</v>
      </c>
      <c r="CO277">
        <v>1981</v>
      </c>
      <c r="CP277">
        <v>1980</v>
      </c>
      <c r="CQ277">
        <v>1979</v>
      </c>
      <c r="CR277">
        <v>1978</v>
      </c>
      <c r="CS277">
        <v>1977</v>
      </c>
      <c r="CT277">
        <v>1976</v>
      </c>
      <c r="CU277">
        <v>1975</v>
      </c>
      <c r="CV277">
        <v>1974</v>
      </c>
      <c r="CW277">
        <v>1973</v>
      </c>
      <c r="CX277">
        <v>1972</v>
      </c>
      <c r="CY277">
        <v>1971</v>
      </c>
      <c r="CZ277">
        <v>1970</v>
      </c>
      <c r="DA277">
        <v>1969</v>
      </c>
      <c r="DB277">
        <v>1968</v>
      </c>
      <c r="DC277">
        <v>1967</v>
      </c>
      <c r="DD277">
        <v>1966</v>
      </c>
      <c r="DE277">
        <v>1965</v>
      </c>
    </row>
    <row r="278" spans="1:113" x14ac:dyDescent="0.25">
      <c r="A278">
        <v>0</v>
      </c>
      <c r="B278">
        <v>1</v>
      </c>
      <c r="C278">
        <v>1</v>
      </c>
      <c r="D278">
        <v>1</v>
      </c>
      <c r="E278">
        <v>1</v>
      </c>
      <c r="F278">
        <v>1</v>
      </c>
      <c r="G278">
        <v>1</v>
      </c>
      <c r="H278">
        <v>1</v>
      </c>
      <c r="I278">
        <v>1</v>
      </c>
      <c r="J278">
        <v>1</v>
      </c>
      <c r="K278">
        <v>1</v>
      </c>
      <c r="L278">
        <v>1</v>
      </c>
      <c r="M278">
        <v>1</v>
      </c>
      <c r="N278">
        <v>1</v>
      </c>
      <c r="O278">
        <v>1</v>
      </c>
      <c r="P278">
        <v>1</v>
      </c>
      <c r="Q278">
        <v>1</v>
      </c>
      <c r="R278">
        <v>1</v>
      </c>
      <c r="S278">
        <v>1</v>
      </c>
      <c r="T278">
        <v>1</v>
      </c>
      <c r="U278">
        <v>1</v>
      </c>
      <c r="V278">
        <v>1</v>
      </c>
      <c r="W278">
        <v>1</v>
      </c>
      <c r="X278">
        <v>1</v>
      </c>
      <c r="Y278">
        <v>1</v>
      </c>
      <c r="Z278">
        <v>1</v>
      </c>
      <c r="AA278">
        <v>1</v>
      </c>
      <c r="AB278">
        <v>1</v>
      </c>
      <c r="AC278">
        <v>1</v>
      </c>
      <c r="AD278">
        <v>1</v>
      </c>
      <c r="AE278">
        <v>1</v>
      </c>
      <c r="AF278">
        <v>1</v>
      </c>
      <c r="BC278" t="s">
        <v>41</v>
      </c>
      <c r="BD278" t="s">
        <v>42</v>
      </c>
      <c r="BF278">
        <v>0</v>
      </c>
      <c r="BG278">
        <v>1</v>
      </c>
      <c r="BH278">
        <v>1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1</v>
      </c>
      <c r="BO278">
        <v>1</v>
      </c>
      <c r="BP278">
        <v>1</v>
      </c>
      <c r="BQ278">
        <v>1</v>
      </c>
      <c r="BR278">
        <v>1</v>
      </c>
      <c r="BS278">
        <v>1</v>
      </c>
      <c r="BT278">
        <v>1</v>
      </c>
      <c r="BU278">
        <v>1</v>
      </c>
      <c r="BV278">
        <v>1</v>
      </c>
      <c r="BW278">
        <v>1</v>
      </c>
      <c r="BX278">
        <v>1</v>
      </c>
      <c r="BY278">
        <v>1</v>
      </c>
      <c r="BZ278">
        <v>1</v>
      </c>
      <c r="CA278">
        <v>1</v>
      </c>
      <c r="CB278">
        <v>1</v>
      </c>
      <c r="CC278">
        <v>1</v>
      </c>
      <c r="CD278">
        <v>1</v>
      </c>
      <c r="CE278">
        <v>1</v>
      </c>
      <c r="CF278">
        <v>1</v>
      </c>
      <c r="CG278">
        <v>1</v>
      </c>
      <c r="CH278">
        <v>1</v>
      </c>
      <c r="CI278">
        <v>1</v>
      </c>
      <c r="CJ278">
        <v>1</v>
      </c>
      <c r="CK278">
        <v>1</v>
      </c>
      <c r="DH278" t="s">
        <v>41</v>
      </c>
      <c r="DI278" t="s">
        <v>42</v>
      </c>
    </row>
    <row r="279" spans="1:113" x14ac:dyDescent="0.25">
      <c r="A279">
        <v>1</v>
      </c>
      <c r="C279">
        <f>IFERROR((C224-C223)/C223,"")</f>
        <v>3.3822661278849322E-2</v>
      </c>
      <c r="D279">
        <f t="shared" ref="D279:AZ279" si="67">IFERROR((D224-D223)/D223,"")</f>
        <v>4.5070209315554909E-2</v>
      </c>
      <c r="E279">
        <f t="shared" si="67"/>
        <v>6.2106784818099763E-3</v>
      </c>
      <c r="F279">
        <f t="shared" si="67"/>
        <v>-0.10697546962819582</v>
      </c>
      <c r="G279">
        <f t="shared" si="67"/>
        <v>-8.1176996362210527E-2</v>
      </c>
      <c r="H279">
        <f t="shared" si="67"/>
        <v>-5.5991956933328264E-3</v>
      </c>
      <c r="I279">
        <f t="shared" si="67"/>
        <v>-3.4673523488808672E-2</v>
      </c>
      <c r="J279">
        <f t="shared" si="67"/>
        <v>-2.7281708973531563E-2</v>
      </c>
      <c r="K279">
        <f t="shared" si="67"/>
        <v>-1.0862021748808858E-2</v>
      </c>
      <c r="L279">
        <f t="shared" si="67"/>
        <v>-6.9656982936863203E-3</v>
      </c>
      <c r="M279">
        <f t="shared" si="67"/>
        <v>-1.0961040357840334E-2</v>
      </c>
      <c r="N279">
        <f t="shared" si="67"/>
        <v>-1.6332925126657835E-2</v>
      </c>
      <c r="O279">
        <f t="shared" si="67"/>
        <v>-4.4709659647353954E-2</v>
      </c>
      <c r="P279">
        <f t="shared" si="67"/>
        <v>-2.3345449260235879E-2</v>
      </c>
      <c r="Q279">
        <f t="shared" si="67"/>
        <v>-1.4088256185027242E-2</v>
      </c>
      <c r="R279">
        <f t="shared" si="67"/>
        <v>-9.2993476063072487E-3</v>
      </c>
      <c r="S279">
        <f t="shared" si="67"/>
        <v>1.1521184740255852E-3</v>
      </c>
      <c r="T279">
        <f t="shared" si="67"/>
        <v>-1.1747453037345009E-2</v>
      </c>
      <c r="U279">
        <f t="shared" si="67"/>
        <v>1.9061420131534786E-2</v>
      </c>
      <c r="V279">
        <f t="shared" si="67"/>
        <v>-2.9563239917062483E-2</v>
      </c>
      <c r="W279">
        <f t="shared" si="67"/>
        <v>1.8975332068310337E-3</v>
      </c>
      <c r="X279">
        <f t="shared" si="67"/>
        <v>1.5348942712402829E-2</v>
      </c>
      <c r="Y279">
        <f t="shared" si="67"/>
        <v>-0.13304493468886425</v>
      </c>
      <c r="Z279">
        <f t="shared" si="67"/>
        <v>-0.13738771531295194</v>
      </c>
      <c r="AA279">
        <f t="shared" si="67"/>
        <v>-0.14089284469159824</v>
      </c>
      <c r="AB279">
        <f t="shared" si="67"/>
        <v>-0.1469179530555976</v>
      </c>
      <c r="AC279">
        <f t="shared" si="67"/>
        <v>-0.14168156448702485</v>
      </c>
      <c r="AD279">
        <f t="shared" si="67"/>
        <v>-0.13828442224653398</v>
      </c>
      <c r="AE279">
        <f t="shared" si="67"/>
        <v>-0.12657548643468422</v>
      </c>
      <c r="AF279">
        <f>IFERROR((AF224-AF223)/AF223,"")</f>
        <v>-0.11031403695135325</v>
      </c>
      <c r="AG279" t="str">
        <f t="shared" si="67"/>
        <v/>
      </c>
      <c r="AH279" t="str">
        <f t="shared" si="67"/>
        <v/>
      </c>
      <c r="AI279" t="str">
        <f t="shared" si="67"/>
        <v/>
      </c>
      <c r="AJ279" t="str">
        <f t="shared" si="67"/>
        <v/>
      </c>
      <c r="AK279" t="str">
        <f t="shared" si="67"/>
        <v/>
      </c>
      <c r="AL279" t="str">
        <f t="shared" si="67"/>
        <v/>
      </c>
      <c r="AM279" t="str">
        <f t="shared" si="67"/>
        <v/>
      </c>
      <c r="AN279" t="str">
        <f t="shared" si="67"/>
        <v/>
      </c>
      <c r="AO279" t="str">
        <f t="shared" si="67"/>
        <v/>
      </c>
      <c r="AP279" t="str">
        <f t="shared" si="67"/>
        <v/>
      </c>
      <c r="AQ279" t="str">
        <f t="shared" si="67"/>
        <v/>
      </c>
      <c r="AR279" t="str">
        <f t="shared" si="67"/>
        <v/>
      </c>
      <c r="AS279" t="str">
        <f t="shared" si="67"/>
        <v/>
      </c>
      <c r="AT279" t="str">
        <f t="shared" si="67"/>
        <v/>
      </c>
      <c r="AU279" t="str">
        <f t="shared" si="67"/>
        <v/>
      </c>
      <c r="AV279" t="str">
        <f t="shared" si="67"/>
        <v/>
      </c>
      <c r="AW279" t="str">
        <f t="shared" si="67"/>
        <v/>
      </c>
      <c r="AX279" t="str">
        <f t="shared" si="67"/>
        <v/>
      </c>
      <c r="AY279" t="str">
        <f t="shared" si="67"/>
        <v/>
      </c>
      <c r="AZ279" t="str">
        <f t="shared" si="67"/>
        <v/>
      </c>
      <c r="BC279">
        <f t="shared" ref="BC279:BC310" si="68">SUMPRODUCT(B278:BA278,B223:BA223)/SUM(B223:BA223)</f>
        <v>1</v>
      </c>
      <c r="BD279">
        <f>BC279*100</f>
        <v>100</v>
      </c>
      <c r="BF279">
        <v>1</v>
      </c>
      <c r="BH279">
        <f>IFERROR((BH224-BH223)/BH223,"")</f>
        <v>-3.9317542638514162E-2</v>
      </c>
      <c r="BI279">
        <f t="shared" ref="BI279:DE279" si="69">IFERROR((BI224-BI223)/BI223,"")</f>
        <v>-3.6550190380651812E-2</v>
      </c>
      <c r="BJ279">
        <f t="shared" si="69"/>
        <v>-2.5451981023074777E-2</v>
      </c>
      <c r="BK279">
        <f t="shared" si="69"/>
        <v>4.2476892130225485E-2</v>
      </c>
      <c r="BL279">
        <f t="shared" si="69"/>
        <v>-1.5294862879755948E-2</v>
      </c>
      <c r="BM279">
        <f t="shared" si="69"/>
        <v>-1.3720976734841987E-2</v>
      </c>
      <c r="BN279">
        <f t="shared" si="69"/>
        <v>1.1264803850063423E-2</v>
      </c>
      <c r="BO279">
        <f t="shared" si="69"/>
        <v>-8.9552352759752572E-3</v>
      </c>
      <c r="BP279">
        <f t="shared" si="69"/>
        <v>7.7665282796711395E-3</v>
      </c>
      <c r="BQ279">
        <f t="shared" si="69"/>
        <v>2.4274398068490331E-2</v>
      </c>
      <c r="BR279">
        <f t="shared" si="69"/>
        <v>2.90057230187466E-3</v>
      </c>
      <c r="BS279">
        <f t="shared" si="69"/>
        <v>-7.5834923823103956E-4</v>
      </c>
      <c r="BT279">
        <f t="shared" si="69"/>
        <v>-3.0172826506838803E-2</v>
      </c>
      <c r="BU279">
        <f t="shared" si="69"/>
        <v>-4.5076995282393187E-2</v>
      </c>
      <c r="BV279">
        <f t="shared" si="69"/>
        <v>-1.1366237007928968E-2</v>
      </c>
      <c r="BW279">
        <f t="shared" si="69"/>
        <v>-3.4098564959441527E-3</v>
      </c>
      <c r="BX279">
        <f t="shared" si="69"/>
        <v>6.7937225489945255E-3</v>
      </c>
      <c r="BY279">
        <f t="shared" si="69"/>
        <v>1.4808537210910116E-2</v>
      </c>
      <c r="BZ279">
        <f t="shared" si="69"/>
        <v>5.5415617128463553E-2</v>
      </c>
      <c r="CA279">
        <f t="shared" si="69"/>
        <v>7.7194940476191642E-3</v>
      </c>
      <c r="CB279">
        <f t="shared" si="69"/>
        <v>9.6198500630267185E-3</v>
      </c>
      <c r="CC279">
        <f t="shared" si="69"/>
        <v>1.9425392105136993E-2</v>
      </c>
      <c r="CD279">
        <f t="shared" si="69"/>
        <v>6.853519017998925E-3</v>
      </c>
      <c r="CE279">
        <f t="shared" si="69"/>
        <v>1.8099543297690709E-3</v>
      </c>
      <c r="CF279">
        <f t="shared" si="69"/>
        <v>-2.2607893462456867E-3</v>
      </c>
      <c r="CG279">
        <f t="shared" si="69"/>
        <v>-9.2581549554769261E-3</v>
      </c>
      <c r="CH279">
        <f t="shared" si="69"/>
        <v>-3.1767829580467222E-3</v>
      </c>
      <c r="CI279">
        <f t="shared" si="69"/>
        <v>7.6854795505475464E-4</v>
      </c>
      <c r="CJ279">
        <f t="shared" si="69"/>
        <v>1.4366926576773444E-2</v>
      </c>
      <c r="CK279">
        <f t="shared" si="69"/>
        <v>3.3252447051527932E-2</v>
      </c>
      <c r="CL279" t="str">
        <f t="shared" si="69"/>
        <v/>
      </c>
      <c r="CM279" t="str">
        <f t="shared" si="69"/>
        <v/>
      </c>
      <c r="CN279" t="str">
        <f t="shared" si="69"/>
        <v/>
      </c>
      <c r="CO279" t="str">
        <f t="shared" si="69"/>
        <v/>
      </c>
      <c r="CP279" t="str">
        <f t="shared" si="69"/>
        <v/>
      </c>
      <c r="CQ279" t="str">
        <f t="shared" si="69"/>
        <v/>
      </c>
      <c r="CR279" t="str">
        <f t="shared" si="69"/>
        <v/>
      </c>
      <c r="CS279" t="str">
        <f t="shared" si="69"/>
        <v/>
      </c>
      <c r="CT279" t="str">
        <f t="shared" si="69"/>
        <v/>
      </c>
      <c r="CU279" t="str">
        <f t="shared" si="69"/>
        <v/>
      </c>
      <c r="CV279" t="str">
        <f t="shared" si="69"/>
        <v/>
      </c>
      <c r="CW279" t="str">
        <f t="shared" si="69"/>
        <v/>
      </c>
      <c r="CX279" t="str">
        <f t="shared" si="69"/>
        <v/>
      </c>
      <c r="CY279" t="str">
        <f t="shared" si="69"/>
        <v/>
      </c>
      <c r="CZ279" t="str">
        <f t="shared" si="69"/>
        <v/>
      </c>
      <c r="DA279" t="str">
        <f t="shared" si="69"/>
        <v/>
      </c>
      <c r="DB279" t="str">
        <f t="shared" si="69"/>
        <v/>
      </c>
      <c r="DC279" t="str">
        <f t="shared" si="69"/>
        <v/>
      </c>
      <c r="DD279" t="str">
        <f t="shared" si="69"/>
        <v/>
      </c>
      <c r="DE279" t="str">
        <f t="shared" si="69"/>
        <v/>
      </c>
      <c r="DH279">
        <f>SUMPRODUCT(BG278:DF278,BG223:DF223)/SUM(BG223:DF223)</f>
        <v>1</v>
      </c>
      <c r="DI279">
        <f>DH279*100</f>
        <v>100</v>
      </c>
    </row>
    <row r="280" spans="1:113" x14ac:dyDescent="0.25">
      <c r="A280">
        <v>2</v>
      </c>
      <c r="C280" t="str">
        <f t="shared" ref="C280:AZ284" si="70">IFERROR((C225-C224)/C224,"")</f>
        <v/>
      </c>
      <c r="D280">
        <f t="shared" si="70"/>
        <v>0.11121061633484022</v>
      </c>
      <c r="E280">
        <f t="shared" si="70"/>
        <v>8.9874468392131188E-2</v>
      </c>
      <c r="F280">
        <f t="shared" si="70"/>
        <v>6.5487674513748706E-2</v>
      </c>
      <c r="G280">
        <f t="shared" si="70"/>
        <v>-6.0785931870419883E-2</v>
      </c>
      <c r="H280">
        <f t="shared" si="70"/>
        <v>-7.0309512360233736E-2</v>
      </c>
      <c r="I280">
        <f t="shared" si="70"/>
        <v>5.6723918406414286E-3</v>
      </c>
      <c r="J280">
        <f t="shared" si="70"/>
        <v>1.5051208013384824E-2</v>
      </c>
      <c r="K280">
        <f t="shared" si="70"/>
        <v>-5.3470010385384577E-3</v>
      </c>
      <c r="L280">
        <f t="shared" si="70"/>
        <v>1.1850269176299697E-2</v>
      </c>
      <c r="M280">
        <f t="shared" si="70"/>
        <v>3.1333939977211102E-2</v>
      </c>
      <c r="N280">
        <f t="shared" si="70"/>
        <v>9.0772249636542988E-3</v>
      </c>
      <c r="O280">
        <f t="shared" si="70"/>
        <v>-2.437367911902473E-3</v>
      </c>
      <c r="P280">
        <f t="shared" si="70"/>
        <v>-6.0576767924035851E-3</v>
      </c>
      <c r="Q280">
        <f t="shared" si="70"/>
        <v>-6.986834678552347E-3</v>
      </c>
      <c r="R280">
        <f t="shared" si="70"/>
        <v>-5.6643191965628104E-3</v>
      </c>
      <c r="S280">
        <f t="shared" si="70"/>
        <v>-5.8186143939487935E-5</v>
      </c>
      <c r="T280">
        <f t="shared" si="70"/>
        <v>1.5388843088759742E-3</v>
      </c>
      <c r="U280">
        <f t="shared" si="70"/>
        <v>1.6261941223656332E-2</v>
      </c>
      <c r="V280">
        <f t="shared" si="70"/>
        <v>3.7176924667447937E-2</v>
      </c>
      <c r="W280">
        <f t="shared" si="70"/>
        <v>4.0603402445507801E-2</v>
      </c>
      <c r="X280">
        <f t="shared" si="70"/>
        <v>2.8620364394578691E-2</v>
      </c>
      <c r="Y280">
        <f t="shared" si="70"/>
        <v>5.8365186709791433E-2</v>
      </c>
      <c r="Z280">
        <f t="shared" si="70"/>
        <v>-6.9386491976589929E-2</v>
      </c>
      <c r="AA280">
        <f t="shared" si="70"/>
        <v>-7.4048152624143923E-2</v>
      </c>
      <c r="AB280">
        <f t="shared" si="70"/>
        <v>-7.7810655293146347E-2</v>
      </c>
      <c r="AC280">
        <f t="shared" si="70"/>
        <v>-8.4278172994112679E-2</v>
      </c>
      <c r="AD280">
        <f t="shared" si="70"/>
        <v>-7.865728890201204E-2</v>
      </c>
      <c r="AE280">
        <f t="shared" si="70"/>
        <v>-7.5010702609165841E-2</v>
      </c>
      <c r="AF280">
        <f t="shared" si="70"/>
        <v>-6.2442007567080841E-2</v>
      </c>
      <c r="AG280">
        <f t="shared" si="70"/>
        <v>-4.4986518632602515E-2</v>
      </c>
      <c r="AH280" t="str">
        <f t="shared" si="70"/>
        <v/>
      </c>
      <c r="AI280" t="str">
        <f t="shared" si="70"/>
        <v/>
      </c>
      <c r="AJ280" t="str">
        <f t="shared" si="70"/>
        <v/>
      </c>
      <c r="AK280" t="str">
        <f t="shared" si="70"/>
        <v/>
      </c>
      <c r="AL280" t="str">
        <f t="shared" si="70"/>
        <v/>
      </c>
      <c r="AM280" t="str">
        <f t="shared" si="70"/>
        <v/>
      </c>
      <c r="AN280" t="str">
        <f t="shared" si="70"/>
        <v/>
      </c>
      <c r="AO280" t="str">
        <f t="shared" si="70"/>
        <v/>
      </c>
      <c r="AP280" t="str">
        <f t="shared" si="70"/>
        <v/>
      </c>
      <c r="AQ280" t="str">
        <f t="shared" si="70"/>
        <v/>
      </c>
      <c r="AR280" t="str">
        <f t="shared" si="70"/>
        <v/>
      </c>
      <c r="AS280" t="str">
        <f t="shared" si="70"/>
        <v/>
      </c>
      <c r="AT280" t="str">
        <f t="shared" si="70"/>
        <v/>
      </c>
      <c r="AU280" t="str">
        <f t="shared" si="70"/>
        <v/>
      </c>
      <c r="AV280" t="str">
        <f t="shared" si="70"/>
        <v/>
      </c>
      <c r="AW280" t="str">
        <f t="shared" si="70"/>
        <v/>
      </c>
      <c r="AX280" t="str">
        <f t="shared" si="70"/>
        <v/>
      </c>
      <c r="AY280" t="str">
        <f t="shared" si="70"/>
        <v/>
      </c>
      <c r="AZ280" t="str">
        <f t="shared" si="70"/>
        <v/>
      </c>
      <c r="BC280">
        <f t="shared" si="68"/>
        <v>-2.6632792863968625E-2</v>
      </c>
      <c r="BD280">
        <f>BD279*(BC280+1)</f>
        <v>97.336720713603142</v>
      </c>
      <c r="BF280">
        <v>2</v>
      </c>
      <c r="BH280" t="str">
        <f t="shared" ref="BH280:DE284" si="71">IFERROR((BH225-BH224)/BH224,"")</f>
        <v/>
      </c>
      <c r="BI280">
        <f t="shared" si="71"/>
        <v>0.14570141198136816</v>
      </c>
      <c r="BJ280">
        <f t="shared" si="71"/>
        <v>0.14722809931323033</v>
      </c>
      <c r="BK280">
        <f t="shared" si="71"/>
        <v>5.5723562652498032E-2</v>
      </c>
      <c r="BL280">
        <f t="shared" si="71"/>
        <v>0.13383037204784223</v>
      </c>
      <c r="BM280">
        <f t="shared" si="71"/>
        <v>4.1257646603511229E-2</v>
      </c>
      <c r="BN280">
        <f t="shared" si="71"/>
        <v>0.12017153170621842</v>
      </c>
      <c r="BO280">
        <f t="shared" si="71"/>
        <v>7.9717311716047831E-2</v>
      </c>
      <c r="BP280">
        <f t="shared" si="71"/>
        <v>8.2034482407100165E-2</v>
      </c>
      <c r="BQ280">
        <f t="shared" si="71"/>
        <v>7.2511909218185427E-2</v>
      </c>
      <c r="BR280">
        <f t="shared" si="71"/>
        <v>9.0130277391130581E-2</v>
      </c>
      <c r="BS280">
        <f t="shared" si="71"/>
        <v>0.10961475076661319</v>
      </c>
      <c r="BT280">
        <f t="shared" si="71"/>
        <v>9.0709715656987738E-2</v>
      </c>
      <c r="BU280">
        <f t="shared" si="71"/>
        <v>0.1482366362397658</v>
      </c>
      <c r="BV280">
        <f t="shared" si="71"/>
        <v>0.1616554624064436</v>
      </c>
      <c r="BW280">
        <f t="shared" si="71"/>
        <v>0.19186748908596379</v>
      </c>
      <c r="BX280">
        <f t="shared" si="71"/>
        <v>0.30362905797563616</v>
      </c>
      <c r="BY280">
        <f t="shared" si="71"/>
        <v>0.59108190668747129</v>
      </c>
      <c r="BZ280">
        <f t="shared" si="71"/>
        <v>0.71917263325377867</v>
      </c>
      <c r="CA280">
        <f t="shared" si="71"/>
        <v>0.80572219658514044</v>
      </c>
      <c r="CB280">
        <f t="shared" si="71"/>
        <v>1.1814955973189645</v>
      </c>
      <c r="CC280">
        <f t="shared" si="71"/>
        <v>0.50992754305071974</v>
      </c>
      <c r="CD280">
        <f t="shared" si="71"/>
        <v>0.56723681040713059</v>
      </c>
      <c r="CE280">
        <f t="shared" si="71"/>
        <v>0.59696625829311878</v>
      </c>
      <c r="CF280">
        <f t="shared" si="71"/>
        <v>0.58896668092015758</v>
      </c>
      <c r="CG280">
        <f t="shared" si="71"/>
        <v>0.58251009098531215</v>
      </c>
      <c r="CH280">
        <f t="shared" si="71"/>
        <v>0.57141159794356156</v>
      </c>
      <c r="CI280">
        <f t="shared" si="71"/>
        <v>0.58105723725512415</v>
      </c>
      <c r="CJ280">
        <f t="shared" si="71"/>
        <v>0.5873149105184291</v>
      </c>
      <c r="CK280">
        <f t="shared" si="71"/>
        <v>0.60888324336545419</v>
      </c>
      <c r="CL280">
        <f t="shared" si="71"/>
        <v>0.63883749033268145</v>
      </c>
      <c r="CM280" t="str">
        <f t="shared" si="71"/>
        <v/>
      </c>
      <c r="CN280" t="str">
        <f t="shared" si="71"/>
        <v/>
      </c>
      <c r="CO280" t="str">
        <f t="shared" si="71"/>
        <v/>
      </c>
      <c r="CP280" t="str">
        <f t="shared" si="71"/>
        <v/>
      </c>
      <c r="CQ280" t="str">
        <f t="shared" si="71"/>
        <v/>
      </c>
      <c r="CR280" t="str">
        <f t="shared" si="71"/>
        <v/>
      </c>
      <c r="CS280" t="str">
        <f t="shared" si="71"/>
        <v/>
      </c>
      <c r="CT280" t="str">
        <f t="shared" si="71"/>
        <v/>
      </c>
      <c r="CU280" t="str">
        <f t="shared" si="71"/>
        <v/>
      </c>
      <c r="CV280" t="str">
        <f t="shared" si="71"/>
        <v/>
      </c>
      <c r="CW280" t="str">
        <f t="shared" si="71"/>
        <v/>
      </c>
      <c r="CX280" t="str">
        <f t="shared" si="71"/>
        <v/>
      </c>
      <c r="CY280" t="str">
        <f t="shared" si="71"/>
        <v/>
      </c>
      <c r="CZ280" t="str">
        <f t="shared" si="71"/>
        <v/>
      </c>
      <c r="DA280" t="str">
        <f t="shared" si="71"/>
        <v/>
      </c>
      <c r="DB280" t="str">
        <f t="shared" si="71"/>
        <v/>
      </c>
      <c r="DC280" t="str">
        <f t="shared" si="71"/>
        <v/>
      </c>
      <c r="DD280" t="str">
        <f t="shared" si="71"/>
        <v/>
      </c>
      <c r="DE280" t="str">
        <f t="shared" si="71"/>
        <v/>
      </c>
      <c r="DH280">
        <f t="shared" ref="DH280:DH329" si="72">SUMPRODUCT(BG279:DF279,BG224:DF224)/SUM(BG224:DF224)</f>
        <v>-4.6726409306148175E-3</v>
      </c>
      <c r="DI280">
        <f>DI279*(DH280+1)</f>
        <v>99.532735906938512</v>
      </c>
    </row>
    <row r="281" spans="1:113" x14ac:dyDescent="0.25">
      <c r="A281">
        <v>3</v>
      </c>
      <c r="C281" t="str">
        <f t="shared" si="70"/>
        <v/>
      </c>
      <c r="D281" t="str">
        <f t="shared" si="70"/>
        <v/>
      </c>
      <c r="E281">
        <f t="shared" si="70"/>
        <v>0.70425969812431943</v>
      </c>
      <c r="F281">
        <f t="shared" si="70"/>
        <v>0.22846498613585051</v>
      </c>
      <c r="G281">
        <f t="shared" si="70"/>
        <v>9.3708961121310191E-2</v>
      </c>
      <c r="H281">
        <f t="shared" si="70"/>
        <v>-8.9299321654657887E-4</v>
      </c>
      <c r="I281">
        <f t="shared" si="70"/>
        <v>-7.0547496854805908E-2</v>
      </c>
      <c r="J281">
        <f t="shared" si="70"/>
        <v>-6.788992218553079E-3</v>
      </c>
      <c r="K281">
        <f t="shared" si="70"/>
        <v>-7.62245793286006E-3</v>
      </c>
      <c r="L281">
        <f t="shared" si="70"/>
        <v>1.9920608147716914E-3</v>
      </c>
      <c r="M281">
        <f t="shared" si="70"/>
        <v>1.9455853786518755E-2</v>
      </c>
      <c r="N281">
        <f t="shared" si="70"/>
        <v>7.4312499418518904E-2</v>
      </c>
      <c r="O281">
        <f t="shared" si="70"/>
        <v>2.4508473906741931E-2</v>
      </c>
      <c r="P281">
        <f t="shared" si="70"/>
        <v>-2.627200986101242E-3</v>
      </c>
      <c r="Q281">
        <f t="shared" si="70"/>
        <v>4.3512486385335978E-3</v>
      </c>
      <c r="R281">
        <f t="shared" si="70"/>
        <v>-2.153493438542182E-3</v>
      </c>
      <c r="S281">
        <f t="shared" si="70"/>
        <v>-1.5323242837839966E-3</v>
      </c>
      <c r="T281">
        <f t="shared" si="70"/>
        <v>6.1225609708297187E-3</v>
      </c>
      <c r="U281">
        <f t="shared" si="70"/>
        <v>1.1672407194795334E-2</v>
      </c>
      <c r="V281">
        <f t="shared" si="70"/>
        <v>2.4494298397171772E-2</v>
      </c>
      <c r="W281">
        <f t="shared" si="70"/>
        <v>3.0781020499393155E-2</v>
      </c>
      <c r="X281">
        <f t="shared" si="70"/>
        <v>8.0889982866382049E-2</v>
      </c>
      <c r="Y281">
        <f t="shared" si="70"/>
        <v>6.6453674121405543E-2</v>
      </c>
      <c r="Z281">
        <f t="shared" si="70"/>
        <v>8.6377145048413553E-2</v>
      </c>
      <c r="AA281">
        <f t="shared" si="70"/>
        <v>-0.38735996677572487</v>
      </c>
      <c r="AB281">
        <f t="shared" si="70"/>
        <v>-0.39042882394293227</v>
      </c>
      <c r="AC281">
        <f t="shared" si="70"/>
        <v>-0.39290574883201934</v>
      </c>
      <c r="AD281">
        <f t="shared" si="70"/>
        <v>-0.39716343499822881</v>
      </c>
      <c r="AE281">
        <f t="shared" si="70"/>
        <v>-0.39346310334900492</v>
      </c>
      <c r="AF281">
        <f t="shared" si="70"/>
        <v>-0.39106248834788621</v>
      </c>
      <c r="AG281">
        <f t="shared" si="70"/>
        <v>-0.38278828462982112</v>
      </c>
      <c r="AH281">
        <f t="shared" si="70"/>
        <v>-0.37129701437792234</v>
      </c>
      <c r="AI281" t="str">
        <f t="shared" si="70"/>
        <v/>
      </c>
      <c r="AJ281" t="str">
        <f t="shared" si="70"/>
        <v/>
      </c>
      <c r="AK281" t="str">
        <f t="shared" si="70"/>
        <v/>
      </c>
      <c r="AL281" t="str">
        <f t="shared" si="70"/>
        <v/>
      </c>
      <c r="AM281" t="str">
        <f t="shared" si="70"/>
        <v/>
      </c>
      <c r="AN281" t="str">
        <f t="shared" si="70"/>
        <v/>
      </c>
      <c r="AO281" t="str">
        <f t="shared" si="70"/>
        <v/>
      </c>
      <c r="AP281" t="str">
        <f t="shared" si="70"/>
        <v/>
      </c>
      <c r="AQ281" t="str">
        <f t="shared" si="70"/>
        <v/>
      </c>
      <c r="AR281" t="str">
        <f t="shared" si="70"/>
        <v/>
      </c>
      <c r="AS281" t="str">
        <f t="shared" si="70"/>
        <v/>
      </c>
      <c r="AT281" t="str">
        <f t="shared" si="70"/>
        <v/>
      </c>
      <c r="AU281" t="str">
        <f t="shared" si="70"/>
        <v/>
      </c>
      <c r="AV281" t="str">
        <f t="shared" si="70"/>
        <v/>
      </c>
      <c r="AW281" t="str">
        <f t="shared" si="70"/>
        <v/>
      </c>
      <c r="AX281" t="str">
        <f t="shared" si="70"/>
        <v/>
      </c>
      <c r="AY281" t="str">
        <f t="shared" si="70"/>
        <v/>
      </c>
      <c r="AZ281" t="str">
        <f t="shared" si="70"/>
        <v/>
      </c>
      <c r="BC281">
        <f t="shared" si="68"/>
        <v>8.8267730327044793E-4</v>
      </c>
      <c r="BD281">
        <f>BD280*(BC281+1)</f>
        <v>97.422637627751811</v>
      </c>
      <c r="BF281">
        <v>3</v>
      </c>
      <c r="BH281" t="str">
        <f t="shared" si="71"/>
        <v/>
      </c>
      <c r="BI281" t="str">
        <f t="shared" si="71"/>
        <v/>
      </c>
      <c r="BJ281">
        <f t="shared" si="71"/>
        <v>0.28563894373824106</v>
      </c>
      <c r="BK281">
        <f t="shared" si="71"/>
        <v>0.18660445296427691</v>
      </c>
      <c r="BL281">
        <f t="shared" si="71"/>
        <v>0.14049825599302609</v>
      </c>
      <c r="BM281">
        <f t="shared" si="71"/>
        <v>0.2087533761740504</v>
      </c>
      <c r="BN281">
        <f t="shared" si="71"/>
        <v>0.13724325552327857</v>
      </c>
      <c r="BO281">
        <f t="shared" si="71"/>
        <v>0.13743064000194169</v>
      </c>
      <c r="BP281">
        <f t="shared" si="71"/>
        <v>0.16701313162251177</v>
      </c>
      <c r="BQ281">
        <f t="shared" si="71"/>
        <v>9.3804350230427339E-2</v>
      </c>
      <c r="BR281">
        <f t="shared" si="71"/>
        <v>0.12990827965372634</v>
      </c>
      <c r="BS281">
        <f t="shared" si="71"/>
        <v>0.23494385982956778</v>
      </c>
      <c r="BT281">
        <f t="shared" si="71"/>
        <v>0.15692961297348321</v>
      </c>
      <c r="BU281">
        <f t="shared" si="71"/>
        <v>0.17908236326517002</v>
      </c>
      <c r="BV281">
        <f t="shared" si="71"/>
        <v>0.17872408421608393</v>
      </c>
      <c r="BW281">
        <f t="shared" si="71"/>
        <v>0.16205874985794613</v>
      </c>
      <c r="BX281">
        <f t="shared" si="71"/>
        <v>0.25381122918256704</v>
      </c>
      <c r="BY281">
        <f t="shared" si="71"/>
        <v>0.33293277531457627</v>
      </c>
      <c r="BZ281">
        <f t="shared" si="71"/>
        <v>0.42725945965187068</v>
      </c>
      <c r="CA281">
        <f t="shared" si="71"/>
        <v>0.44587273191924398</v>
      </c>
      <c r="CB281">
        <f t="shared" si="71"/>
        <v>0.52798361347069089</v>
      </c>
      <c r="CC281">
        <f t="shared" si="71"/>
        <v>0.38520503552287183</v>
      </c>
      <c r="CD281">
        <f t="shared" si="71"/>
        <v>0.28184948352188871</v>
      </c>
      <c r="CE281">
        <f t="shared" si="71"/>
        <v>0.39925543926032142</v>
      </c>
      <c r="CF281">
        <f t="shared" si="71"/>
        <v>0.35322206150179791</v>
      </c>
      <c r="CG281">
        <f t="shared" si="71"/>
        <v>0.34644345580016445</v>
      </c>
      <c r="CH281">
        <f t="shared" si="71"/>
        <v>0.34097233210138261</v>
      </c>
      <c r="CI281">
        <f t="shared" si="71"/>
        <v>0.33156779674847364</v>
      </c>
      <c r="CJ281">
        <f t="shared" si="71"/>
        <v>0.33974122674169455</v>
      </c>
      <c r="CK281">
        <f t="shared" si="71"/>
        <v>0.34504379432544913</v>
      </c>
      <c r="CL281">
        <f t="shared" si="71"/>
        <v>0.36332016283783353</v>
      </c>
      <c r="CM281">
        <f t="shared" si="71"/>
        <v>0.38870250740599527</v>
      </c>
      <c r="CN281" t="str">
        <f t="shared" si="71"/>
        <v/>
      </c>
      <c r="CO281" t="str">
        <f t="shared" si="71"/>
        <v/>
      </c>
      <c r="CP281" t="str">
        <f t="shared" si="71"/>
        <v/>
      </c>
      <c r="CQ281" t="str">
        <f t="shared" si="71"/>
        <v/>
      </c>
      <c r="CR281" t="str">
        <f t="shared" si="71"/>
        <v/>
      </c>
      <c r="CS281" t="str">
        <f t="shared" si="71"/>
        <v/>
      </c>
      <c r="CT281" t="str">
        <f t="shared" si="71"/>
        <v/>
      </c>
      <c r="CU281" t="str">
        <f t="shared" si="71"/>
        <v/>
      </c>
      <c r="CV281" t="str">
        <f t="shared" si="71"/>
        <v/>
      </c>
      <c r="CW281" t="str">
        <f t="shared" si="71"/>
        <v/>
      </c>
      <c r="CX281" t="str">
        <f t="shared" si="71"/>
        <v/>
      </c>
      <c r="CY281" t="str">
        <f t="shared" si="71"/>
        <v/>
      </c>
      <c r="CZ281" t="str">
        <f t="shared" si="71"/>
        <v/>
      </c>
      <c r="DA281" t="str">
        <f t="shared" si="71"/>
        <v/>
      </c>
      <c r="DB281" t="str">
        <f t="shared" si="71"/>
        <v/>
      </c>
      <c r="DC281" t="str">
        <f t="shared" si="71"/>
        <v/>
      </c>
      <c r="DD281" t="str">
        <f t="shared" si="71"/>
        <v/>
      </c>
      <c r="DE281" t="str">
        <f t="shared" si="71"/>
        <v/>
      </c>
      <c r="DH281">
        <f t="shared" si="72"/>
        <v>0.17700817607046526</v>
      </c>
      <c r="DI281">
        <f t="shared" ref="DI281:DI329" si="73">DI280*(DH281+1)</f>
        <v>117.150843949129</v>
      </c>
    </row>
    <row r="282" spans="1:113" x14ac:dyDescent="0.25">
      <c r="A282">
        <v>4</v>
      </c>
      <c r="C282" t="str">
        <f t="shared" si="70"/>
        <v/>
      </c>
      <c r="D282" t="str">
        <f t="shared" si="70"/>
        <v/>
      </c>
      <c r="E282" t="str">
        <f t="shared" si="70"/>
        <v/>
      </c>
      <c r="F282">
        <f t="shared" si="70"/>
        <v>0.25118057295597007</v>
      </c>
      <c r="G282">
        <f t="shared" si="70"/>
        <v>0.20115546602132497</v>
      </c>
      <c r="H282">
        <f t="shared" si="70"/>
        <v>9.2724803387510574E-2</v>
      </c>
      <c r="I282">
        <f t="shared" si="70"/>
        <v>4.8800045402834308E-2</v>
      </c>
      <c r="J282">
        <f t="shared" si="70"/>
        <v>-3.7456421297246021E-3</v>
      </c>
      <c r="K282">
        <f t="shared" si="70"/>
        <v>1.7698365001747351E-3</v>
      </c>
      <c r="L282">
        <f t="shared" si="70"/>
        <v>2.5774703506481027E-2</v>
      </c>
      <c r="M282">
        <f t="shared" si="70"/>
        <v>3.5013883571464753E-2</v>
      </c>
      <c r="N282">
        <f t="shared" si="70"/>
        <v>3.9421405814983233E-2</v>
      </c>
      <c r="O282">
        <f t="shared" si="70"/>
        <v>0.18809341645833977</v>
      </c>
      <c r="P282">
        <f t="shared" si="70"/>
        <v>7.2983883896294705E-2</v>
      </c>
      <c r="Q282">
        <f t="shared" si="70"/>
        <v>2.4922934721040291E-2</v>
      </c>
      <c r="R282">
        <f t="shared" si="70"/>
        <v>1.4785538950742239E-2</v>
      </c>
      <c r="S282">
        <f t="shared" si="70"/>
        <v>7.3690345140195648E-3</v>
      </c>
      <c r="T282">
        <f t="shared" si="70"/>
        <v>1.3409484034844309E-2</v>
      </c>
      <c r="U282">
        <f t="shared" si="70"/>
        <v>1.6951957631927538E-2</v>
      </c>
      <c r="V282">
        <f t="shared" si="70"/>
        <v>1.0832198222741207E-2</v>
      </c>
      <c r="W282">
        <f t="shared" si="70"/>
        <v>3.2572331330152984E-2</v>
      </c>
      <c r="X282">
        <f t="shared" si="70"/>
        <v>3.9874081846799518E-2</v>
      </c>
      <c r="Y282">
        <f t="shared" si="70"/>
        <v>9.4641415062391349E-2</v>
      </c>
      <c r="Z282">
        <f t="shared" si="70"/>
        <v>8.656900811860227E-2</v>
      </c>
      <c r="AA282">
        <f t="shared" si="70"/>
        <v>7.8554471115800689E-2</v>
      </c>
      <c r="AB282">
        <f t="shared" si="70"/>
        <v>-0.16205544788997611</v>
      </c>
      <c r="AC282">
        <f t="shared" si="70"/>
        <v>-0.16625290807051901</v>
      </c>
      <c r="AD282">
        <f t="shared" si="70"/>
        <v>-0.16964074693875775</v>
      </c>
      <c r="AE282">
        <f t="shared" si="70"/>
        <v>-0.17546423991030413</v>
      </c>
      <c r="AF282">
        <f t="shared" si="70"/>
        <v>-0.17040307417134817</v>
      </c>
      <c r="AG282">
        <f t="shared" si="70"/>
        <v>-0.16711960891800193</v>
      </c>
      <c r="AH282">
        <f t="shared" si="70"/>
        <v>-0.15580248376685624</v>
      </c>
      <c r="AI282">
        <f t="shared" si="70"/>
        <v>-0.14008518358696825</v>
      </c>
      <c r="AJ282" t="str">
        <f t="shared" si="70"/>
        <v/>
      </c>
      <c r="AK282" t="str">
        <f t="shared" si="70"/>
        <v/>
      </c>
      <c r="AL282" t="str">
        <f t="shared" si="70"/>
        <v/>
      </c>
      <c r="AM282" t="str">
        <f t="shared" si="70"/>
        <v/>
      </c>
      <c r="AN282" t="str">
        <f t="shared" si="70"/>
        <v/>
      </c>
      <c r="AO282" t="str">
        <f t="shared" si="70"/>
        <v/>
      </c>
      <c r="AP282" t="str">
        <f t="shared" si="70"/>
        <v/>
      </c>
      <c r="AQ282" t="str">
        <f t="shared" si="70"/>
        <v/>
      </c>
      <c r="AR282" t="str">
        <f t="shared" si="70"/>
        <v/>
      </c>
      <c r="AS282" t="str">
        <f t="shared" si="70"/>
        <v/>
      </c>
      <c r="AT282" t="str">
        <f t="shared" si="70"/>
        <v/>
      </c>
      <c r="AU282" t="str">
        <f t="shared" si="70"/>
        <v/>
      </c>
      <c r="AV282" t="str">
        <f t="shared" si="70"/>
        <v/>
      </c>
      <c r="AW282" t="str">
        <f t="shared" si="70"/>
        <v/>
      </c>
      <c r="AX282" t="str">
        <f t="shared" si="70"/>
        <v/>
      </c>
      <c r="AY282" t="str">
        <f t="shared" si="70"/>
        <v/>
      </c>
      <c r="AZ282" t="str">
        <f t="shared" si="70"/>
        <v/>
      </c>
      <c r="BC282">
        <f t="shared" si="68"/>
        <v>-1.8174826797942346E-3</v>
      </c>
      <c r="BD282">
        <f t="shared" ref="BD282:BD328" si="74">BD281*(BC282+1)</f>
        <v>97.245573671243505</v>
      </c>
      <c r="BF282">
        <v>4</v>
      </c>
      <c r="BH282" t="str">
        <f t="shared" si="71"/>
        <v/>
      </c>
      <c r="BI282" t="str">
        <f t="shared" si="71"/>
        <v/>
      </c>
      <c r="BJ282" t="str">
        <f t="shared" si="71"/>
        <v/>
      </c>
      <c r="BK282">
        <f t="shared" si="71"/>
        <v>0.23644830453262045</v>
      </c>
      <c r="BL282">
        <f t="shared" si="71"/>
        <v>0.18724244040736196</v>
      </c>
      <c r="BM282">
        <f t="shared" si="71"/>
        <v>0.14555403529058414</v>
      </c>
      <c r="BN282">
        <f t="shared" si="71"/>
        <v>0.14451838997786137</v>
      </c>
      <c r="BO282">
        <f t="shared" si="71"/>
        <v>6.3774712153824922E-2</v>
      </c>
      <c r="BP282">
        <f t="shared" si="71"/>
        <v>0.14222848281563086</v>
      </c>
      <c r="BQ282">
        <f t="shared" si="71"/>
        <v>0.10391874819758055</v>
      </c>
      <c r="BR282">
        <f t="shared" si="71"/>
        <v>8.5420466218700031E-2</v>
      </c>
      <c r="BS282">
        <f t="shared" si="71"/>
        <v>8.7171340458811225E-2</v>
      </c>
      <c r="BT282">
        <f t="shared" si="71"/>
        <v>0.23157363674108122</v>
      </c>
      <c r="BU282">
        <f t="shared" si="71"/>
        <v>0.1413026856556944</v>
      </c>
      <c r="BV282">
        <f t="shared" si="71"/>
        <v>0.10037668719523359</v>
      </c>
      <c r="BW282">
        <f t="shared" si="71"/>
        <v>7.2086065401721439E-2</v>
      </c>
      <c r="BX282">
        <f t="shared" si="71"/>
        <v>7.561438148231979E-2</v>
      </c>
      <c r="BY282">
        <f t="shared" si="71"/>
        <v>7.7655616923826137E-2</v>
      </c>
      <c r="BZ282">
        <f t="shared" si="71"/>
        <v>9.2777334397445954E-2</v>
      </c>
      <c r="CA282">
        <f t="shared" si="71"/>
        <v>0.14113509023101242</v>
      </c>
      <c r="CB282">
        <f t="shared" si="71"/>
        <v>0.1282774119780784</v>
      </c>
      <c r="CC282">
        <f t="shared" si="71"/>
        <v>0.13380123273496217</v>
      </c>
      <c r="CD282">
        <f t="shared" si="71"/>
        <v>0.10518994627782061</v>
      </c>
      <c r="CE282">
        <f t="shared" si="71"/>
        <v>7.3688801657398231E-2</v>
      </c>
      <c r="CF282">
        <f t="shared" si="71"/>
        <v>0.15397071568672185</v>
      </c>
      <c r="CG282">
        <f t="shared" si="71"/>
        <v>-1.9381402236110439E-2</v>
      </c>
      <c r="CH282">
        <f t="shared" si="71"/>
        <v>-2.4293550069817337E-2</v>
      </c>
      <c r="CI282">
        <f t="shared" si="71"/>
        <v>-2.8258225049870578E-2</v>
      </c>
      <c r="CJ282">
        <f t="shared" si="71"/>
        <v>-3.5073264896439658E-2</v>
      </c>
      <c r="CK282">
        <f t="shared" si="71"/>
        <v>-2.9150351217380261E-2</v>
      </c>
      <c r="CL282">
        <f t="shared" si="71"/>
        <v>-2.5307821202196608E-2</v>
      </c>
      <c r="CM282">
        <f t="shared" si="71"/>
        <v>-1.206376660635286E-2</v>
      </c>
      <c r="CN282">
        <f t="shared" si="71"/>
        <v>6.3296662577016121E-3</v>
      </c>
      <c r="CO282" t="str">
        <f t="shared" si="71"/>
        <v/>
      </c>
      <c r="CP282" t="str">
        <f t="shared" si="71"/>
        <v/>
      </c>
      <c r="CQ282" t="str">
        <f t="shared" si="71"/>
        <v/>
      </c>
      <c r="CR282" t="str">
        <f t="shared" si="71"/>
        <v/>
      </c>
      <c r="CS282" t="str">
        <f t="shared" si="71"/>
        <v/>
      </c>
      <c r="CT282" t="str">
        <f t="shared" si="71"/>
        <v/>
      </c>
      <c r="CU282" t="str">
        <f t="shared" si="71"/>
        <v/>
      </c>
      <c r="CV282" t="str">
        <f t="shared" si="71"/>
        <v/>
      </c>
      <c r="CW282" t="str">
        <f t="shared" si="71"/>
        <v/>
      </c>
      <c r="CX282" t="str">
        <f t="shared" si="71"/>
        <v/>
      </c>
      <c r="CY282" t="str">
        <f t="shared" si="71"/>
        <v/>
      </c>
      <c r="CZ282" t="str">
        <f t="shared" si="71"/>
        <v/>
      </c>
      <c r="DA282" t="str">
        <f t="shared" si="71"/>
        <v/>
      </c>
      <c r="DB282" t="str">
        <f t="shared" si="71"/>
        <v/>
      </c>
      <c r="DC282" t="str">
        <f t="shared" si="71"/>
        <v/>
      </c>
      <c r="DD282" t="str">
        <f t="shared" si="71"/>
        <v/>
      </c>
      <c r="DE282" t="str">
        <f t="shared" si="71"/>
        <v/>
      </c>
      <c r="DH282">
        <f t="shared" si="72"/>
        <v>0.20250377713404846</v>
      </c>
      <c r="DI282">
        <f t="shared" si="73"/>
        <v>140.87433234326912</v>
      </c>
    </row>
    <row r="283" spans="1:113" x14ac:dyDescent="0.25">
      <c r="A283">
        <v>5</v>
      </c>
      <c r="C283" t="str">
        <f t="shared" si="70"/>
        <v/>
      </c>
      <c r="D283" t="str">
        <f t="shared" si="70"/>
        <v/>
      </c>
      <c r="E283" t="str">
        <f t="shared" si="70"/>
        <v/>
      </c>
      <c r="F283" t="str">
        <f t="shared" si="70"/>
        <v/>
      </c>
      <c r="G283">
        <f t="shared" si="70"/>
        <v>9.8762639747940972E-2</v>
      </c>
      <c r="H283">
        <f t="shared" si="70"/>
        <v>5.5110636629464159E-2</v>
      </c>
      <c r="I283">
        <f t="shared" si="70"/>
        <v>3.1828620068486864E-2</v>
      </c>
      <c r="J283">
        <f t="shared" si="70"/>
        <v>6.6954775198347334E-3</v>
      </c>
      <c r="K283">
        <f t="shared" si="70"/>
        <v>2.2008789302770133E-3</v>
      </c>
      <c r="L283">
        <f t="shared" si="70"/>
        <v>2.0233629476187429E-2</v>
      </c>
      <c r="M283">
        <f t="shared" si="70"/>
        <v>3.2102866820715552E-2</v>
      </c>
      <c r="N283">
        <f t="shared" si="70"/>
        <v>3.123818536332883E-2</v>
      </c>
      <c r="O283">
        <f t="shared" si="70"/>
        <v>-1.6597515259343099E-2</v>
      </c>
      <c r="P283">
        <f t="shared" si="70"/>
        <v>0.20105866461308322</v>
      </c>
      <c r="Q283">
        <f t="shared" si="70"/>
        <v>4.6065238768023986E-2</v>
      </c>
      <c r="R283">
        <f t="shared" si="70"/>
        <v>2.874199115393479E-2</v>
      </c>
      <c r="S283">
        <f t="shared" si="70"/>
        <v>2.2961020261236014E-2</v>
      </c>
      <c r="T283">
        <f t="shared" si="70"/>
        <v>6.3507684737397008E-3</v>
      </c>
      <c r="U283">
        <f t="shared" si="70"/>
        <v>1.9261618580429005E-2</v>
      </c>
      <c r="V283">
        <f t="shared" si="70"/>
        <v>2.5141170431211293E-2</v>
      </c>
      <c r="W283">
        <f t="shared" si="70"/>
        <v>9.1499542502288412E-3</v>
      </c>
      <c r="X283">
        <f t="shared" si="70"/>
        <v>3.5468149515855418E-2</v>
      </c>
      <c r="Y283">
        <f t="shared" si="70"/>
        <v>5.3331746787244179E-2</v>
      </c>
      <c r="Z283">
        <f t="shared" si="70"/>
        <v>0.10021928043531221</v>
      </c>
      <c r="AA283">
        <f t="shared" si="70"/>
        <v>8.1588730189786282E-2</v>
      </c>
      <c r="AB283">
        <f t="shared" si="70"/>
        <v>6.3423331635252156E-2</v>
      </c>
      <c r="AC283">
        <f t="shared" si="70"/>
        <v>0.20353322198900242</v>
      </c>
      <c r="AD283">
        <f t="shared" si="70"/>
        <v>0.1975044426830945</v>
      </c>
      <c r="AE283">
        <f t="shared" si="70"/>
        <v>0.19263851615083916</v>
      </c>
      <c r="AF283">
        <f t="shared" si="70"/>
        <v>0.18427427863461451</v>
      </c>
      <c r="AG283">
        <f t="shared" si="70"/>
        <v>0.19154359149485914</v>
      </c>
      <c r="AH283">
        <f t="shared" si="70"/>
        <v>0.19625960701843767</v>
      </c>
      <c r="AI283">
        <f t="shared" si="70"/>
        <v>0.21251430556921114</v>
      </c>
      <c r="AJ283">
        <f t="shared" si="70"/>
        <v>0.23508894118064411</v>
      </c>
      <c r="AK283" t="str">
        <f t="shared" si="70"/>
        <v/>
      </c>
      <c r="AL283" t="str">
        <f t="shared" si="70"/>
        <v/>
      </c>
      <c r="AM283" t="str">
        <f t="shared" si="70"/>
        <v/>
      </c>
      <c r="AN283" t="str">
        <f t="shared" si="70"/>
        <v/>
      </c>
      <c r="AO283" t="str">
        <f t="shared" si="70"/>
        <v/>
      </c>
      <c r="AP283" t="str">
        <f t="shared" si="70"/>
        <v/>
      </c>
      <c r="AQ283" t="str">
        <f t="shared" si="70"/>
        <v/>
      </c>
      <c r="AR283" t="str">
        <f t="shared" si="70"/>
        <v/>
      </c>
      <c r="AS283" t="str">
        <f t="shared" si="70"/>
        <v/>
      </c>
      <c r="AT283" t="str">
        <f t="shared" si="70"/>
        <v/>
      </c>
      <c r="AU283" t="str">
        <f t="shared" si="70"/>
        <v/>
      </c>
      <c r="AV283" t="str">
        <f t="shared" si="70"/>
        <v/>
      </c>
      <c r="AW283" t="str">
        <f t="shared" si="70"/>
        <v/>
      </c>
      <c r="AX283" t="str">
        <f t="shared" si="70"/>
        <v/>
      </c>
      <c r="AY283" t="str">
        <f t="shared" si="70"/>
        <v/>
      </c>
      <c r="AZ283" t="str">
        <f t="shared" si="70"/>
        <v/>
      </c>
      <c r="BC283">
        <f t="shared" si="68"/>
        <v>3.6983609489186386E-2</v>
      </c>
      <c r="BD283">
        <f t="shared" si="74"/>
        <v>100.84206599245269</v>
      </c>
      <c r="BF283">
        <v>5</v>
      </c>
      <c r="BH283" t="str">
        <f t="shared" si="71"/>
        <v/>
      </c>
      <c r="BI283" t="str">
        <f t="shared" si="71"/>
        <v/>
      </c>
      <c r="BJ283" t="str">
        <f t="shared" si="71"/>
        <v/>
      </c>
      <c r="BK283" t="str">
        <f t="shared" si="71"/>
        <v/>
      </c>
      <c r="BL283">
        <f t="shared" si="71"/>
        <v>5.8232768739780637E-2</v>
      </c>
      <c r="BM283">
        <f t="shared" si="71"/>
        <v>4.616878993224436E-2</v>
      </c>
      <c r="BN283">
        <f t="shared" si="71"/>
        <v>3.6275036177376041E-2</v>
      </c>
      <c r="BO283">
        <f t="shared" si="71"/>
        <v>3.4108744913120215E-2</v>
      </c>
      <c r="BP283">
        <f t="shared" si="71"/>
        <v>2.0666854347731925E-2</v>
      </c>
      <c r="BQ283">
        <f t="shared" si="71"/>
        <v>5.6485043100626527E-2</v>
      </c>
      <c r="BR283">
        <f t="shared" si="71"/>
        <v>5.1297330999425253E-2</v>
      </c>
      <c r="BS283">
        <f t="shared" si="71"/>
        <v>4.7696313125500066E-2</v>
      </c>
      <c r="BT283">
        <f t="shared" si="71"/>
        <v>-5.2787030196982651E-2</v>
      </c>
      <c r="BU283">
        <f t="shared" si="71"/>
        <v>0.24438236420622148</v>
      </c>
      <c r="BV283">
        <f t="shared" si="71"/>
        <v>6.8748028642535652E-2</v>
      </c>
      <c r="BW283">
        <f t="shared" si="71"/>
        <v>4.0828971250493416E-2</v>
      </c>
      <c r="BX283">
        <f t="shared" si="71"/>
        <v>4.5869429570618049E-2</v>
      </c>
      <c r="BY283">
        <f t="shared" si="71"/>
        <v>3.4847159052664771E-2</v>
      </c>
      <c r="BZ283">
        <f t="shared" si="71"/>
        <v>3.2419664049662317E-2</v>
      </c>
      <c r="CA283">
        <f t="shared" si="71"/>
        <v>2.3884018462873188E-2</v>
      </c>
      <c r="CB283">
        <f t="shared" si="71"/>
        <v>4.8451068439536463E-2</v>
      </c>
      <c r="CC283">
        <f t="shared" si="71"/>
        <v>4.5494226419586538E-2</v>
      </c>
      <c r="CD283">
        <f t="shared" si="71"/>
        <v>5.2428280022568517E-2</v>
      </c>
      <c r="CE283">
        <f t="shared" si="71"/>
        <v>4.6268838607466327E-2</v>
      </c>
      <c r="CF283">
        <f t="shared" si="71"/>
        <v>2.4665494001620575E-2</v>
      </c>
      <c r="CG283">
        <f t="shared" si="71"/>
        <v>5.0151725435769415E-2</v>
      </c>
      <c r="CH283">
        <f t="shared" si="71"/>
        <v>0.24973613766086086</v>
      </c>
      <c r="CI283">
        <f t="shared" si="71"/>
        <v>0.24347591714769229</v>
      </c>
      <c r="CJ283">
        <f t="shared" si="71"/>
        <v>0.23842319062593315</v>
      </c>
      <c r="CK283">
        <f t="shared" si="71"/>
        <v>0.22973785506807409</v>
      </c>
      <c r="CL283">
        <f t="shared" si="71"/>
        <v>0.23728623247173072</v>
      </c>
      <c r="CM283">
        <f t="shared" si="71"/>
        <v>0.24218329299146019</v>
      </c>
      <c r="CN283">
        <f t="shared" si="71"/>
        <v>0.25906199963165877</v>
      </c>
      <c r="CO283">
        <f t="shared" si="71"/>
        <v>0.28250326191065783</v>
      </c>
      <c r="CP283" t="str">
        <f t="shared" si="71"/>
        <v/>
      </c>
      <c r="CQ283" t="str">
        <f t="shared" si="71"/>
        <v/>
      </c>
      <c r="CR283" t="str">
        <f t="shared" si="71"/>
        <v/>
      </c>
      <c r="CS283" t="str">
        <f t="shared" si="71"/>
        <v/>
      </c>
      <c r="CT283" t="str">
        <f t="shared" si="71"/>
        <v/>
      </c>
      <c r="CU283" t="str">
        <f t="shared" si="71"/>
        <v/>
      </c>
      <c r="CV283" t="str">
        <f t="shared" si="71"/>
        <v/>
      </c>
      <c r="CW283" t="str">
        <f t="shared" si="71"/>
        <v/>
      </c>
      <c r="CX283" t="str">
        <f t="shared" si="71"/>
        <v/>
      </c>
      <c r="CY283" t="str">
        <f t="shared" si="71"/>
        <v/>
      </c>
      <c r="CZ283" t="str">
        <f t="shared" si="71"/>
        <v/>
      </c>
      <c r="DA283" t="str">
        <f t="shared" si="71"/>
        <v/>
      </c>
      <c r="DB283" t="str">
        <f t="shared" si="71"/>
        <v/>
      </c>
      <c r="DC283" t="str">
        <f t="shared" si="71"/>
        <v/>
      </c>
      <c r="DD283" t="str">
        <f t="shared" si="71"/>
        <v/>
      </c>
      <c r="DE283" t="str">
        <f t="shared" si="71"/>
        <v/>
      </c>
      <c r="DH283">
        <f t="shared" si="72"/>
        <v>0.11883930111274282</v>
      </c>
      <c r="DI283">
        <f t="shared" si="73"/>
        <v>157.6157395436675</v>
      </c>
    </row>
    <row r="284" spans="1:113" x14ac:dyDescent="0.25">
      <c r="A284">
        <v>6</v>
      </c>
      <c r="C284" t="str">
        <f t="shared" si="70"/>
        <v/>
      </c>
      <c r="D284" t="str">
        <f t="shared" si="70"/>
        <v/>
      </c>
      <c r="E284" t="str">
        <f t="shared" si="70"/>
        <v/>
      </c>
      <c r="F284" t="str">
        <f t="shared" si="70"/>
        <v/>
      </c>
      <c r="G284" t="str">
        <f t="shared" si="70"/>
        <v/>
      </c>
      <c r="H284">
        <f t="shared" si="70"/>
        <v>1.1030510934146599E-2</v>
      </c>
      <c r="I284">
        <f t="shared" si="70"/>
        <v>-1.5358294383206877E-3</v>
      </c>
      <c r="J284">
        <f t="shared" si="70"/>
        <v>-6.0939664418465916E-3</v>
      </c>
      <c r="K284">
        <f t="shared" si="70"/>
        <v>-1.5023329544957944E-2</v>
      </c>
      <c r="L284">
        <f t="shared" si="70"/>
        <v>-3.0093777733660225E-2</v>
      </c>
      <c r="M284">
        <f t="shared" si="70"/>
        <v>-8.3598562815854951E-3</v>
      </c>
      <c r="N284">
        <f t="shared" si="70"/>
        <v>1.5375880936857218E-2</v>
      </c>
      <c r="O284">
        <f t="shared" si="70"/>
        <v>2.5677104389524243E-3</v>
      </c>
      <c r="P284">
        <f t="shared" si="70"/>
        <v>-6.3257509257343511E-2</v>
      </c>
      <c r="Q284">
        <f t="shared" si="70"/>
        <v>0.13587978247525406</v>
      </c>
      <c r="R284">
        <f t="shared" si="70"/>
        <v>2.1030743523856969E-2</v>
      </c>
      <c r="S284">
        <f t="shared" si="70"/>
        <v>9.2999874324495302E-3</v>
      </c>
      <c r="T284">
        <f t="shared" si="70"/>
        <v>1.1460092139140914E-2</v>
      </c>
      <c r="U284">
        <f t="shared" si="70"/>
        <v>8.9755140677210982E-3</v>
      </c>
      <c r="V284">
        <f t="shared" si="70"/>
        <v>-1.3245033112582691E-2</v>
      </c>
      <c r="W284">
        <f t="shared" si="70"/>
        <v>-1.0196649672250511E-2</v>
      </c>
      <c r="X284">
        <f t="shared" si="70"/>
        <v>-1.4057931949656788E-2</v>
      </c>
      <c r="Y284">
        <f t="shared" si="70"/>
        <v>2.4039221888344193E-2</v>
      </c>
      <c r="Z284">
        <f t="shared" si="70"/>
        <v>4.9949558327797128E-2</v>
      </c>
      <c r="AA284">
        <f t="shared" si="70"/>
        <v>7.4258321273516809E-2</v>
      </c>
      <c r="AB284">
        <f t="shared" si="70"/>
        <v>0.10419161676646715</v>
      </c>
      <c r="AC284">
        <f t="shared" si="70"/>
        <v>6.4429817520201438E-2</v>
      </c>
      <c r="AD284">
        <f t="shared" si="70"/>
        <v>5.5253958600035333E-2</v>
      </c>
      <c r="AE284">
        <f t="shared" si="70"/>
        <v>4.9967944793477562E-2</v>
      </c>
      <c r="AF284">
        <f t="shared" si="70"/>
        <v>4.570151646262155E-2</v>
      </c>
      <c r="AG284">
        <f t="shared" si="70"/>
        <v>3.8367780601903323E-2</v>
      </c>
      <c r="AH284">
        <f t="shared" si="70"/>
        <v>4.4741490136400913E-2</v>
      </c>
      <c r="AI284">
        <f t="shared" si="70"/>
        <v>4.8876476989401937E-2</v>
      </c>
      <c r="AJ284">
        <f t="shared" si="70"/>
        <v>6.3128543054687999E-2</v>
      </c>
      <c r="AK284">
        <f t="shared" si="70"/>
        <v>8.2921909085372628E-2</v>
      </c>
      <c r="AL284" t="str">
        <f t="shared" si="70"/>
        <v/>
      </c>
      <c r="AM284" t="str">
        <f t="shared" si="70"/>
        <v/>
      </c>
      <c r="AN284" t="str">
        <f t="shared" si="70"/>
        <v/>
      </c>
      <c r="AO284" t="str">
        <f t="shared" si="70"/>
        <v/>
      </c>
      <c r="AP284" t="str">
        <f t="shared" si="70"/>
        <v/>
      </c>
      <c r="AQ284" t="str">
        <f t="shared" si="70"/>
        <v/>
      </c>
      <c r="AR284" t="str">
        <f t="shared" si="70"/>
        <v/>
      </c>
      <c r="AS284" t="str">
        <f t="shared" si="70"/>
        <v/>
      </c>
      <c r="AT284" t="str">
        <f t="shared" si="70"/>
        <v/>
      </c>
      <c r="AU284" t="str">
        <f t="shared" si="70"/>
        <v/>
      </c>
      <c r="AV284" t="str">
        <f t="shared" si="70"/>
        <v/>
      </c>
      <c r="AW284" t="str">
        <f t="shared" si="70"/>
        <v/>
      </c>
      <c r="AX284" t="str">
        <f t="shared" si="70"/>
        <v/>
      </c>
      <c r="AY284" t="str">
        <f t="shared" si="70"/>
        <v/>
      </c>
      <c r="AZ284" t="str">
        <f t="shared" si="70"/>
        <v/>
      </c>
      <c r="BC284">
        <f t="shared" si="68"/>
        <v>4.329532408150543E-2</v>
      </c>
      <c r="BD284">
        <f t="shared" si="74"/>
        <v>105.2080559206445</v>
      </c>
      <c r="BF284">
        <v>6</v>
      </c>
      <c r="BH284" t="str">
        <f t="shared" si="71"/>
        <v/>
      </c>
      <c r="BI284" t="str">
        <f t="shared" si="71"/>
        <v/>
      </c>
      <c r="BJ284" t="str">
        <f t="shared" si="71"/>
        <v/>
      </c>
      <c r="BK284" t="str">
        <f t="shared" si="71"/>
        <v/>
      </c>
      <c r="BL284" t="str">
        <f t="shared" si="71"/>
        <v/>
      </c>
      <c r="BM284">
        <f t="shared" si="71"/>
        <v>-2.2249411860894856E-2</v>
      </c>
      <c r="BN284">
        <f t="shared" si="71"/>
        <v>-4.2984505085942168E-3</v>
      </c>
      <c r="BO284">
        <f t="shared" si="71"/>
        <v>-1.9800376911496158E-2</v>
      </c>
      <c r="BP284">
        <f t="shared" si="71"/>
        <v>3.2662645881686068E-3</v>
      </c>
      <c r="BQ284">
        <f t="shared" si="71"/>
        <v>-1.3782260974973414E-2</v>
      </c>
      <c r="BR284">
        <f t="shared" si="71"/>
        <v>6.194355204587677E-3</v>
      </c>
      <c r="BS284">
        <f t="shared" si="71"/>
        <v>1.1617868631711548E-2</v>
      </c>
      <c r="BT284">
        <f t="shared" si="71"/>
        <v>-1.3344276976872306E-2</v>
      </c>
      <c r="BU284">
        <f t="shared" si="71"/>
        <v>-0.12132764126648275</v>
      </c>
      <c r="BV284">
        <f t="shared" si="71"/>
        <v>0.17867069376811945</v>
      </c>
      <c r="BW284">
        <f t="shared" si="71"/>
        <v>5.2280469618615774E-3</v>
      </c>
      <c r="BX284">
        <f t="shared" si="71"/>
        <v>9.0740072703054692E-3</v>
      </c>
      <c r="BY284">
        <f t="shared" si="71"/>
        <v>1.4997073061948972E-2</v>
      </c>
      <c r="BZ284">
        <f t="shared" si="71"/>
        <v>-1.0246150785317145E-2</v>
      </c>
      <c r="CA284">
        <f t="shared" si="71"/>
        <v>-2.2691516398405951E-3</v>
      </c>
      <c r="CB284">
        <f t="shared" si="71"/>
        <v>1.0498950104991321E-3</v>
      </c>
      <c r="CC284">
        <f t="shared" si="71"/>
        <v>-3.2261125343961386E-3</v>
      </c>
      <c r="CD284">
        <f t="shared" si="71"/>
        <v>2.447523609220988E-2</v>
      </c>
      <c r="CE284">
        <f t="shared" si="71"/>
        <v>3.4438577418853873E-2</v>
      </c>
      <c r="CF284">
        <f t="shared" si="71"/>
        <v>9.7405728614139622E-3</v>
      </c>
      <c r="CG284">
        <f t="shared" si="71"/>
        <v>2.2332728535268877E-2</v>
      </c>
      <c r="CH284">
        <f t="shared" si="71"/>
        <v>3.5428723728297092E-2</v>
      </c>
      <c r="CI284">
        <f t="shared" si="71"/>
        <v>6.2438679488684597E-2</v>
      </c>
      <c r="CJ284">
        <f t="shared" si="71"/>
        <v>5.7116675735342147E-2</v>
      </c>
      <c r="CK284">
        <f t="shared" si="71"/>
        <v>5.2821199328904007E-2</v>
      </c>
      <c r="CL284">
        <f t="shared" si="71"/>
        <v>4.5437531558618502E-2</v>
      </c>
      <c r="CM284">
        <f t="shared" si="71"/>
        <v>5.1854636641323684E-2</v>
      </c>
      <c r="CN284">
        <f t="shared" si="71"/>
        <v>5.6017776647577303E-2</v>
      </c>
      <c r="CO284">
        <f t="shared" si="71"/>
        <v>7.0366878233015559E-2</v>
      </c>
      <c r="CP284">
        <f t="shared" si="71"/>
        <v>9.0295007852330925E-2</v>
      </c>
      <c r="CQ284" t="str">
        <f t="shared" si="71"/>
        <v/>
      </c>
      <c r="CR284" t="str">
        <f t="shared" si="71"/>
        <v/>
      </c>
      <c r="CS284" t="str">
        <f t="shared" si="71"/>
        <v/>
      </c>
      <c r="CT284" t="str">
        <f t="shared" si="71"/>
        <v/>
      </c>
      <c r="CU284" t="str">
        <f t="shared" si="71"/>
        <v/>
      </c>
      <c r="CV284" t="str">
        <f t="shared" si="71"/>
        <v/>
      </c>
      <c r="CW284" t="str">
        <f t="shared" si="71"/>
        <v/>
      </c>
      <c r="CX284" t="str">
        <f t="shared" si="71"/>
        <v/>
      </c>
      <c r="CY284" t="str">
        <f t="shared" si="71"/>
        <v/>
      </c>
      <c r="CZ284" t="str">
        <f t="shared" si="71"/>
        <v/>
      </c>
      <c r="DA284" t="str">
        <f t="shared" si="71"/>
        <v/>
      </c>
      <c r="DB284" t="str">
        <f t="shared" si="71"/>
        <v/>
      </c>
      <c r="DC284" t="str">
        <f t="shared" si="71"/>
        <v/>
      </c>
      <c r="DD284" t="str">
        <f t="shared" si="71"/>
        <v/>
      </c>
      <c r="DE284" t="str">
        <f t="shared" si="71"/>
        <v/>
      </c>
      <c r="DH284">
        <f t="shared" si="72"/>
        <v>6.4490856816129496E-2</v>
      </c>
      <c r="DI284">
        <f t="shared" si="73"/>
        <v>167.78051363454654</v>
      </c>
    </row>
    <row r="285" spans="1:113" x14ac:dyDescent="0.25">
      <c r="A285">
        <v>7</v>
      </c>
      <c r="C285" t="str">
        <f t="shared" ref="C285:AZ289" si="75">IFERROR((C230-C229)/C229,"")</f>
        <v/>
      </c>
      <c r="D285" t="str">
        <f t="shared" si="75"/>
        <v/>
      </c>
      <c r="E285" t="str">
        <f t="shared" si="75"/>
        <v/>
      </c>
      <c r="F285" t="str">
        <f t="shared" si="75"/>
        <v/>
      </c>
      <c r="G285" t="str">
        <f t="shared" si="75"/>
        <v/>
      </c>
      <c r="H285" t="str">
        <f t="shared" si="75"/>
        <v/>
      </c>
      <c r="I285">
        <f t="shared" si="75"/>
        <v>-1.0988700062242894E-2</v>
      </c>
      <c r="J285">
        <f t="shared" si="75"/>
        <v>-9.4506930594241388E-3</v>
      </c>
      <c r="K285">
        <f t="shared" si="75"/>
        <v>-2.3734390635636222E-2</v>
      </c>
      <c r="L285">
        <f t="shared" si="75"/>
        <v>-2.6229471293360441E-2</v>
      </c>
      <c r="M285">
        <f t="shared" si="75"/>
        <v>-2.5488927782227794E-2</v>
      </c>
      <c r="N285">
        <f t="shared" si="75"/>
        <v>-6.9470794004144283E-3</v>
      </c>
      <c r="O285">
        <f t="shared" si="75"/>
        <v>5.8655781732238578E-3</v>
      </c>
      <c r="P285">
        <f t="shared" si="75"/>
        <v>3.3048031103041272E-3</v>
      </c>
      <c r="Q285">
        <f t="shared" si="75"/>
        <v>-6.141739680528744E-2</v>
      </c>
      <c r="R285">
        <f t="shared" si="75"/>
        <v>3.9382808996674797E-2</v>
      </c>
      <c r="S285">
        <f t="shared" si="75"/>
        <v>1.4805130120781999E-2</v>
      </c>
      <c r="T285">
        <f t="shared" si="75"/>
        <v>1.2924034474163126E-2</v>
      </c>
      <c r="U285">
        <f t="shared" si="75"/>
        <v>2.0345879959308582E-3</v>
      </c>
      <c r="V285">
        <f t="shared" si="75"/>
        <v>-4.1867015135551086E-4</v>
      </c>
      <c r="W285">
        <f t="shared" si="75"/>
        <v>-5.4211530086647978E-3</v>
      </c>
      <c r="X285">
        <f t="shared" si="75"/>
        <v>-9.6107337385125183E-3</v>
      </c>
      <c r="Y285">
        <f t="shared" si="75"/>
        <v>-1.7870932156646908E-3</v>
      </c>
      <c r="Z285">
        <f t="shared" si="75"/>
        <v>5.1533828595533106E-2</v>
      </c>
      <c r="AA285">
        <f t="shared" si="75"/>
        <v>0.11972720383935344</v>
      </c>
      <c r="AB285">
        <f t="shared" si="75"/>
        <v>9.6149674620390549E-2</v>
      </c>
      <c r="AC285">
        <f t="shared" si="75"/>
        <v>7.2243728319340617E-2</v>
      </c>
      <c r="AD285">
        <f t="shared" si="75"/>
        <v>2.9030107195978903E-2</v>
      </c>
      <c r="AE285">
        <f t="shared" si="75"/>
        <v>-0.24070058537736572</v>
      </c>
      <c r="AF285">
        <f t="shared" si="75"/>
        <v>-0.24450409367628864</v>
      </c>
      <c r="AG285">
        <f t="shared" si="75"/>
        <v>-0.24757396752774158</v>
      </c>
      <c r="AH285">
        <f t="shared" si="75"/>
        <v>-0.25285089759813745</v>
      </c>
      <c r="AI285">
        <f t="shared" si="75"/>
        <v>-0.24826474667297091</v>
      </c>
      <c r="AJ285">
        <f t="shared" si="75"/>
        <v>-0.24528945046927636</v>
      </c>
      <c r="AK285">
        <f t="shared" si="75"/>
        <v>-0.23503449209424052</v>
      </c>
      <c r="AL285">
        <f t="shared" si="75"/>
        <v>-0.22079233633824741</v>
      </c>
      <c r="AM285" t="str">
        <f t="shared" si="75"/>
        <v/>
      </c>
      <c r="AN285" t="str">
        <f t="shared" si="75"/>
        <v/>
      </c>
      <c r="AO285" t="str">
        <f t="shared" si="75"/>
        <v/>
      </c>
      <c r="AP285" t="str">
        <f t="shared" si="75"/>
        <v/>
      </c>
      <c r="AQ285" t="str">
        <f t="shared" si="75"/>
        <v/>
      </c>
      <c r="AR285" t="str">
        <f t="shared" si="75"/>
        <v/>
      </c>
      <c r="AS285" t="str">
        <f t="shared" si="75"/>
        <v/>
      </c>
      <c r="AT285" t="str">
        <f t="shared" si="75"/>
        <v/>
      </c>
      <c r="AU285" t="str">
        <f t="shared" si="75"/>
        <v/>
      </c>
      <c r="AV285" t="str">
        <f t="shared" si="75"/>
        <v/>
      </c>
      <c r="AW285" t="str">
        <f t="shared" si="75"/>
        <v/>
      </c>
      <c r="AX285" t="str">
        <f t="shared" si="75"/>
        <v/>
      </c>
      <c r="AY285" t="str">
        <f t="shared" si="75"/>
        <v/>
      </c>
      <c r="AZ285" t="str">
        <f t="shared" si="75"/>
        <v/>
      </c>
      <c r="BC285">
        <f t="shared" si="68"/>
        <v>8.3280995870921703E-3</v>
      </c>
      <c r="BD285">
        <f t="shared" si="74"/>
        <v>106.084239087716</v>
      </c>
      <c r="BF285">
        <v>7</v>
      </c>
      <c r="BH285" t="str">
        <f t="shared" ref="BH285:DE289" si="76">IFERROR((BH230-BH229)/BH229,"")</f>
        <v/>
      </c>
      <c r="BI285" t="str">
        <f t="shared" si="76"/>
        <v/>
      </c>
      <c r="BJ285" t="str">
        <f t="shared" si="76"/>
        <v/>
      </c>
      <c r="BK285" t="str">
        <f t="shared" si="76"/>
        <v/>
      </c>
      <c r="BL285" t="str">
        <f t="shared" si="76"/>
        <v/>
      </c>
      <c r="BM285" t="str">
        <f t="shared" si="76"/>
        <v/>
      </c>
      <c r="BN285">
        <f t="shared" si="76"/>
        <v>-3.5643009214704778E-2</v>
      </c>
      <c r="BO285">
        <f t="shared" si="76"/>
        <v>-3.2348139993002144E-2</v>
      </c>
      <c r="BP285">
        <f t="shared" si="76"/>
        <v>-2.9904456261901351E-2</v>
      </c>
      <c r="BQ285">
        <f t="shared" si="76"/>
        <v>-2.7112445446383502E-2</v>
      </c>
      <c r="BR285">
        <f t="shared" si="76"/>
        <v>-3.5403323774800821E-2</v>
      </c>
      <c r="BS285">
        <f t="shared" si="76"/>
        <v>-9.8418917538289196E-3</v>
      </c>
      <c r="BT285">
        <f t="shared" si="76"/>
        <v>1.4569654036469367E-4</v>
      </c>
      <c r="BU285">
        <f t="shared" si="76"/>
        <v>-2.2017413715473503E-2</v>
      </c>
      <c r="BV285">
        <f t="shared" si="76"/>
        <v>-0.13355824252741039</v>
      </c>
      <c r="BW285">
        <f t="shared" si="76"/>
        <v>4.3327391367732421E-2</v>
      </c>
      <c r="BX285">
        <f t="shared" si="76"/>
        <v>2.323039269607317E-2</v>
      </c>
      <c r="BY285">
        <f t="shared" si="76"/>
        <v>1.4921957248134715E-2</v>
      </c>
      <c r="BZ285">
        <f t="shared" si="76"/>
        <v>-7.3035088111139271E-3</v>
      </c>
      <c r="CA285">
        <f t="shared" si="76"/>
        <v>-2.3273796888740674E-2</v>
      </c>
      <c r="CB285">
        <f t="shared" si="76"/>
        <v>-3.346151925286095E-3</v>
      </c>
      <c r="CC285">
        <f t="shared" si="76"/>
        <v>-1.6297001427891592E-2</v>
      </c>
      <c r="CD285">
        <f t="shared" si="76"/>
        <v>1.0425681795310698E-2</v>
      </c>
      <c r="CE285">
        <f t="shared" si="76"/>
        <v>6.3243628720489522E-3</v>
      </c>
      <c r="CF285">
        <f t="shared" si="76"/>
        <v>-1.6084049665711479E-2</v>
      </c>
      <c r="CG285">
        <f t="shared" si="76"/>
        <v>-1.5293602103418218E-2</v>
      </c>
      <c r="CH285">
        <f t="shared" si="76"/>
        <v>-6.7293018808949759E-3</v>
      </c>
      <c r="CI285">
        <f t="shared" si="76"/>
        <v>1.3121171481387526E-2</v>
      </c>
      <c r="CJ285">
        <f t="shared" si="76"/>
        <v>0.14480110978524463</v>
      </c>
      <c r="CK285">
        <f t="shared" si="76"/>
        <v>0.13906653336146502</v>
      </c>
      <c r="CL285">
        <f t="shared" si="76"/>
        <v>0.13443806279456766</v>
      </c>
      <c r="CM285">
        <f t="shared" si="76"/>
        <v>0.12648199792146189</v>
      </c>
      <c r="CN285">
        <f t="shared" si="76"/>
        <v>0.1333965701806577</v>
      </c>
      <c r="CO285">
        <f t="shared" si="76"/>
        <v>0.13788244535760927</v>
      </c>
      <c r="CP285">
        <f t="shared" si="76"/>
        <v>0.15334391879279741</v>
      </c>
      <c r="CQ285">
        <f t="shared" si="76"/>
        <v>0.17481691798284585</v>
      </c>
      <c r="CR285" t="str">
        <f t="shared" si="76"/>
        <v/>
      </c>
      <c r="CS285" t="str">
        <f t="shared" si="76"/>
        <v/>
      </c>
      <c r="CT285" t="str">
        <f t="shared" si="76"/>
        <v/>
      </c>
      <c r="CU285" t="str">
        <f t="shared" si="76"/>
        <v/>
      </c>
      <c r="CV285" t="str">
        <f t="shared" si="76"/>
        <v/>
      </c>
      <c r="CW285" t="str">
        <f t="shared" si="76"/>
        <v/>
      </c>
      <c r="CX285" t="str">
        <f t="shared" si="76"/>
        <v/>
      </c>
      <c r="CY285" t="str">
        <f t="shared" si="76"/>
        <v/>
      </c>
      <c r="CZ285" t="str">
        <f t="shared" si="76"/>
        <v/>
      </c>
      <c r="DA285" t="str">
        <f t="shared" si="76"/>
        <v/>
      </c>
      <c r="DB285" t="str">
        <f t="shared" si="76"/>
        <v/>
      </c>
      <c r="DC285" t="str">
        <f t="shared" si="76"/>
        <v/>
      </c>
      <c r="DD285" t="str">
        <f t="shared" si="76"/>
        <v/>
      </c>
      <c r="DE285" t="str">
        <f t="shared" si="76"/>
        <v/>
      </c>
      <c r="DH285">
        <f t="shared" si="72"/>
        <v>6.9978417171696651E-3</v>
      </c>
      <c r="DI285">
        <f t="shared" si="73"/>
        <v>168.95461511218653</v>
      </c>
    </row>
    <row r="286" spans="1:113" x14ac:dyDescent="0.25">
      <c r="A286">
        <v>8</v>
      </c>
      <c r="C286" t="str">
        <f t="shared" si="75"/>
        <v/>
      </c>
      <c r="D286" t="str">
        <f t="shared" si="75"/>
        <v/>
      </c>
      <c r="E286" t="str">
        <f t="shared" si="75"/>
        <v/>
      </c>
      <c r="F286" t="str">
        <f t="shared" si="75"/>
        <v/>
      </c>
      <c r="G286" t="str">
        <f t="shared" si="75"/>
        <v/>
      </c>
      <c r="H286" t="str">
        <f t="shared" si="75"/>
        <v/>
      </c>
      <c r="I286" t="str">
        <f t="shared" si="75"/>
        <v/>
      </c>
      <c r="J286">
        <f t="shared" si="75"/>
        <v>-1.8874432410809029E-2</v>
      </c>
      <c r="K286">
        <f t="shared" si="75"/>
        <v>-3.1940449377351104E-2</v>
      </c>
      <c r="L286">
        <f t="shared" si="75"/>
        <v>-3.9599684770775329E-2</v>
      </c>
      <c r="M286">
        <f t="shared" si="75"/>
        <v>-2.8966566977232305E-2</v>
      </c>
      <c r="N286">
        <f t="shared" si="75"/>
        <v>-3.1561401036086019E-2</v>
      </c>
      <c r="O286">
        <f t="shared" si="75"/>
        <v>-7.0991231991630582E-3</v>
      </c>
      <c r="P286">
        <f t="shared" si="75"/>
        <v>-2.115984582127793E-3</v>
      </c>
      <c r="Q286">
        <f t="shared" si="75"/>
        <v>6.6189369259707113E-3</v>
      </c>
      <c r="R286">
        <f t="shared" si="75"/>
        <v>-1.2317331750733499E-2</v>
      </c>
      <c r="S286">
        <f t="shared" si="75"/>
        <v>3.3573009075775803E-2</v>
      </c>
      <c r="T286">
        <f t="shared" si="75"/>
        <v>2.9796172010937084E-2</v>
      </c>
      <c r="U286">
        <f t="shared" si="75"/>
        <v>4.4309080654258377E-2</v>
      </c>
      <c r="V286">
        <f t="shared" si="75"/>
        <v>1.7096512159211999E-2</v>
      </c>
      <c r="W286">
        <f t="shared" si="75"/>
        <v>1.4585535255926325E-2</v>
      </c>
      <c r="X286">
        <f t="shared" si="75"/>
        <v>1.0978043912175642E-2</v>
      </c>
      <c r="Y286">
        <f t="shared" si="75"/>
        <v>1.6643090796569816E-2</v>
      </c>
      <c r="Z286">
        <f t="shared" si="75"/>
        <v>5.5092489413862335E-2</v>
      </c>
      <c r="AA286">
        <f t="shared" si="75"/>
        <v>0.10275208662305452</v>
      </c>
      <c r="AB286">
        <f t="shared" si="75"/>
        <v>0.12021966061445599</v>
      </c>
      <c r="AC286">
        <f t="shared" si="75"/>
        <v>8.6646661665416236E-2</v>
      </c>
      <c r="AD286">
        <f t="shared" si="75"/>
        <v>8.0197378258485746E-2</v>
      </c>
      <c r="AE286">
        <f t="shared" si="75"/>
        <v>4.2495046799207542E-2</v>
      </c>
      <c r="AF286">
        <f t="shared" si="75"/>
        <v>-0.1886993963121002</v>
      </c>
      <c r="AG286">
        <f t="shared" si="75"/>
        <v>-0.19276339072540011</v>
      </c>
      <c r="AH286">
        <f t="shared" si="75"/>
        <v>-0.19604350718666064</v>
      </c>
      <c r="AI286">
        <f t="shared" si="75"/>
        <v>-0.20168183176492821</v>
      </c>
      <c r="AJ286">
        <f t="shared" si="75"/>
        <v>-0.1967815948589898</v>
      </c>
      <c r="AK286">
        <f t="shared" si="75"/>
        <v>-0.19360253326652557</v>
      </c>
      <c r="AL286">
        <f t="shared" si="75"/>
        <v>-0.18264525638702786</v>
      </c>
      <c r="AM286">
        <f t="shared" si="75"/>
        <v>-0.16742771592784395</v>
      </c>
      <c r="AN286" t="str">
        <f t="shared" si="75"/>
        <v/>
      </c>
      <c r="AO286" t="str">
        <f t="shared" si="75"/>
        <v/>
      </c>
      <c r="AP286" t="str">
        <f t="shared" si="75"/>
        <v/>
      </c>
      <c r="AQ286" t="str">
        <f t="shared" si="75"/>
        <v/>
      </c>
      <c r="AR286" t="str">
        <f t="shared" si="75"/>
        <v/>
      </c>
      <c r="AS286" t="str">
        <f t="shared" si="75"/>
        <v/>
      </c>
      <c r="AT286" t="str">
        <f t="shared" si="75"/>
        <v/>
      </c>
      <c r="AU286" t="str">
        <f t="shared" si="75"/>
        <v/>
      </c>
      <c r="AV286" t="str">
        <f t="shared" si="75"/>
        <v/>
      </c>
      <c r="AW286" t="str">
        <f t="shared" si="75"/>
        <v/>
      </c>
      <c r="AX286" t="str">
        <f t="shared" si="75"/>
        <v/>
      </c>
      <c r="AY286" t="str">
        <f t="shared" si="75"/>
        <v/>
      </c>
      <c r="AZ286" t="str">
        <f t="shared" si="75"/>
        <v/>
      </c>
      <c r="BC286">
        <f t="shared" si="68"/>
        <v>-1.3823374635781444E-2</v>
      </c>
      <c r="BD286">
        <f t="shared" si="74"/>
        <v>104.6177969078547</v>
      </c>
      <c r="BF286">
        <v>8</v>
      </c>
      <c r="BH286" t="str">
        <f t="shared" si="76"/>
        <v/>
      </c>
      <c r="BI286" t="str">
        <f t="shared" si="76"/>
        <v/>
      </c>
      <c r="BJ286" t="str">
        <f t="shared" si="76"/>
        <v/>
      </c>
      <c r="BK286" t="str">
        <f t="shared" si="76"/>
        <v/>
      </c>
      <c r="BL286" t="str">
        <f t="shared" si="76"/>
        <v/>
      </c>
      <c r="BM286" t="str">
        <f t="shared" si="76"/>
        <v/>
      </c>
      <c r="BN286" t="str">
        <f t="shared" si="76"/>
        <v/>
      </c>
      <c r="BO286">
        <f t="shared" si="76"/>
        <v>-4.4071212303031487E-2</v>
      </c>
      <c r="BP286">
        <f t="shared" si="76"/>
        <v>-4.6866895397000466E-2</v>
      </c>
      <c r="BQ286">
        <f t="shared" si="76"/>
        <v>-5.8900216974784772E-2</v>
      </c>
      <c r="BR286">
        <f t="shared" si="76"/>
        <v>-3.2695229930660506E-2</v>
      </c>
      <c r="BS286">
        <f t="shared" si="76"/>
        <v>-2.8152307090553497E-2</v>
      </c>
      <c r="BT286">
        <f t="shared" si="76"/>
        <v>-1.3316134436586536E-2</v>
      </c>
      <c r="BU286">
        <f t="shared" si="76"/>
        <v>-5.8097525457296312E-3</v>
      </c>
      <c r="BV286">
        <f t="shared" si="76"/>
        <v>-3.0376850509972537E-2</v>
      </c>
      <c r="BW286">
        <f t="shared" si="76"/>
        <v>-5.2133784027272513E-2</v>
      </c>
      <c r="BX286">
        <f t="shared" si="76"/>
        <v>1.4754594013504757E-2</v>
      </c>
      <c r="BY286">
        <f t="shared" si="76"/>
        <v>4.1726424029224732E-2</v>
      </c>
      <c r="BZ286">
        <f t="shared" si="76"/>
        <v>-3.7798677046302254E-3</v>
      </c>
      <c r="CA286">
        <f t="shared" si="76"/>
        <v>9.4692559648551257E-3</v>
      </c>
      <c r="CB286">
        <f t="shared" si="76"/>
        <v>-1.7304737088260864E-2</v>
      </c>
      <c r="CC286">
        <f t="shared" si="76"/>
        <v>-1.1786564477733106E-2</v>
      </c>
      <c r="CD286">
        <f t="shared" si="76"/>
        <v>-7.8481365655439991E-3</v>
      </c>
      <c r="CE286">
        <f t="shared" si="76"/>
        <v>1.8145198888536457E-2</v>
      </c>
      <c r="CF286">
        <f t="shared" si="76"/>
        <v>1.5026791954647617E-2</v>
      </c>
      <c r="CG286">
        <f t="shared" si="76"/>
        <v>-9.1228694762135847E-3</v>
      </c>
      <c r="CH286">
        <f t="shared" si="76"/>
        <v>-9.9772319197378636E-3</v>
      </c>
      <c r="CI286">
        <f t="shared" si="76"/>
        <v>1.3666773997352485E-2</v>
      </c>
      <c r="CJ286">
        <f t="shared" si="76"/>
        <v>-2.0526779281082277E-2</v>
      </c>
      <c r="CK286">
        <f t="shared" si="76"/>
        <v>-0.23080421742555213</v>
      </c>
      <c r="CL286">
        <f t="shared" si="76"/>
        <v>-0.23465729894540624</v>
      </c>
      <c r="CM286">
        <f t="shared" si="76"/>
        <v>-0.23776718415550685</v>
      </c>
      <c r="CN286">
        <f t="shared" si="76"/>
        <v>-0.24311289136523268</v>
      </c>
      <c r="CO286">
        <f t="shared" si="76"/>
        <v>-0.23846696660623487</v>
      </c>
      <c r="CP286">
        <f t="shared" si="76"/>
        <v>-0.23545289172652631</v>
      </c>
      <c r="CQ286">
        <f t="shared" si="76"/>
        <v>-0.22506427482436003</v>
      </c>
      <c r="CR286">
        <f t="shared" si="76"/>
        <v>-0.21063649319921099</v>
      </c>
      <c r="CS286" t="str">
        <f t="shared" si="76"/>
        <v/>
      </c>
      <c r="CT286" t="str">
        <f t="shared" si="76"/>
        <v/>
      </c>
      <c r="CU286" t="str">
        <f t="shared" si="76"/>
        <v/>
      </c>
      <c r="CV286" t="str">
        <f t="shared" si="76"/>
        <v/>
      </c>
      <c r="CW286" t="str">
        <f t="shared" si="76"/>
        <v/>
      </c>
      <c r="CX286" t="str">
        <f t="shared" si="76"/>
        <v/>
      </c>
      <c r="CY286" t="str">
        <f t="shared" si="76"/>
        <v/>
      </c>
      <c r="CZ286" t="str">
        <f t="shared" si="76"/>
        <v/>
      </c>
      <c r="DA286" t="str">
        <f t="shared" si="76"/>
        <v/>
      </c>
      <c r="DB286" t="str">
        <f t="shared" si="76"/>
        <v/>
      </c>
      <c r="DC286" t="str">
        <f t="shared" si="76"/>
        <v/>
      </c>
      <c r="DD286" t="str">
        <f t="shared" si="76"/>
        <v/>
      </c>
      <c r="DE286" t="str">
        <f t="shared" si="76"/>
        <v/>
      </c>
      <c r="DH286">
        <f t="shared" si="72"/>
        <v>-3.6969650182854244E-3</v>
      </c>
      <c r="DI286">
        <f t="shared" si="73"/>
        <v>168.3299958104389</v>
      </c>
    </row>
    <row r="287" spans="1:113" x14ac:dyDescent="0.25">
      <c r="A287">
        <v>9</v>
      </c>
      <c r="C287" t="str">
        <f t="shared" si="75"/>
        <v/>
      </c>
      <c r="D287" t="str">
        <f t="shared" si="75"/>
        <v/>
      </c>
      <c r="E287" t="str">
        <f t="shared" si="75"/>
        <v/>
      </c>
      <c r="F287" t="str">
        <f t="shared" si="75"/>
        <v/>
      </c>
      <c r="G287" t="str">
        <f t="shared" si="75"/>
        <v/>
      </c>
      <c r="H287" t="str">
        <f t="shared" si="75"/>
        <v/>
      </c>
      <c r="I287" t="str">
        <f t="shared" si="75"/>
        <v/>
      </c>
      <c r="J287" t="str">
        <f t="shared" si="75"/>
        <v/>
      </c>
      <c r="K287">
        <f t="shared" si="75"/>
        <v>-4.6512143593253945E-2</v>
      </c>
      <c r="L287">
        <f t="shared" si="75"/>
        <v>-3.8644817918850834E-2</v>
      </c>
      <c r="M287">
        <f t="shared" si="75"/>
        <v>-4.0187349004100127E-2</v>
      </c>
      <c r="N287">
        <f t="shared" si="75"/>
        <v>-3.2485750852550732E-2</v>
      </c>
      <c r="O287">
        <f t="shared" si="75"/>
        <v>-3.9152770707925964E-2</v>
      </c>
      <c r="P287">
        <f t="shared" si="75"/>
        <v>-1.1145323013258438E-2</v>
      </c>
      <c r="Q287">
        <f t="shared" si="75"/>
        <v>-7.7099800928672043E-3</v>
      </c>
      <c r="R287">
        <f t="shared" si="75"/>
        <v>-1.4674391884184191E-2</v>
      </c>
      <c r="S287">
        <f t="shared" si="75"/>
        <v>1.6457892685359105E-2</v>
      </c>
      <c r="T287">
        <f t="shared" si="75"/>
        <v>4.5294687016488484E-2</v>
      </c>
      <c r="U287">
        <f t="shared" si="75"/>
        <v>3.3899342536383763E-2</v>
      </c>
      <c r="V287">
        <f t="shared" si="75"/>
        <v>4.43376801647219E-2</v>
      </c>
      <c r="W287">
        <f t="shared" si="75"/>
        <v>2.6192035240192958E-2</v>
      </c>
      <c r="X287">
        <f t="shared" si="75"/>
        <v>3.4970910083804353E-2</v>
      </c>
      <c r="Y287">
        <f t="shared" si="75"/>
        <v>1.9022979759549367E-2</v>
      </c>
      <c r="Z287">
        <f t="shared" si="75"/>
        <v>3.4958387900806957E-2</v>
      </c>
      <c r="AA287">
        <f t="shared" si="75"/>
        <v>8.093825645221768E-2</v>
      </c>
      <c r="AB287">
        <f t="shared" si="75"/>
        <v>9.6586141412356857E-2</v>
      </c>
      <c r="AC287">
        <f t="shared" si="75"/>
        <v>7.6803589920607485E-2</v>
      </c>
      <c r="AD287">
        <f t="shared" si="75"/>
        <v>8.0426356589147055E-2</v>
      </c>
      <c r="AE287">
        <f t="shared" si="75"/>
        <v>0.1009240448260043</v>
      </c>
      <c r="AF287">
        <f t="shared" si="75"/>
        <v>4.4885444170002557E-2</v>
      </c>
      <c r="AG287">
        <f t="shared" si="75"/>
        <v>-2.0631881316708334E-2</v>
      </c>
      <c r="AH287">
        <f t="shared" si="75"/>
        <v>-2.5537765208326992E-2</v>
      </c>
      <c r="AI287">
        <f t="shared" si="75"/>
        <v>-2.9497384458114527E-2</v>
      </c>
      <c r="AJ287">
        <f t="shared" si="75"/>
        <v>-3.6303733805868862E-2</v>
      </c>
      <c r="AK287">
        <f t="shared" si="75"/>
        <v>-3.0388372991571294E-2</v>
      </c>
      <c r="AL287">
        <f t="shared" si="75"/>
        <v>-2.6550742948110582E-2</v>
      </c>
      <c r="AM287">
        <f t="shared" si="75"/>
        <v>-1.3323577092958148E-2</v>
      </c>
      <c r="AN287">
        <f t="shared" si="75"/>
        <v>5.0464005734597844E-3</v>
      </c>
      <c r="AO287" t="str">
        <f t="shared" si="75"/>
        <v/>
      </c>
      <c r="AP287" t="str">
        <f t="shared" si="75"/>
        <v/>
      </c>
      <c r="AQ287" t="str">
        <f t="shared" si="75"/>
        <v/>
      </c>
      <c r="AR287" t="str">
        <f t="shared" si="75"/>
        <v/>
      </c>
      <c r="AS287" t="str">
        <f t="shared" si="75"/>
        <v/>
      </c>
      <c r="AT287" t="str">
        <f t="shared" si="75"/>
        <v/>
      </c>
      <c r="AU287" t="str">
        <f t="shared" si="75"/>
        <v/>
      </c>
      <c r="AV287" t="str">
        <f t="shared" si="75"/>
        <v/>
      </c>
      <c r="AW287" t="str">
        <f t="shared" si="75"/>
        <v/>
      </c>
      <c r="AX287" t="str">
        <f t="shared" si="75"/>
        <v/>
      </c>
      <c r="AY287" t="str">
        <f t="shared" si="75"/>
        <v/>
      </c>
      <c r="AZ287" t="str">
        <f t="shared" si="75"/>
        <v/>
      </c>
      <c r="BC287">
        <f t="shared" si="68"/>
        <v>-8.8693893899285826E-3</v>
      </c>
      <c r="BD287">
        <f t="shared" si="74"/>
        <v>103.68990092996248</v>
      </c>
      <c r="BF287">
        <v>9</v>
      </c>
      <c r="BH287" t="str">
        <f t="shared" si="76"/>
        <v/>
      </c>
      <c r="BI287" t="str">
        <f t="shared" si="76"/>
        <v/>
      </c>
      <c r="BJ287" t="str">
        <f t="shared" si="76"/>
        <v/>
      </c>
      <c r="BK287" t="str">
        <f t="shared" si="76"/>
        <v/>
      </c>
      <c r="BL287" t="str">
        <f t="shared" si="76"/>
        <v/>
      </c>
      <c r="BM287" t="str">
        <f t="shared" si="76"/>
        <v/>
      </c>
      <c r="BN287" t="str">
        <f t="shared" si="76"/>
        <v/>
      </c>
      <c r="BO287" t="str">
        <f t="shared" si="76"/>
        <v/>
      </c>
      <c r="BP287">
        <f t="shared" si="76"/>
        <v>-5.7672059833394552E-2</v>
      </c>
      <c r="BQ287">
        <f t="shared" si="76"/>
        <v>-5.5173530233425652E-2</v>
      </c>
      <c r="BR287">
        <f t="shared" si="76"/>
        <v>-4.7760314867287247E-2</v>
      </c>
      <c r="BS287">
        <f t="shared" si="76"/>
        <v>-4.344904332307066E-2</v>
      </c>
      <c r="BT287">
        <f t="shared" si="76"/>
        <v>-4.2438482404466613E-2</v>
      </c>
      <c r="BU287">
        <f t="shared" si="76"/>
        <v>-2.5432053318241568E-2</v>
      </c>
      <c r="BV287">
        <f t="shared" si="76"/>
        <v>-1.1573201768070271E-2</v>
      </c>
      <c r="BW287">
        <f t="shared" si="76"/>
        <v>-2.4044299896740617E-2</v>
      </c>
      <c r="BX287">
        <f t="shared" si="76"/>
        <v>-3.8137865736173312E-3</v>
      </c>
      <c r="BY287">
        <f t="shared" si="76"/>
        <v>6.8230424881593459E-3</v>
      </c>
      <c r="BZ287">
        <f t="shared" si="76"/>
        <v>1.1958534712498341E-2</v>
      </c>
      <c r="CA287">
        <f t="shared" si="76"/>
        <v>1.813037260299263E-2</v>
      </c>
      <c r="CB287">
        <f t="shared" si="76"/>
        <v>4.1983954310579746E-3</v>
      </c>
      <c r="CC287">
        <f t="shared" si="76"/>
        <v>-1.831179005092053E-2</v>
      </c>
      <c r="CD287">
        <f t="shared" si="76"/>
        <v>-6.304081591680305E-3</v>
      </c>
      <c r="CE287">
        <f t="shared" si="76"/>
        <v>5.0919481280681496E-3</v>
      </c>
      <c r="CF287">
        <f t="shared" si="76"/>
        <v>-1.4593932902337318E-2</v>
      </c>
      <c r="CG287">
        <f t="shared" si="76"/>
        <v>-1.1766819365849423E-2</v>
      </c>
      <c r="CH287">
        <f t="shared" si="76"/>
        <v>2.6363024455911452E-3</v>
      </c>
      <c r="CI287">
        <f t="shared" si="76"/>
        <v>-6.7941975787948845E-3</v>
      </c>
      <c r="CJ287">
        <f t="shared" si="76"/>
        <v>-1.9289555849804057E-3</v>
      </c>
      <c r="CK287">
        <f t="shared" si="76"/>
        <v>-1.6779653880163434E-2</v>
      </c>
      <c r="CL287">
        <f t="shared" si="76"/>
        <v>-5.9941983505623644E-2</v>
      </c>
      <c r="CM287">
        <f t="shared" si="76"/>
        <v>-6.4650953904319991E-2</v>
      </c>
      <c r="CN287">
        <f t="shared" si="76"/>
        <v>-6.8451641048427186E-2</v>
      </c>
      <c r="CO287">
        <f t="shared" si="76"/>
        <v>-7.498479558486483E-2</v>
      </c>
      <c r="CP287">
        <f t="shared" si="76"/>
        <v>-6.9306866879759343E-2</v>
      </c>
      <c r="CQ287">
        <f t="shared" si="76"/>
        <v>-6.5623272511233857E-2</v>
      </c>
      <c r="CR287">
        <f t="shared" si="76"/>
        <v>-5.2927021673138376E-2</v>
      </c>
      <c r="CS287">
        <f t="shared" si="76"/>
        <v>-3.5294382383883549E-2</v>
      </c>
      <c r="CT287" t="str">
        <f t="shared" si="76"/>
        <v/>
      </c>
      <c r="CU287" t="str">
        <f t="shared" si="76"/>
        <v/>
      </c>
      <c r="CV287" t="str">
        <f t="shared" si="76"/>
        <v/>
      </c>
      <c r="CW287" t="str">
        <f t="shared" si="76"/>
        <v/>
      </c>
      <c r="CX287" t="str">
        <f t="shared" si="76"/>
        <v/>
      </c>
      <c r="CY287" t="str">
        <f t="shared" si="76"/>
        <v/>
      </c>
      <c r="CZ287" t="str">
        <f t="shared" si="76"/>
        <v/>
      </c>
      <c r="DA287" t="str">
        <f t="shared" si="76"/>
        <v/>
      </c>
      <c r="DB287" t="str">
        <f t="shared" si="76"/>
        <v/>
      </c>
      <c r="DC287" t="str">
        <f t="shared" si="76"/>
        <v/>
      </c>
      <c r="DD287" t="str">
        <f t="shared" si="76"/>
        <v/>
      </c>
      <c r="DE287" t="str">
        <f t="shared" si="76"/>
        <v/>
      </c>
      <c r="DH287">
        <f t="shared" si="72"/>
        <v>-4.5340132555134083E-2</v>
      </c>
      <c r="DI287">
        <f t="shared" si="73"/>
        <v>160.69789148738843</v>
      </c>
    </row>
    <row r="288" spans="1:113" x14ac:dyDescent="0.25">
      <c r="A288">
        <v>10</v>
      </c>
      <c r="C288" t="str">
        <f t="shared" si="75"/>
        <v/>
      </c>
      <c r="D288" t="str">
        <f t="shared" si="75"/>
        <v/>
      </c>
      <c r="E288" t="str">
        <f t="shared" si="75"/>
        <v/>
      </c>
      <c r="F288" t="str">
        <f t="shared" si="75"/>
        <v/>
      </c>
      <c r="G288" t="str">
        <f t="shared" si="75"/>
        <v/>
      </c>
      <c r="H288" t="str">
        <f t="shared" si="75"/>
        <v/>
      </c>
      <c r="I288" t="str">
        <f t="shared" si="75"/>
        <v/>
      </c>
      <c r="J288" t="str">
        <f t="shared" si="75"/>
        <v/>
      </c>
      <c r="K288" t="str">
        <f t="shared" si="75"/>
        <v/>
      </c>
      <c r="L288">
        <f t="shared" si="75"/>
        <v>-5.4032374887222782E-2</v>
      </c>
      <c r="M288">
        <f t="shared" si="75"/>
        <v>-4.7320631733871146E-2</v>
      </c>
      <c r="N288">
        <f t="shared" si="75"/>
        <v>-4.7172013602267283E-2</v>
      </c>
      <c r="O288">
        <f t="shared" si="75"/>
        <v>-3.1688842010311101E-2</v>
      </c>
      <c r="P288">
        <f t="shared" si="75"/>
        <v>-3.9448482718615098E-2</v>
      </c>
      <c r="Q288">
        <f t="shared" si="75"/>
        <v>-1.9835055114445478E-2</v>
      </c>
      <c r="R288">
        <f t="shared" si="75"/>
        <v>-1.1800921425944553E-2</v>
      </c>
      <c r="S288">
        <f t="shared" si="75"/>
        <v>-1.8110715961139036E-2</v>
      </c>
      <c r="T288">
        <f t="shared" si="75"/>
        <v>1.5104421639895617E-2</v>
      </c>
      <c r="U288">
        <f t="shared" si="75"/>
        <v>3.6698717390622866E-2</v>
      </c>
      <c r="V288">
        <f t="shared" si="75"/>
        <v>2.1627951438676882E-2</v>
      </c>
      <c r="W288">
        <f t="shared" si="75"/>
        <v>3.8995881431637375E-2</v>
      </c>
      <c r="X288">
        <f t="shared" si="75"/>
        <v>2.3682928809156425E-2</v>
      </c>
      <c r="Y288">
        <f t="shared" si="75"/>
        <v>3.9234511008704447E-2</v>
      </c>
      <c r="Z288">
        <f t="shared" si="75"/>
        <v>3.822683021409462E-2</v>
      </c>
      <c r="AA288">
        <f t="shared" si="75"/>
        <v>5.5637912001261586E-2</v>
      </c>
      <c r="AB288">
        <f t="shared" si="75"/>
        <v>6.9794603302456723E-2</v>
      </c>
      <c r="AC288">
        <f t="shared" si="75"/>
        <v>5.6539509536784639E-2</v>
      </c>
      <c r="AD288">
        <f t="shared" si="75"/>
        <v>5.4964766175529027E-2</v>
      </c>
      <c r="AE288">
        <f t="shared" si="75"/>
        <v>0.13828204059765473</v>
      </c>
      <c r="AF288">
        <f t="shared" si="75"/>
        <v>7.1812846429735913E-2</v>
      </c>
      <c r="AG288">
        <f t="shared" si="75"/>
        <v>4.4770868150233206E-2</v>
      </c>
      <c r="AH288">
        <f t="shared" si="75"/>
        <v>-2.1502502074309884E-2</v>
      </c>
      <c r="AI288">
        <f t="shared" si="75"/>
        <v>-2.6404024822994629E-2</v>
      </c>
      <c r="AJ288">
        <f t="shared" si="75"/>
        <v>-3.0360124122882689E-2</v>
      </c>
      <c r="AK288">
        <f t="shared" si="75"/>
        <v>-3.7160422886680804E-2</v>
      </c>
      <c r="AL288">
        <f t="shared" si="75"/>
        <v>-3.1250320601649242E-2</v>
      </c>
      <c r="AM288">
        <f t="shared" si="75"/>
        <v>-2.7416102064354318E-2</v>
      </c>
      <c r="AN288">
        <f t="shared" si="75"/>
        <v>-1.4200694653180319E-2</v>
      </c>
      <c r="AO288">
        <f t="shared" si="75"/>
        <v>4.1529528064763819E-3</v>
      </c>
      <c r="AP288" t="str">
        <f t="shared" si="75"/>
        <v/>
      </c>
      <c r="AQ288" t="str">
        <f t="shared" si="75"/>
        <v/>
      </c>
      <c r="AR288" t="str">
        <f t="shared" si="75"/>
        <v/>
      </c>
      <c r="AS288" t="str">
        <f t="shared" si="75"/>
        <v/>
      </c>
      <c r="AT288" t="str">
        <f t="shared" si="75"/>
        <v/>
      </c>
      <c r="AU288" t="str">
        <f t="shared" si="75"/>
        <v/>
      </c>
      <c r="AV288" t="str">
        <f t="shared" si="75"/>
        <v/>
      </c>
      <c r="AW288" t="str">
        <f t="shared" si="75"/>
        <v/>
      </c>
      <c r="AX288" t="str">
        <f t="shared" si="75"/>
        <v/>
      </c>
      <c r="AY288" t="str">
        <f t="shared" si="75"/>
        <v/>
      </c>
      <c r="AZ288" t="str">
        <f t="shared" si="75"/>
        <v/>
      </c>
      <c r="BC288">
        <f t="shared" si="68"/>
        <v>-6.7686402293335177E-3</v>
      </c>
      <c r="BD288">
        <f t="shared" si="74"/>
        <v>102.98806129515232</v>
      </c>
      <c r="BF288">
        <v>10</v>
      </c>
      <c r="BH288" t="str">
        <f t="shared" si="76"/>
        <v/>
      </c>
      <c r="BI288" t="str">
        <f t="shared" si="76"/>
        <v/>
      </c>
      <c r="BJ288" t="str">
        <f t="shared" si="76"/>
        <v/>
      </c>
      <c r="BK288" t="str">
        <f t="shared" si="76"/>
        <v/>
      </c>
      <c r="BL288" t="str">
        <f t="shared" si="76"/>
        <v/>
      </c>
      <c r="BM288" t="str">
        <f t="shared" si="76"/>
        <v/>
      </c>
      <c r="BN288" t="str">
        <f t="shared" si="76"/>
        <v/>
      </c>
      <c r="BO288" t="str">
        <f t="shared" si="76"/>
        <v/>
      </c>
      <c r="BP288" t="str">
        <f t="shared" si="76"/>
        <v/>
      </c>
      <c r="BQ288">
        <f t="shared" si="76"/>
        <v>-8.8693314500748577E-2</v>
      </c>
      <c r="BR288">
        <f t="shared" si="76"/>
        <v>-7.5219083357597513E-2</v>
      </c>
      <c r="BS288">
        <f t="shared" si="76"/>
        <v>-7.4099800528062129E-2</v>
      </c>
      <c r="BT288">
        <f t="shared" si="76"/>
        <v>-5.4702382187302168E-2</v>
      </c>
      <c r="BU288">
        <f t="shared" si="76"/>
        <v>-7.0115695150112997E-2</v>
      </c>
      <c r="BV288">
        <f t="shared" si="76"/>
        <v>-2.8768160738881571E-2</v>
      </c>
      <c r="BW288">
        <f t="shared" si="76"/>
        <v>-2.3861674904444602E-2</v>
      </c>
      <c r="BX288">
        <f t="shared" si="76"/>
        <v>-4.1440962414010928E-2</v>
      </c>
      <c r="BY288">
        <f t="shared" si="76"/>
        <v>-1.3828808297284917E-2</v>
      </c>
      <c r="BZ288">
        <f t="shared" si="76"/>
        <v>3.347653852591134E-4</v>
      </c>
      <c r="CA288">
        <f t="shared" si="76"/>
        <v>-2.0088206863219049E-2</v>
      </c>
      <c r="CB288">
        <f t="shared" si="76"/>
        <v>-4.5701518305993978E-4</v>
      </c>
      <c r="CC288">
        <f t="shared" si="76"/>
        <v>-3.1241895261845436E-2</v>
      </c>
      <c r="CD288">
        <f t="shared" si="76"/>
        <v>-2.6669360541468697E-3</v>
      </c>
      <c r="CE288">
        <f t="shared" si="76"/>
        <v>-1.632831577796413E-2</v>
      </c>
      <c r="CF288">
        <f t="shared" si="76"/>
        <v>-3.7888934179622913E-2</v>
      </c>
      <c r="CG288">
        <f t="shared" si="76"/>
        <v>-3.5879840029085668E-2</v>
      </c>
      <c r="CH288">
        <f t="shared" si="76"/>
        <v>-3.3864801864801806E-2</v>
      </c>
      <c r="CI288">
        <f t="shared" si="76"/>
        <v>-2.0077823777118507E-2</v>
      </c>
      <c r="CJ288">
        <f t="shared" si="76"/>
        <v>-4.0455327164032322E-2</v>
      </c>
      <c r="CK288">
        <f t="shared" si="76"/>
        <v>-2.6252114515748985E-2</v>
      </c>
      <c r="CL288">
        <f t="shared" si="76"/>
        <v>-2.6185244750492932E-2</v>
      </c>
      <c r="CM288">
        <f t="shared" si="76"/>
        <v>1.3315128893246351E-2</v>
      </c>
      <c r="CN288">
        <f t="shared" si="76"/>
        <v>8.2391964903675355E-3</v>
      </c>
      <c r="CO288">
        <f t="shared" si="76"/>
        <v>4.1423283016620615E-3</v>
      </c>
      <c r="CP288">
        <f t="shared" si="76"/>
        <v>-2.8999437868806261E-3</v>
      </c>
      <c r="CQ288">
        <f t="shared" si="76"/>
        <v>3.2204561849378897E-3</v>
      </c>
      <c r="CR288">
        <f t="shared" si="76"/>
        <v>7.1911067584551191E-3</v>
      </c>
      <c r="CS288">
        <f t="shared" si="76"/>
        <v>2.08767546958477E-2</v>
      </c>
      <c r="CT288">
        <f t="shared" si="76"/>
        <v>3.9883475388204671E-2</v>
      </c>
      <c r="CU288" t="str">
        <f t="shared" si="76"/>
        <v/>
      </c>
      <c r="CV288" t="str">
        <f t="shared" si="76"/>
        <v/>
      </c>
      <c r="CW288" t="str">
        <f t="shared" si="76"/>
        <v/>
      </c>
      <c r="CX288" t="str">
        <f t="shared" si="76"/>
        <v/>
      </c>
      <c r="CY288" t="str">
        <f t="shared" si="76"/>
        <v/>
      </c>
      <c r="CZ288" t="str">
        <f t="shared" si="76"/>
        <v/>
      </c>
      <c r="DA288" t="str">
        <f t="shared" si="76"/>
        <v/>
      </c>
      <c r="DB288" t="str">
        <f t="shared" si="76"/>
        <v/>
      </c>
      <c r="DC288" t="str">
        <f t="shared" si="76"/>
        <v/>
      </c>
      <c r="DD288" t="str">
        <f t="shared" si="76"/>
        <v/>
      </c>
      <c r="DE288" t="str">
        <f t="shared" si="76"/>
        <v/>
      </c>
      <c r="DH288">
        <f t="shared" si="72"/>
        <v>-3.1796335404954273E-2</v>
      </c>
      <c r="DI288">
        <f t="shared" si="73"/>
        <v>155.58828743078647</v>
      </c>
    </row>
    <row r="289" spans="1:113" x14ac:dyDescent="0.25">
      <c r="A289">
        <v>11</v>
      </c>
      <c r="C289" t="str">
        <f t="shared" si="75"/>
        <v/>
      </c>
      <c r="D289" t="str">
        <f t="shared" si="75"/>
        <v/>
      </c>
      <c r="E289" t="str">
        <f t="shared" si="75"/>
        <v/>
      </c>
      <c r="F289" t="str">
        <f t="shared" si="75"/>
        <v/>
      </c>
      <c r="G289" t="str">
        <f t="shared" si="75"/>
        <v/>
      </c>
      <c r="H289" t="str">
        <f t="shared" si="75"/>
        <v/>
      </c>
      <c r="I289" t="str">
        <f t="shared" si="75"/>
        <v/>
      </c>
      <c r="J289" t="str">
        <f t="shared" si="75"/>
        <v/>
      </c>
      <c r="K289" t="str">
        <f t="shared" si="75"/>
        <v/>
      </c>
      <c r="L289" t="str">
        <f t="shared" si="75"/>
        <v/>
      </c>
      <c r="M289">
        <f t="shared" si="75"/>
        <v>-5.4552174813270883E-2</v>
      </c>
      <c r="N289">
        <f t="shared" si="75"/>
        <v>-4.7826407930246992E-2</v>
      </c>
      <c r="O289">
        <f t="shared" si="75"/>
        <v>-4.1946763239318167E-2</v>
      </c>
      <c r="P289">
        <f t="shared" si="75"/>
        <v>-2.5589842082035609E-2</v>
      </c>
      <c r="Q289">
        <f t="shared" si="75"/>
        <v>-3.4722576327689783E-2</v>
      </c>
      <c r="R289">
        <f t="shared" si="75"/>
        <v>-2.808153060971344E-2</v>
      </c>
      <c r="S289">
        <f t="shared" si="75"/>
        <v>-1.5425484462506713E-2</v>
      </c>
      <c r="T289">
        <f t="shared" si="75"/>
        <v>-1.516630155621224E-2</v>
      </c>
      <c r="U289">
        <f t="shared" si="75"/>
        <v>2.6148269827033142E-2</v>
      </c>
      <c r="V289">
        <f t="shared" si="75"/>
        <v>2.6885619156783589E-2</v>
      </c>
      <c r="W289">
        <f t="shared" si="75"/>
        <v>3.9402610091423013E-2</v>
      </c>
      <c r="X289">
        <f t="shared" si="75"/>
        <v>5.0809824950934938E-2</v>
      </c>
      <c r="Y289">
        <f t="shared" si="75"/>
        <v>3.1573977130422357E-2</v>
      </c>
      <c r="Z289">
        <f t="shared" si="75"/>
        <v>3.6681737762925118E-2</v>
      </c>
      <c r="AA289">
        <f t="shared" si="75"/>
        <v>3.450954614718095E-2</v>
      </c>
      <c r="AB289">
        <f t="shared" si="75"/>
        <v>5.18390242066031E-2</v>
      </c>
      <c r="AC289">
        <f t="shared" si="75"/>
        <v>4.3804755944930995E-2</v>
      </c>
      <c r="AD289">
        <f t="shared" si="75"/>
        <v>4.3721156181685497E-2</v>
      </c>
      <c r="AE289">
        <f t="shared" si="75"/>
        <v>0.10077397761740393</v>
      </c>
      <c r="AF289">
        <f t="shared" si="75"/>
        <v>7.6811924861206346E-2</v>
      </c>
      <c r="AG289">
        <f t="shared" si="75"/>
        <v>8.6293988887018003E-2</v>
      </c>
      <c r="AH289">
        <f t="shared" si="75"/>
        <v>8.5735066824256634E-2</v>
      </c>
      <c r="AI289">
        <f t="shared" si="75"/>
        <v>-0.27640571655441559</v>
      </c>
      <c r="AJ289">
        <f t="shared" si="75"/>
        <v>-0.28003036950308974</v>
      </c>
      <c r="AK289">
        <f t="shared" si="75"/>
        <v>-0.28295588627161533</v>
      </c>
      <c r="AL289">
        <f t="shared" si="75"/>
        <v>-0.28798467512558551</v>
      </c>
      <c r="AM289">
        <f t="shared" si="75"/>
        <v>-0.28361418236797165</v>
      </c>
      <c r="AN289">
        <f t="shared" si="75"/>
        <v>-0.280778795848385</v>
      </c>
      <c r="AO289">
        <f t="shared" si="75"/>
        <v>-0.27100606441432246</v>
      </c>
      <c r="AP289">
        <f t="shared" si="75"/>
        <v>-0.25743362870514924</v>
      </c>
      <c r="AQ289" t="str">
        <f t="shared" si="75"/>
        <v/>
      </c>
      <c r="AR289" t="str">
        <f t="shared" si="75"/>
        <v/>
      </c>
      <c r="AS289" t="str">
        <f t="shared" si="75"/>
        <v/>
      </c>
      <c r="AT289" t="str">
        <f t="shared" si="75"/>
        <v/>
      </c>
      <c r="AU289" t="str">
        <f t="shared" si="75"/>
        <v/>
      </c>
      <c r="AV289" t="str">
        <f t="shared" si="75"/>
        <v/>
      </c>
      <c r="AW289" t="str">
        <f t="shared" si="75"/>
        <v/>
      </c>
      <c r="AX289" t="str">
        <f t="shared" si="75"/>
        <v/>
      </c>
      <c r="AY289" t="str">
        <f t="shared" si="75"/>
        <v/>
      </c>
      <c r="AZ289" t="str">
        <f t="shared" si="75"/>
        <v/>
      </c>
      <c r="BC289">
        <f t="shared" si="68"/>
        <v>-1.213570519721063E-2</v>
      </c>
      <c r="BD289">
        <f t="shared" si="74"/>
        <v>101.73822854444209</v>
      </c>
      <c r="BF289">
        <v>11</v>
      </c>
      <c r="BH289" t="str">
        <f t="shared" si="76"/>
        <v/>
      </c>
      <c r="BI289" t="str">
        <f t="shared" si="76"/>
        <v/>
      </c>
      <c r="BJ289" t="str">
        <f t="shared" si="76"/>
        <v/>
      </c>
      <c r="BK289" t="str">
        <f t="shared" si="76"/>
        <v/>
      </c>
      <c r="BL289" t="str">
        <f t="shared" si="76"/>
        <v/>
      </c>
      <c r="BM289" t="str">
        <f t="shared" si="76"/>
        <v/>
      </c>
      <c r="BN289" t="str">
        <f t="shared" si="76"/>
        <v/>
      </c>
      <c r="BO289" t="str">
        <f t="shared" si="76"/>
        <v/>
      </c>
      <c r="BP289" t="str">
        <f t="shared" si="76"/>
        <v/>
      </c>
      <c r="BQ289" t="str">
        <f t="shared" si="76"/>
        <v/>
      </c>
      <c r="BR289">
        <f t="shared" si="76"/>
        <v>-9.347604924206171E-2</v>
      </c>
      <c r="BS289">
        <f t="shared" si="76"/>
        <v>-7.7421347913966279E-2</v>
      </c>
      <c r="BT289">
        <f t="shared" si="76"/>
        <v>-8.1131435769446134E-2</v>
      </c>
      <c r="BU289">
        <f t="shared" si="76"/>
        <v>-5.8543938526829459E-2</v>
      </c>
      <c r="BV289">
        <f t="shared" si="76"/>
        <v>-5.8444955504015884E-2</v>
      </c>
      <c r="BW289">
        <f t="shared" si="76"/>
        <v>-3.1704268363485923E-2</v>
      </c>
      <c r="BX289">
        <f t="shared" si="76"/>
        <v>-2.7645264179725348E-2</v>
      </c>
      <c r="BY289">
        <f t="shared" si="76"/>
        <v>-2.6440861246522604E-2</v>
      </c>
      <c r="BZ289">
        <f t="shared" si="76"/>
        <v>-1.0842768698755981E-2</v>
      </c>
      <c r="CA289">
        <f t="shared" si="76"/>
        <v>-1.3224821973550245E-2</v>
      </c>
      <c r="CB289">
        <f t="shared" si="76"/>
        <v>6.1471245681771923E-3</v>
      </c>
      <c r="CC289">
        <f t="shared" si="76"/>
        <v>-3.5626763318848441E-3</v>
      </c>
      <c r="CD289">
        <f t="shared" si="76"/>
        <v>6.6446528776613507E-3</v>
      </c>
      <c r="CE289">
        <f t="shared" si="76"/>
        <v>-3.8515691578050251E-2</v>
      </c>
      <c r="CF289">
        <f t="shared" si="76"/>
        <v>-1.4263522101398208E-2</v>
      </c>
      <c r="CG289">
        <f t="shared" si="76"/>
        <v>-4.171675033585477E-3</v>
      </c>
      <c r="CH289">
        <f t="shared" si="76"/>
        <v>-2.1405547298731939E-2</v>
      </c>
      <c r="CI289">
        <f t="shared" si="76"/>
        <v>4.7143297492337564E-3</v>
      </c>
      <c r="CJ289">
        <f t="shared" si="76"/>
        <v>-1.4867286848169388E-2</v>
      </c>
      <c r="CK289">
        <f t="shared" si="76"/>
        <v>-1.8823529411764708E-2</v>
      </c>
      <c r="CL289">
        <f t="shared" si="76"/>
        <v>-3.1936917029145549E-2</v>
      </c>
      <c r="CM289">
        <f t="shared" si="76"/>
        <v>-4.4313814153289423E-2</v>
      </c>
      <c r="CN289">
        <f t="shared" si="76"/>
        <v>-7.1205387701363379E-2</v>
      </c>
      <c r="CO289">
        <f t="shared" si="76"/>
        <v>-7.5857937074957443E-2</v>
      </c>
      <c r="CP289">
        <f t="shared" si="76"/>
        <v>-7.9613085885499799E-2</v>
      </c>
      <c r="CQ289">
        <f t="shared" si="76"/>
        <v>-8.6067962742340492E-2</v>
      </c>
      <c r="CR289">
        <f t="shared" si="76"/>
        <v>-8.0458064738402765E-2</v>
      </c>
      <c r="CS289">
        <f t="shared" si="76"/>
        <v>-7.6818605744011448E-2</v>
      </c>
      <c r="CT289">
        <f t="shared" si="76"/>
        <v>-6.4274476373368764E-2</v>
      </c>
      <c r="CU289">
        <f t="shared" si="76"/>
        <v>-4.6853104410031786E-2</v>
      </c>
      <c r="CV289" t="str">
        <f t="shared" si="76"/>
        <v/>
      </c>
      <c r="CW289" t="str">
        <f t="shared" si="76"/>
        <v/>
      </c>
      <c r="CX289" t="str">
        <f t="shared" si="76"/>
        <v/>
      </c>
      <c r="CY289" t="str">
        <f t="shared" si="76"/>
        <v/>
      </c>
      <c r="CZ289" t="str">
        <f t="shared" si="76"/>
        <v/>
      </c>
      <c r="DA289" t="str">
        <f t="shared" si="76"/>
        <v/>
      </c>
      <c r="DB289" t="str">
        <f t="shared" si="76"/>
        <v/>
      </c>
      <c r="DC289" t="str">
        <f t="shared" si="76"/>
        <v/>
      </c>
      <c r="DD289" t="str">
        <f t="shared" si="76"/>
        <v/>
      </c>
      <c r="DE289" t="str">
        <f t="shared" si="76"/>
        <v/>
      </c>
      <c r="DH289">
        <f t="shared" si="72"/>
        <v>-3.9555031955654685E-2</v>
      </c>
      <c r="DI289">
        <f t="shared" si="73"/>
        <v>149.43398774953613</v>
      </c>
    </row>
    <row r="290" spans="1:113" x14ac:dyDescent="0.25">
      <c r="A290">
        <v>12</v>
      </c>
      <c r="C290" t="str">
        <f t="shared" ref="C290:AZ294" si="77">IFERROR((C235-C234)/C234,"")</f>
        <v/>
      </c>
      <c r="D290" t="str">
        <f t="shared" si="77"/>
        <v/>
      </c>
      <c r="E290" t="str">
        <f t="shared" si="77"/>
        <v/>
      </c>
      <c r="F290" t="str">
        <f t="shared" si="77"/>
        <v/>
      </c>
      <c r="G290" t="str">
        <f t="shared" si="77"/>
        <v/>
      </c>
      <c r="H290" t="str">
        <f t="shared" si="77"/>
        <v/>
      </c>
      <c r="I290" t="str">
        <f t="shared" si="77"/>
        <v/>
      </c>
      <c r="J290" t="str">
        <f t="shared" si="77"/>
        <v/>
      </c>
      <c r="K290" t="str">
        <f t="shared" si="77"/>
        <v/>
      </c>
      <c r="L290" t="str">
        <f t="shared" si="77"/>
        <v/>
      </c>
      <c r="M290" t="str">
        <f t="shared" si="77"/>
        <v/>
      </c>
      <c r="N290">
        <f t="shared" si="77"/>
        <v>-6.0291521212443001E-2</v>
      </c>
      <c r="O290">
        <f t="shared" si="77"/>
        <v>-5.550833754772308E-2</v>
      </c>
      <c r="P290">
        <f t="shared" si="77"/>
        <v>-5.4033544454261555E-2</v>
      </c>
      <c r="Q290">
        <f t="shared" si="77"/>
        <v>-5.380733873325462E-2</v>
      </c>
      <c r="R290">
        <f t="shared" si="77"/>
        <v>-4.3623514081045818E-2</v>
      </c>
      <c r="S290">
        <f t="shared" si="77"/>
        <v>-3.9404482889152131E-2</v>
      </c>
      <c r="T290">
        <f t="shared" si="77"/>
        <v>-1.3706730480497855E-2</v>
      </c>
      <c r="U290">
        <f t="shared" si="77"/>
        <v>-2.4624268752189326E-2</v>
      </c>
      <c r="V290">
        <f t="shared" si="77"/>
        <v>5.2963286381410906E-3</v>
      </c>
      <c r="W290">
        <f t="shared" si="77"/>
        <v>2.5733648457503106E-2</v>
      </c>
      <c r="X290">
        <f t="shared" si="77"/>
        <v>4.854796312367027E-3</v>
      </c>
      <c r="Y290">
        <f t="shared" si="77"/>
        <v>3.7533085235527029E-2</v>
      </c>
      <c r="Z290">
        <f t="shared" si="77"/>
        <v>2.2261832524272149E-2</v>
      </c>
      <c r="AA290">
        <f t="shared" si="77"/>
        <v>1.8253234750461922E-2</v>
      </c>
      <c r="AB290">
        <f t="shared" si="77"/>
        <v>2.9670722977809736E-2</v>
      </c>
      <c r="AC290">
        <f t="shared" si="77"/>
        <v>-1.0173679238425074E-3</v>
      </c>
      <c r="AD290">
        <f t="shared" si="77"/>
        <v>1.6678302691800449E-2</v>
      </c>
      <c r="AE290">
        <f t="shared" si="77"/>
        <v>2.1711245189795298E-2</v>
      </c>
      <c r="AF290">
        <f t="shared" si="77"/>
        <v>7.8889752101136912E-2</v>
      </c>
      <c r="AG290">
        <f t="shared" si="77"/>
        <v>8.6026505463845493E-2</v>
      </c>
      <c r="AH290">
        <f t="shared" si="77"/>
        <v>7.4191927650310102E-2</v>
      </c>
      <c r="AI290">
        <f t="shared" si="77"/>
        <v>6.0109289617486461E-2</v>
      </c>
      <c r="AJ290">
        <f t="shared" si="77"/>
        <v>0.26487750909458235</v>
      </c>
      <c r="AK290">
        <f t="shared" si="77"/>
        <v>0.25854144191171252</v>
      </c>
      <c r="AL290">
        <f t="shared" si="77"/>
        <v>0.2534274983004306</v>
      </c>
      <c r="AM290">
        <f t="shared" si="77"/>
        <v>0.24463693421652988</v>
      </c>
      <c r="AN290">
        <f t="shared" si="77"/>
        <v>0.25227676515389247</v>
      </c>
      <c r="AO290">
        <f t="shared" si="77"/>
        <v>0.25723315676762587</v>
      </c>
      <c r="AP290">
        <f t="shared" si="77"/>
        <v>0.27431635998822884</v>
      </c>
      <c r="AQ290">
        <f t="shared" si="77"/>
        <v>0.29804162850530197</v>
      </c>
      <c r="AR290" t="str">
        <f t="shared" si="77"/>
        <v/>
      </c>
      <c r="AS290" t="str">
        <f t="shared" si="77"/>
        <v/>
      </c>
      <c r="AT290" t="str">
        <f t="shared" si="77"/>
        <v/>
      </c>
      <c r="AU290" t="str">
        <f t="shared" si="77"/>
        <v/>
      </c>
      <c r="AV290" t="str">
        <f t="shared" si="77"/>
        <v/>
      </c>
      <c r="AW290" t="str">
        <f t="shared" si="77"/>
        <v/>
      </c>
      <c r="AX290" t="str">
        <f t="shared" si="77"/>
        <v/>
      </c>
      <c r="AY290" t="str">
        <f t="shared" si="77"/>
        <v/>
      </c>
      <c r="AZ290" t="str">
        <f t="shared" si="77"/>
        <v/>
      </c>
      <c r="BC290">
        <f t="shared" si="68"/>
        <v>-1.9201261954798904E-2</v>
      </c>
      <c r="BD290">
        <f t="shared" si="74"/>
        <v>99.784726167343067</v>
      </c>
      <c r="BF290">
        <v>12</v>
      </c>
      <c r="BH290" t="str">
        <f t="shared" ref="BH290:DE294" si="78">IFERROR((BH235-BH234)/BH234,"")</f>
        <v/>
      </c>
      <c r="BI290" t="str">
        <f t="shared" si="78"/>
        <v/>
      </c>
      <c r="BJ290" t="str">
        <f t="shared" si="78"/>
        <v/>
      </c>
      <c r="BK290" t="str">
        <f t="shared" si="78"/>
        <v/>
      </c>
      <c r="BL290" t="str">
        <f t="shared" si="78"/>
        <v/>
      </c>
      <c r="BM290" t="str">
        <f t="shared" si="78"/>
        <v/>
      </c>
      <c r="BN290" t="str">
        <f t="shared" si="78"/>
        <v/>
      </c>
      <c r="BO290" t="str">
        <f t="shared" si="78"/>
        <v/>
      </c>
      <c r="BP290" t="str">
        <f t="shared" si="78"/>
        <v/>
      </c>
      <c r="BQ290" t="str">
        <f t="shared" si="78"/>
        <v/>
      </c>
      <c r="BR290" t="str">
        <f t="shared" si="78"/>
        <v/>
      </c>
      <c r="BS290">
        <f t="shared" si="78"/>
        <v>-0.10596754897257236</v>
      </c>
      <c r="BT290">
        <f t="shared" si="78"/>
        <v>-9.1112007703678805E-2</v>
      </c>
      <c r="BU290">
        <f t="shared" si="78"/>
        <v>-0.10117347269622769</v>
      </c>
      <c r="BV290">
        <f t="shared" si="78"/>
        <v>-7.5094768913765306E-2</v>
      </c>
      <c r="BW290">
        <f t="shared" si="78"/>
        <v>-6.9828184239554142E-2</v>
      </c>
      <c r="BX290">
        <f t="shared" si="78"/>
        <v>-4.2978471543787831E-2</v>
      </c>
      <c r="BY290">
        <f t="shared" si="78"/>
        <v>-3.8481175933141876E-2</v>
      </c>
      <c r="BZ290">
        <f t="shared" si="78"/>
        <v>-5.8710092136275906E-2</v>
      </c>
      <c r="CA290">
        <f t="shared" si="78"/>
        <v>-4.098719150265543E-2</v>
      </c>
      <c r="CB290">
        <f t="shared" si="78"/>
        <v>-2.8208364891020771E-2</v>
      </c>
      <c r="CC290">
        <f t="shared" si="78"/>
        <v>-3.798619435373856E-2</v>
      </c>
      <c r="CD290">
        <f t="shared" si="78"/>
        <v>-2.1070213922038138E-2</v>
      </c>
      <c r="CE290">
        <f t="shared" si="78"/>
        <v>-5.1908514614925134E-2</v>
      </c>
      <c r="CF290">
        <f t="shared" si="78"/>
        <v>-7.1428571428571383E-2</v>
      </c>
      <c r="CG290">
        <f t="shared" si="78"/>
        <v>-4.158383035122596E-2</v>
      </c>
      <c r="CH290">
        <f t="shared" si="78"/>
        <v>-3.1735700197238724E-2</v>
      </c>
      <c r="CI290">
        <f t="shared" si="78"/>
        <v>-4.1291440327732555E-2</v>
      </c>
      <c r="CJ290">
        <f t="shared" si="78"/>
        <v>-7.2564715666909238E-2</v>
      </c>
      <c r="CK290">
        <f t="shared" si="78"/>
        <v>-4.5048073690580288E-2</v>
      </c>
      <c r="CL290">
        <f t="shared" si="78"/>
        <v>-8.441059157095486E-2</v>
      </c>
      <c r="CM290">
        <f t="shared" si="78"/>
        <v>-1.2230896616986214E-2</v>
      </c>
      <c r="CN290">
        <f t="shared" si="78"/>
        <v>-3.2252505108698246E-2</v>
      </c>
      <c r="CO290">
        <f t="shared" si="78"/>
        <v>-0.28257042906734048</v>
      </c>
      <c r="CP290">
        <f t="shared" si="78"/>
        <v>-0.28616420152967204</v>
      </c>
      <c r="CQ290">
        <f t="shared" si="78"/>
        <v>-0.28906479415183206</v>
      </c>
      <c r="CR290">
        <f t="shared" si="78"/>
        <v>-0.29405073988461966</v>
      </c>
      <c r="CS290">
        <f t="shared" si="78"/>
        <v>-0.28971748184818408</v>
      </c>
      <c r="CT290">
        <f t="shared" si="78"/>
        <v>-0.286906251603953</v>
      </c>
      <c r="CU290">
        <f t="shared" si="78"/>
        <v>-0.27721677964434305</v>
      </c>
      <c r="CV290">
        <f t="shared" si="78"/>
        <v>-0.26375997525808309</v>
      </c>
      <c r="CW290" t="str">
        <f t="shared" si="78"/>
        <v/>
      </c>
      <c r="CX290" t="str">
        <f t="shared" si="78"/>
        <v/>
      </c>
      <c r="CY290" t="str">
        <f t="shared" si="78"/>
        <v/>
      </c>
      <c r="CZ290" t="str">
        <f t="shared" si="78"/>
        <v/>
      </c>
      <c r="DA290" t="str">
        <f t="shared" si="78"/>
        <v/>
      </c>
      <c r="DB290" t="str">
        <f t="shared" si="78"/>
        <v/>
      </c>
      <c r="DC290" t="str">
        <f t="shared" si="78"/>
        <v/>
      </c>
      <c r="DD290" t="str">
        <f t="shared" si="78"/>
        <v/>
      </c>
      <c r="DE290" t="str">
        <f t="shared" si="78"/>
        <v/>
      </c>
      <c r="DH290">
        <f t="shared" si="72"/>
        <v>-4.7865702432520307E-2</v>
      </c>
      <c r="DI290">
        <f t="shared" si="73"/>
        <v>142.28122495861194</v>
      </c>
    </row>
    <row r="291" spans="1:113" x14ac:dyDescent="0.25">
      <c r="A291">
        <v>13</v>
      </c>
      <c r="C291" t="str">
        <f t="shared" si="77"/>
        <v/>
      </c>
      <c r="D291" t="str">
        <f t="shared" si="77"/>
        <v/>
      </c>
      <c r="E291" t="str">
        <f t="shared" si="77"/>
        <v/>
      </c>
      <c r="F291" t="str">
        <f t="shared" si="77"/>
        <v/>
      </c>
      <c r="G291" t="str">
        <f t="shared" si="77"/>
        <v/>
      </c>
      <c r="H291" t="str">
        <f t="shared" si="77"/>
        <v/>
      </c>
      <c r="I291" t="str">
        <f t="shared" si="77"/>
        <v/>
      </c>
      <c r="J291" t="str">
        <f t="shared" si="77"/>
        <v/>
      </c>
      <c r="K291" t="str">
        <f t="shared" si="77"/>
        <v/>
      </c>
      <c r="L291" t="str">
        <f t="shared" si="77"/>
        <v/>
      </c>
      <c r="M291" t="str">
        <f t="shared" si="77"/>
        <v/>
      </c>
      <c r="N291" t="str">
        <f t="shared" si="77"/>
        <v/>
      </c>
      <c r="O291">
        <f t="shared" si="77"/>
        <v>-5.6576902803281821E-2</v>
      </c>
      <c r="P291">
        <f t="shared" si="77"/>
        <v>-4.7729416454910939E-2</v>
      </c>
      <c r="Q291">
        <f t="shared" si="77"/>
        <v>-5.6267783030753055E-2</v>
      </c>
      <c r="R291">
        <f t="shared" si="77"/>
        <v>-4.5310013962608288E-2</v>
      </c>
      <c r="S291">
        <f t="shared" si="77"/>
        <v>-5.2815705739570666E-2</v>
      </c>
      <c r="T291">
        <f t="shared" si="77"/>
        <v>-3.1206673661333232E-2</v>
      </c>
      <c r="U291">
        <f t="shared" si="77"/>
        <v>-2.2587758307629741E-2</v>
      </c>
      <c r="V291">
        <f t="shared" si="77"/>
        <v>-3.4518571671356038E-2</v>
      </c>
      <c r="W291">
        <f t="shared" si="77"/>
        <v>-6.1138191513965615E-3</v>
      </c>
      <c r="X291">
        <f t="shared" si="77"/>
        <v>3.2617810876775698E-2</v>
      </c>
      <c r="Y291">
        <f t="shared" si="77"/>
        <v>2.5894312841660928E-2</v>
      </c>
      <c r="Z291">
        <f t="shared" si="77"/>
        <v>8.3472454090148824E-3</v>
      </c>
      <c r="AA291">
        <f t="shared" si="77"/>
        <v>1.0097572044474977E-2</v>
      </c>
      <c r="AB291">
        <f t="shared" si="77"/>
        <v>1.7136501094928393E-2</v>
      </c>
      <c r="AC291">
        <f t="shared" si="77"/>
        <v>-2.5823816105333395E-3</v>
      </c>
      <c r="AD291">
        <f t="shared" si="77"/>
        <v>-3.052037234854381E-4</v>
      </c>
      <c r="AE291">
        <f t="shared" si="77"/>
        <v>5.979726587928938E-2</v>
      </c>
      <c r="AF291">
        <f t="shared" si="77"/>
        <v>2.5530243519245849E-2</v>
      </c>
      <c r="AG291">
        <f t="shared" si="77"/>
        <v>3.4753443231285271E-2</v>
      </c>
      <c r="AH291">
        <f t="shared" si="77"/>
        <v>9.8456501403180338E-2</v>
      </c>
      <c r="AI291">
        <f t="shared" si="77"/>
        <v>0.16602733157516189</v>
      </c>
      <c r="AJ291">
        <f t="shared" si="77"/>
        <v>2.5099075297225781E-2</v>
      </c>
      <c r="AK291">
        <f t="shared" si="77"/>
        <v>0.3520115587387645</v>
      </c>
      <c r="AL291">
        <f t="shared" si="77"/>
        <v>0.34523901672849677</v>
      </c>
      <c r="AM291">
        <f t="shared" si="77"/>
        <v>0.33977278713434289</v>
      </c>
      <c r="AN291">
        <f t="shared" si="77"/>
        <v>0.33037666445541697</v>
      </c>
      <c r="AO291">
        <f t="shared" si="77"/>
        <v>0.33854278303991042</v>
      </c>
      <c r="AP291">
        <f t="shared" si="77"/>
        <v>0.34384060729816585</v>
      </c>
      <c r="AQ291">
        <f t="shared" si="77"/>
        <v>0.36210062698265794</v>
      </c>
      <c r="AR291">
        <f t="shared" si="77"/>
        <v>0.3874602661877416</v>
      </c>
      <c r="AS291" t="str">
        <f t="shared" si="77"/>
        <v/>
      </c>
      <c r="AT291" t="str">
        <f t="shared" si="77"/>
        <v/>
      </c>
      <c r="AU291" t="str">
        <f t="shared" si="77"/>
        <v/>
      </c>
      <c r="AV291" t="str">
        <f t="shared" si="77"/>
        <v/>
      </c>
      <c r="AW291" t="str">
        <f t="shared" si="77"/>
        <v/>
      </c>
      <c r="AX291" t="str">
        <f t="shared" si="77"/>
        <v/>
      </c>
      <c r="AY291" t="str">
        <f t="shared" si="77"/>
        <v/>
      </c>
      <c r="AZ291" t="str">
        <f t="shared" si="77"/>
        <v/>
      </c>
      <c r="BC291">
        <f t="shared" si="68"/>
        <v>-1.1934470237485019E-2</v>
      </c>
      <c r="BD291">
        <f t="shared" si="74"/>
        <v>98.593848322743312</v>
      </c>
      <c r="BF291">
        <v>13</v>
      </c>
      <c r="BH291" t="str">
        <f t="shared" si="78"/>
        <v/>
      </c>
      <c r="BI291" t="str">
        <f t="shared" si="78"/>
        <v/>
      </c>
      <c r="BJ291" t="str">
        <f t="shared" si="78"/>
        <v/>
      </c>
      <c r="BK291" t="str">
        <f t="shared" si="78"/>
        <v/>
      </c>
      <c r="BL291" t="str">
        <f t="shared" si="78"/>
        <v/>
      </c>
      <c r="BM291" t="str">
        <f t="shared" si="78"/>
        <v/>
      </c>
      <c r="BN291" t="str">
        <f t="shared" si="78"/>
        <v/>
      </c>
      <c r="BO291" t="str">
        <f t="shared" si="78"/>
        <v/>
      </c>
      <c r="BP291" t="str">
        <f t="shared" si="78"/>
        <v/>
      </c>
      <c r="BQ291" t="str">
        <f t="shared" si="78"/>
        <v/>
      </c>
      <c r="BR291" t="str">
        <f t="shared" si="78"/>
        <v/>
      </c>
      <c r="BS291" t="str">
        <f t="shared" si="78"/>
        <v/>
      </c>
      <c r="BT291">
        <f t="shared" si="78"/>
        <v>-0.11403588417322713</v>
      </c>
      <c r="BU291">
        <f t="shared" si="78"/>
        <v>-0.11006949165573932</v>
      </c>
      <c r="BV291">
        <f t="shared" si="78"/>
        <v>-0.10092146605813732</v>
      </c>
      <c r="BW291">
        <f t="shared" si="78"/>
        <v>-6.7642330111576193E-2</v>
      </c>
      <c r="BX291">
        <f t="shared" si="78"/>
        <v>-6.602536399266791E-2</v>
      </c>
      <c r="BY291">
        <f t="shared" si="78"/>
        <v>-6.1056612913743556E-2</v>
      </c>
      <c r="BZ291">
        <f t="shared" si="78"/>
        <v>-4.9600440892808163E-2</v>
      </c>
      <c r="CA291">
        <f t="shared" si="78"/>
        <v>-8.0493843247117183E-2</v>
      </c>
      <c r="CB291">
        <f t="shared" si="78"/>
        <v>-5.8573927501342334E-2</v>
      </c>
      <c r="CC291">
        <f t="shared" si="78"/>
        <v>-5.4996992351980668E-2</v>
      </c>
      <c r="CD291">
        <f t="shared" si="78"/>
        <v>-3.7044650933311371E-2</v>
      </c>
      <c r="CE291">
        <f t="shared" si="78"/>
        <v>-3.1785387663855386E-2</v>
      </c>
      <c r="CF291">
        <f t="shared" si="78"/>
        <v>-5.9312320916905498E-2</v>
      </c>
      <c r="CG291">
        <f t="shared" si="78"/>
        <v>-5.8896160019755443E-2</v>
      </c>
      <c r="CH291">
        <f t="shared" si="78"/>
        <v>-4.7666578395225152E-2</v>
      </c>
      <c r="CI291">
        <f t="shared" si="78"/>
        <v>-2.5506842610545467E-2</v>
      </c>
      <c r="CJ291">
        <f t="shared" si="78"/>
        <v>-3.6038560699473088E-2</v>
      </c>
      <c r="CK291">
        <f t="shared" si="78"/>
        <v>-7.5852519420779765E-2</v>
      </c>
      <c r="CL291">
        <f t="shared" si="78"/>
        <v>-4.301272798845307E-2</v>
      </c>
      <c r="CM291">
        <f t="shared" si="78"/>
        <v>-6.9432136612938025E-2</v>
      </c>
      <c r="CN291">
        <f t="shared" si="78"/>
        <v>-1.3585366474164844E-2</v>
      </c>
      <c r="CO291">
        <f t="shared" si="78"/>
        <v>-5.0779216271563121E-2</v>
      </c>
      <c r="CP291">
        <f t="shared" si="78"/>
        <v>-0.24092200852621512</v>
      </c>
      <c r="CQ291">
        <f t="shared" si="78"/>
        <v>-0.24472440766481507</v>
      </c>
      <c r="CR291">
        <f t="shared" si="78"/>
        <v>-0.24779338629480172</v>
      </c>
      <c r="CS291">
        <f t="shared" si="78"/>
        <v>-0.25306877753288765</v>
      </c>
      <c r="CT291">
        <f t="shared" si="78"/>
        <v>-0.24848396399842593</v>
      </c>
      <c r="CU291">
        <f t="shared" si="78"/>
        <v>-0.24550953543593029</v>
      </c>
      <c r="CV291">
        <f t="shared" si="78"/>
        <v>-0.23525756756125712</v>
      </c>
      <c r="CW291">
        <f t="shared" si="78"/>
        <v>-0.22101956503245307</v>
      </c>
      <c r="CX291" t="str">
        <f t="shared" si="78"/>
        <v/>
      </c>
      <c r="CY291" t="str">
        <f t="shared" si="78"/>
        <v/>
      </c>
      <c r="CZ291" t="str">
        <f t="shared" si="78"/>
        <v/>
      </c>
      <c r="DA291" t="str">
        <f t="shared" si="78"/>
        <v/>
      </c>
      <c r="DB291" t="str">
        <f t="shared" si="78"/>
        <v/>
      </c>
      <c r="DC291" t="str">
        <f t="shared" si="78"/>
        <v/>
      </c>
      <c r="DD291" t="str">
        <f t="shared" si="78"/>
        <v/>
      </c>
      <c r="DE291" t="str">
        <f t="shared" si="78"/>
        <v/>
      </c>
      <c r="DH291">
        <f t="shared" si="72"/>
        <v>-8.7528108044079789E-2</v>
      </c>
      <c r="DI291">
        <f t="shared" si="73"/>
        <v>129.82761852779055</v>
      </c>
    </row>
    <row r="292" spans="1:113" x14ac:dyDescent="0.25">
      <c r="A292">
        <v>14</v>
      </c>
      <c r="C292" t="str">
        <f t="shared" si="77"/>
        <v/>
      </c>
      <c r="D292" t="str">
        <f t="shared" si="77"/>
        <v/>
      </c>
      <c r="E292" t="str">
        <f t="shared" si="77"/>
        <v/>
      </c>
      <c r="F292" t="str">
        <f t="shared" si="77"/>
        <v/>
      </c>
      <c r="G292" t="str">
        <f t="shared" si="77"/>
        <v/>
      </c>
      <c r="H292" t="str">
        <f t="shared" si="77"/>
        <v/>
      </c>
      <c r="I292" t="str">
        <f t="shared" si="77"/>
        <v/>
      </c>
      <c r="J292" t="str">
        <f t="shared" si="77"/>
        <v/>
      </c>
      <c r="K292" t="str">
        <f t="shared" si="77"/>
        <v/>
      </c>
      <c r="L292" t="str">
        <f t="shared" si="77"/>
        <v/>
      </c>
      <c r="M292" t="str">
        <f t="shared" si="77"/>
        <v/>
      </c>
      <c r="N292" t="str">
        <f t="shared" si="77"/>
        <v/>
      </c>
      <c r="O292" t="str">
        <f t="shared" si="77"/>
        <v/>
      </c>
      <c r="P292">
        <f t="shared" si="77"/>
        <v>-8.8988859973563539E-2</v>
      </c>
      <c r="Q292">
        <f t="shared" si="77"/>
        <v>-8.6135241339581239E-2</v>
      </c>
      <c r="R292">
        <f t="shared" si="77"/>
        <v>-9.5273905652891039E-2</v>
      </c>
      <c r="S292">
        <f t="shared" si="77"/>
        <v>-8.6151762537150831E-2</v>
      </c>
      <c r="T292">
        <f t="shared" si="77"/>
        <v>-6.0106317400227795E-2</v>
      </c>
      <c r="U292">
        <f t="shared" si="77"/>
        <v>-5.5453112605977024E-2</v>
      </c>
      <c r="V292">
        <f t="shared" si="77"/>
        <v>-4.7722427585127639E-2</v>
      </c>
      <c r="W292">
        <f t="shared" si="77"/>
        <v>-2.2050300326671424E-2</v>
      </c>
      <c r="X292">
        <f t="shared" si="77"/>
        <v>3.5963200446055291E-2</v>
      </c>
      <c r="Y292">
        <f t="shared" si="77"/>
        <v>3.1335888566888043E-2</v>
      </c>
      <c r="Z292">
        <f t="shared" si="77"/>
        <v>1.4839342653909847E-3</v>
      </c>
      <c r="AA292">
        <f t="shared" si="77"/>
        <v>1.123216893182116E-3</v>
      </c>
      <c r="AB292">
        <f t="shared" si="77"/>
        <v>-1.0798988449183134E-2</v>
      </c>
      <c r="AC292">
        <f t="shared" si="77"/>
        <v>-9.1893665900885466E-3</v>
      </c>
      <c r="AD292">
        <f t="shared" si="77"/>
        <v>-2.7095099984735242E-2</v>
      </c>
      <c r="AE292">
        <f t="shared" si="77"/>
        <v>-3.0405405405405352E-2</v>
      </c>
      <c r="AF292">
        <f t="shared" si="77"/>
        <v>-1.372398825481945E-2</v>
      </c>
      <c r="AG292">
        <f t="shared" si="77"/>
        <v>3.8344827586206914E-2</v>
      </c>
      <c r="AH292">
        <f t="shared" si="77"/>
        <v>6.3657653821588167E-2</v>
      </c>
      <c r="AI292">
        <f t="shared" si="77"/>
        <v>0.10630204585175299</v>
      </c>
      <c r="AJ292">
        <f t="shared" si="77"/>
        <v>5.342981760507539E-2</v>
      </c>
      <c r="AK292">
        <f t="shared" si="77"/>
        <v>5.2451539338652878E-3</v>
      </c>
      <c r="AL292">
        <f t="shared" si="77"/>
        <v>0.17302448585553856</v>
      </c>
      <c r="AM292">
        <f t="shared" si="77"/>
        <v>0.16714853194214208</v>
      </c>
      <c r="AN292">
        <f t="shared" si="77"/>
        <v>0.16240595328753965</v>
      </c>
      <c r="AO292">
        <f t="shared" si="77"/>
        <v>0.15425374341681564</v>
      </c>
      <c r="AP292">
        <f t="shared" si="77"/>
        <v>0.16133878421553968</v>
      </c>
      <c r="AQ292">
        <f t="shared" si="77"/>
        <v>0.16593525200202086</v>
      </c>
      <c r="AR292">
        <f t="shared" si="77"/>
        <v>0.18177790516845893</v>
      </c>
      <c r="AS292">
        <f t="shared" si="77"/>
        <v>0.20378028935500739</v>
      </c>
      <c r="AT292" t="str">
        <f t="shared" si="77"/>
        <v/>
      </c>
      <c r="AU292" t="str">
        <f t="shared" si="77"/>
        <v/>
      </c>
      <c r="AV292" t="str">
        <f t="shared" si="77"/>
        <v/>
      </c>
      <c r="AW292" t="str">
        <f t="shared" si="77"/>
        <v/>
      </c>
      <c r="AX292" t="str">
        <f t="shared" si="77"/>
        <v/>
      </c>
      <c r="AY292" t="str">
        <f t="shared" si="77"/>
        <v/>
      </c>
      <c r="AZ292" t="str">
        <f t="shared" si="77"/>
        <v/>
      </c>
      <c r="BC292">
        <f t="shared" si="68"/>
        <v>-2.4044666861713772E-3</v>
      </c>
      <c r="BD292">
        <f t="shared" si="74"/>
        <v>98.356782698989846</v>
      </c>
      <c r="BF292">
        <v>14</v>
      </c>
      <c r="BH292" t="str">
        <f t="shared" si="78"/>
        <v/>
      </c>
      <c r="BI292" t="str">
        <f t="shared" si="78"/>
        <v/>
      </c>
      <c r="BJ292" t="str">
        <f t="shared" si="78"/>
        <v/>
      </c>
      <c r="BK292" t="str">
        <f t="shared" si="78"/>
        <v/>
      </c>
      <c r="BL292" t="str">
        <f t="shared" si="78"/>
        <v/>
      </c>
      <c r="BM292" t="str">
        <f t="shared" si="78"/>
        <v/>
      </c>
      <c r="BN292" t="str">
        <f t="shared" si="78"/>
        <v/>
      </c>
      <c r="BO292" t="str">
        <f t="shared" si="78"/>
        <v/>
      </c>
      <c r="BP292" t="str">
        <f t="shared" si="78"/>
        <v/>
      </c>
      <c r="BQ292" t="str">
        <f t="shared" si="78"/>
        <v/>
      </c>
      <c r="BR292" t="str">
        <f t="shared" si="78"/>
        <v/>
      </c>
      <c r="BS292" t="str">
        <f t="shared" si="78"/>
        <v/>
      </c>
      <c r="BT292" t="str">
        <f t="shared" si="78"/>
        <v/>
      </c>
      <c r="BU292">
        <f t="shared" si="78"/>
        <v>-0.15655350118309996</v>
      </c>
      <c r="BV292">
        <f t="shared" si="78"/>
        <v>-0.14390166817953576</v>
      </c>
      <c r="BW292">
        <f t="shared" si="78"/>
        <v>-0.13318852987290986</v>
      </c>
      <c r="BX292">
        <f t="shared" si="78"/>
        <v>-9.845626072041172E-2</v>
      </c>
      <c r="BY292">
        <f t="shared" si="78"/>
        <v>-0.10988302294893303</v>
      </c>
      <c r="BZ292">
        <f t="shared" si="78"/>
        <v>-0.10442850479660144</v>
      </c>
      <c r="CA292">
        <f t="shared" si="78"/>
        <v>-9.5529103340772942E-2</v>
      </c>
      <c r="CB292">
        <f t="shared" si="78"/>
        <v>-0.12436300752432984</v>
      </c>
      <c r="CC292">
        <f t="shared" si="78"/>
        <v>-9.909520778394125E-2</v>
      </c>
      <c r="CD292">
        <f t="shared" si="78"/>
        <v>-6.7076555228214027E-2</v>
      </c>
      <c r="CE292">
        <f t="shared" si="78"/>
        <v>-4.6451585818937463E-2</v>
      </c>
      <c r="CF292">
        <f t="shared" si="78"/>
        <v>-7.2424377328428297E-2</v>
      </c>
      <c r="CG292">
        <f t="shared" si="78"/>
        <v>-6.5809498819207654E-2</v>
      </c>
      <c r="CH292">
        <f t="shared" si="78"/>
        <v>-8.4190712498128414E-2</v>
      </c>
      <c r="CI292">
        <f t="shared" si="78"/>
        <v>-6.1505176943285278E-2</v>
      </c>
      <c r="CJ292">
        <f t="shared" si="78"/>
        <v>-8.1690795976510439E-2</v>
      </c>
      <c r="CK292">
        <f t="shared" si="78"/>
        <v>-0.11666708992559094</v>
      </c>
      <c r="CL292">
        <f t="shared" si="78"/>
        <v>-0.11599846432293083</v>
      </c>
      <c r="CM292">
        <f t="shared" si="78"/>
        <v>-9.3297987337211105E-2</v>
      </c>
      <c r="CN292">
        <f t="shared" si="78"/>
        <v>-7.2731024166301408E-2</v>
      </c>
      <c r="CO292">
        <f t="shared" si="78"/>
        <v>-4.7754863244112933E-2</v>
      </c>
      <c r="CP292">
        <f t="shared" si="78"/>
        <v>-8.1348564029043169E-2</v>
      </c>
      <c r="CQ292">
        <f t="shared" si="78"/>
        <v>0.32401022155364934</v>
      </c>
      <c r="CR292">
        <f t="shared" si="78"/>
        <v>0.31737794478830811</v>
      </c>
      <c r="CS292">
        <f t="shared" si="78"/>
        <v>0.31202492557095091</v>
      </c>
      <c r="CT292">
        <f t="shared" si="78"/>
        <v>0.30282340477812852</v>
      </c>
      <c r="CU292">
        <f t="shared" si="78"/>
        <v>0.31082039593283101</v>
      </c>
      <c r="CV292">
        <f t="shared" si="78"/>
        <v>0.31600849763550248</v>
      </c>
      <c r="CW292">
        <f t="shared" si="78"/>
        <v>0.33389033640512955</v>
      </c>
      <c r="CX292">
        <f t="shared" si="78"/>
        <v>0.3587247553902489</v>
      </c>
      <c r="CY292" t="str">
        <f t="shared" si="78"/>
        <v/>
      </c>
      <c r="CZ292" t="str">
        <f t="shared" si="78"/>
        <v/>
      </c>
      <c r="DA292" t="str">
        <f t="shared" si="78"/>
        <v/>
      </c>
      <c r="DB292" t="str">
        <f t="shared" si="78"/>
        <v/>
      </c>
      <c r="DC292" t="str">
        <f t="shared" si="78"/>
        <v/>
      </c>
      <c r="DD292" t="str">
        <f t="shared" si="78"/>
        <v/>
      </c>
      <c r="DE292" t="str">
        <f t="shared" si="78"/>
        <v/>
      </c>
      <c r="DH292">
        <f t="shared" si="72"/>
        <v>-8.6042192714595622E-2</v>
      </c>
      <c r="DI292">
        <f t="shared" si="73"/>
        <v>118.6569655547454</v>
      </c>
    </row>
    <row r="293" spans="1:113" x14ac:dyDescent="0.25">
      <c r="A293">
        <v>15</v>
      </c>
      <c r="C293" t="str">
        <f t="shared" si="77"/>
        <v/>
      </c>
      <c r="D293" t="str">
        <f t="shared" si="77"/>
        <v/>
      </c>
      <c r="E293" t="str">
        <f t="shared" si="77"/>
        <v/>
      </c>
      <c r="F293" t="str">
        <f t="shared" si="77"/>
        <v/>
      </c>
      <c r="G293" t="str">
        <f t="shared" si="77"/>
        <v/>
      </c>
      <c r="H293" t="str">
        <f t="shared" si="77"/>
        <v/>
      </c>
      <c r="I293" t="str">
        <f t="shared" si="77"/>
        <v/>
      </c>
      <c r="J293" t="str">
        <f t="shared" si="77"/>
        <v/>
      </c>
      <c r="K293" t="str">
        <f t="shared" si="77"/>
        <v/>
      </c>
      <c r="L293" t="str">
        <f t="shared" si="77"/>
        <v/>
      </c>
      <c r="M293" t="str">
        <f t="shared" si="77"/>
        <v/>
      </c>
      <c r="N293" t="str">
        <f t="shared" si="77"/>
        <v/>
      </c>
      <c r="O293" t="str">
        <f t="shared" si="77"/>
        <v/>
      </c>
      <c r="P293" t="str">
        <f t="shared" si="77"/>
        <v/>
      </c>
      <c r="Q293">
        <f t="shared" si="77"/>
        <v>-9.2292748582194037E-2</v>
      </c>
      <c r="R293">
        <f t="shared" si="77"/>
        <v>-8.6585380130981507E-2</v>
      </c>
      <c r="S293">
        <f t="shared" si="77"/>
        <v>-8.2974328424712973E-2</v>
      </c>
      <c r="T293">
        <f t="shared" si="77"/>
        <v>-4.7437905571716399E-2</v>
      </c>
      <c r="U293">
        <f t="shared" si="77"/>
        <v>-6.619042425564392E-2</v>
      </c>
      <c r="V293">
        <f t="shared" si="77"/>
        <v>-4.8195691018505356E-2</v>
      </c>
      <c r="W293">
        <f t="shared" si="77"/>
        <v>-4.3788443406815321E-2</v>
      </c>
      <c r="X293">
        <f t="shared" si="77"/>
        <v>-2.8361492020405308E-2</v>
      </c>
      <c r="Y293">
        <f t="shared" si="77"/>
        <v>4.5986596810549283E-3</v>
      </c>
      <c r="Z293">
        <f t="shared" si="77"/>
        <v>4.5492952572221083E-3</v>
      </c>
      <c r="AA293">
        <f t="shared" si="77"/>
        <v>-1.2257376865252906E-2</v>
      </c>
      <c r="AB293">
        <f t="shared" si="77"/>
        <v>-6.6330408346574974E-3</v>
      </c>
      <c r="AC293">
        <f t="shared" si="77"/>
        <v>-3.7871259799050462E-2</v>
      </c>
      <c r="AD293">
        <f t="shared" si="77"/>
        <v>-1.1061426217933382E-2</v>
      </c>
      <c r="AE293">
        <f t="shared" si="77"/>
        <v>-1.2444001991040317E-2</v>
      </c>
      <c r="AF293">
        <f t="shared" si="77"/>
        <v>-4.6987250016180003E-2</v>
      </c>
      <c r="AG293">
        <f t="shared" si="77"/>
        <v>-1.8862911795961956E-2</v>
      </c>
      <c r="AH293">
        <f t="shared" si="77"/>
        <v>6.738724312783626E-3</v>
      </c>
      <c r="AI293">
        <f t="shared" si="77"/>
        <v>8.4285847040237824E-2</v>
      </c>
      <c r="AJ293">
        <f t="shared" si="77"/>
        <v>4.7896866472193593E-2</v>
      </c>
      <c r="AK293">
        <f t="shared" si="77"/>
        <v>3.4331518451300676E-2</v>
      </c>
      <c r="AL293">
        <f t="shared" si="77"/>
        <v>1.0618076948285813E-2</v>
      </c>
      <c r="AM293">
        <f t="shared" si="77"/>
        <v>6.4844757378341222E-2</v>
      </c>
      <c r="AN293">
        <f t="shared" si="77"/>
        <v>5.9510701018286878E-2</v>
      </c>
      <c r="AO293">
        <f t="shared" si="77"/>
        <v>5.5205496755543232E-2</v>
      </c>
      <c r="AP293">
        <f t="shared" si="77"/>
        <v>4.7805107380416621E-2</v>
      </c>
      <c r="AQ293">
        <f t="shared" si="77"/>
        <v>5.4236745117996171E-2</v>
      </c>
      <c r="AR293">
        <f t="shared" si="77"/>
        <v>5.8409313281671295E-2</v>
      </c>
      <c r="AS293">
        <f t="shared" si="77"/>
        <v>7.2790910912978637E-2</v>
      </c>
      <c r="AT293">
        <f t="shared" si="77"/>
        <v>9.2764171261233194E-2</v>
      </c>
      <c r="AU293" t="str">
        <f t="shared" si="77"/>
        <v/>
      </c>
      <c r="AV293" t="str">
        <f t="shared" si="77"/>
        <v/>
      </c>
      <c r="AW293" t="str">
        <f t="shared" si="77"/>
        <v/>
      </c>
      <c r="AX293" t="str">
        <f t="shared" si="77"/>
        <v/>
      </c>
      <c r="AY293" t="str">
        <f t="shared" si="77"/>
        <v/>
      </c>
      <c r="AZ293" t="str">
        <f t="shared" si="77"/>
        <v/>
      </c>
      <c r="BC293">
        <f t="shared" si="68"/>
        <v>-2.9387083574154375E-2</v>
      </c>
      <c r="BD293">
        <f t="shared" si="74"/>
        <v>95.466363705729691</v>
      </c>
      <c r="BF293">
        <v>15</v>
      </c>
      <c r="BH293" t="str">
        <f t="shared" si="78"/>
        <v/>
      </c>
      <c r="BI293" t="str">
        <f t="shared" si="78"/>
        <v/>
      </c>
      <c r="BJ293" t="str">
        <f t="shared" si="78"/>
        <v/>
      </c>
      <c r="BK293" t="str">
        <f t="shared" si="78"/>
        <v/>
      </c>
      <c r="BL293" t="str">
        <f t="shared" si="78"/>
        <v/>
      </c>
      <c r="BM293" t="str">
        <f t="shared" si="78"/>
        <v/>
      </c>
      <c r="BN293" t="str">
        <f t="shared" si="78"/>
        <v/>
      </c>
      <c r="BO293" t="str">
        <f t="shared" si="78"/>
        <v/>
      </c>
      <c r="BP293" t="str">
        <f t="shared" si="78"/>
        <v/>
      </c>
      <c r="BQ293" t="str">
        <f t="shared" si="78"/>
        <v/>
      </c>
      <c r="BR293" t="str">
        <f t="shared" si="78"/>
        <v/>
      </c>
      <c r="BS293" t="str">
        <f t="shared" si="78"/>
        <v/>
      </c>
      <c r="BT293" t="str">
        <f t="shared" si="78"/>
        <v/>
      </c>
      <c r="BU293" t="str">
        <f t="shared" si="78"/>
        <v/>
      </c>
      <c r="BV293">
        <f t="shared" si="78"/>
        <v>-0.15542082513296901</v>
      </c>
      <c r="BW293">
        <f t="shared" si="78"/>
        <v>-0.1298007240881579</v>
      </c>
      <c r="BX293">
        <f t="shared" si="78"/>
        <v>-0.11990725992000294</v>
      </c>
      <c r="BY293">
        <f t="shared" si="78"/>
        <v>-0.10488886907283135</v>
      </c>
      <c r="BZ293">
        <f t="shared" si="78"/>
        <v>-0.10737159185282165</v>
      </c>
      <c r="CA293">
        <f t="shared" si="78"/>
        <v>-9.0577936193964079E-2</v>
      </c>
      <c r="CB293">
        <f t="shared" si="78"/>
        <v>-5.1915036661974695E-2</v>
      </c>
      <c r="CC293">
        <f t="shared" si="78"/>
        <v>-8.6527542960962975E-2</v>
      </c>
      <c r="CD293">
        <f t="shared" si="78"/>
        <v>-6.3112128146453186E-2</v>
      </c>
      <c r="CE293">
        <f t="shared" si="78"/>
        <v>-3.4163951747820692E-2</v>
      </c>
      <c r="CF293">
        <f t="shared" si="78"/>
        <v>-6.3807214307365981E-2</v>
      </c>
      <c r="CG293">
        <f t="shared" si="78"/>
        <v>-5.3536318184371511E-2</v>
      </c>
      <c r="CH293">
        <f t="shared" si="78"/>
        <v>-4.3209155669741914E-2</v>
      </c>
      <c r="CI293">
        <f t="shared" si="78"/>
        <v>-6.8026510785443903E-2</v>
      </c>
      <c r="CJ293">
        <f t="shared" si="78"/>
        <v>-4.8372799797391335E-2</v>
      </c>
      <c r="CK293">
        <f t="shared" si="78"/>
        <v>-8.6680274846908226E-2</v>
      </c>
      <c r="CL293">
        <f t="shared" si="78"/>
        <v>-0.11099391984117127</v>
      </c>
      <c r="CM293">
        <f t="shared" si="78"/>
        <v>-9.0493627409236707E-2</v>
      </c>
      <c r="CN293">
        <f t="shared" si="78"/>
        <v>-8.1022445971128967E-2</v>
      </c>
      <c r="CO293">
        <f t="shared" si="78"/>
        <v>-9.2158820367099104E-2</v>
      </c>
      <c r="CP293">
        <f t="shared" si="78"/>
        <v>-4.9536850583970879E-2</v>
      </c>
      <c r="CQ293">
        <f t="shared" si="78"/>
        <v>-8.6271461880873368E-2</v>
      </c>
      <c r="CR293">
        <f t="shared" si="78"/>
        <v>-0.20954951626012969</v>
      </c>
      <c r="CS293">
        <f t="shared" si="78"/>
        <v>-0.21350906754766308</v>
      </c>
      <c r="CT293">
        <f t="shared" si="78"/>
        <v>-0.21670488625128631</v>
      </c>
      <c r="CU293">
        <f t="shared" si="78"/>
        <v>-0.22219830801150051</v>
      </c>
      <c r="CV293">
        <f t="shared" si="78"/>
        <v>-0.21742400534842873</v>
      </c>
      <c r="CW293">
        <f t="shared" si="78"/>
        <v>-0.21432664444153415</v>
      </c>
      <c r="CX293">
        <f t="shared" si="78"/>
        <v>-0.20365096545091171</v>
      </c>
      <c r="CY293">
        <f t="shared" si="78"/>
        <v>-0.18882451005002282</v>
      </c>
      <c r="CZ293" t="str">
        <f t="shared" si="78"/>
        <v/>
      </c>
      <c r="DA293" t="str">
        <f t="shared" si="78"/>
        <v/>
      </c>
      <c r="DB293" t="str">
        <f t="shared" si="78"/>
        <v/>
      </c>
      <c r="DC293" t="str">
        <f t="shared" si="78"/>
        <v/>
      </c>
      <c r="DD293" t="str">
        <f t="shared" si="78"/>
        <v/>
      </c>
      <c r="DE293" t="str">
        <f t="shared" si="78"/>
        <v/>
      </c>
      <c r="DH293">
        <f t="shared" si="72"/>
        <v>-4.1893056355364541E-2</v>
      </c>
      <c r="DI293">
        <f t="shared" si="73"/>
        <v>113.6860626098039</v>
      </c>
    </row>
    <row r="294" spans="1:113" x14ac:dyDescent="0.25">
      <c r="A294">
        <v>16</v>
      </c>
      <c r="C294" t="str">
        <f t="shared" si="77"/>
        <v/>
      </c>
      <c r="D294" t="str">
        <f t="shared" si="77"/>
        <v/>
      </c>
      <c r="E294" t="str">
        <f t="shared" si="77"/>
        <v/>
      </c>
      <c r="F294" t="str">
        <f t="shared" si="77"/>
        <v/>
      </c>
      <c r="G294" t="str">
        <f t="shared" si="77"/>
        <v/>
      </c>
      <c r="H294" t="str">
        <f t="shared" si="77"/>
        <v/>
      </c>
      <c r="I294" t="str">
        <f t="shared" si="77"/>
        <v/>
      </c>
      <c r="J294" t="str">
        <f t="shared" si="77"/>
        <v/>
      </c>
      <c r="K294" t="str">
        <f t="shared" si="77"/>
        <v/>
      </c>
      <c r="L294" t="str">
        <f t="shared" si="77"/>
        <v/>
      </c>
      <c r="M294" t="str">
        <f t="shared" si="77"/>
        <v/>
      </c>
      <c r="N294" t="str">
        <f t="shared" si="77"/>
        <v/>
      </c>
      <c r="O294" t="str">
        <f t="shared" si="77"/>
        <v/>
      </c>
      <c r="P294" t="str">
        <f t="shared" si="77"/>
        <v/>
      </c>
      <c r="Q294" t="str">
        <f t="shared" si="77"/>
        <v/>
      </c>
      <c r="R294">
        <f t="shared" si="77"/>
        <v>-0.13191657914477142</v>
      </c>
      <c r="S294">
        <f t="shared" si="77"/>
        <v>-0.12531325673452465</v>
      </c>
      <c r="T294">
        <f t="shared" si="77"/>
        <v>-0.10934795698227925</v>
      </c>
      <c r="U294">
        <f t="shared" si="77"/>
        <v>-7.7196793621502502E-2</v>
      </c>
      <c r="V294">
        <f t="shared" si="77"/>
        <v>-8.4449661648943256E-2</v>
      </c>
      <c r="W294">
        <f t="shared" si="77"/>
        <v>-5.7316048211778603E-2</v>
      </c>
      <c r="X294">
        <f t="shared" si="77"/>
        <v>-2.856919223544134E-2</v>
      </c>
      <c r="Y294">
        <f t="shared" si="77"/>
        <v>-3.4298982218907134E-2</v>
      </c>
      <c r="Z294">
        <f t="shared" si="77"/>
        <v>-1.2714472922317451E-2</v>
      </c>
      <c r="AA294">
        <f t="shared" si="77"/>
        <v>-9.7401675422409163E-3</v>
      </c>
      <c r="AB294">
        <f t="shared" si="77"/>
        <v>-2.4576290834898384E-2</v>
      </c>
      <c r="AC294">
        <f t="shared" si="77"/>
        <v>-1.5607069084232282E-2</v>
      </c>
      <c r="AD294">
        <f t="shared" si="77"/>
        <v>-5.9059178169125898E-2</v>
      </c>
      <c r="AE294">
        <f t="shared" si="77"/>
        <v>-2.3002199413489653E-2</v>
      </c>
      <c r="AF294">
        <f t="shared" si="77"/>
        <v>-4.6519524617996626E-2</v>
      </c>
      <c r="AG294">
        <f t="shared" si="77"/>
        <v>-4.1294340644462399E-2</v>
      </c>
      <c r="AH294">
        <f t="shared" si="77"/>
        <v>-4.6325137517396836E-2</v>
      </c>
      <c r="AI294">
        <f t="shared" si="77"/>
        <v>8.3990401097015794E-3</v>
      </c>
      <c r="AJ294">
        <f t="shared" si="77"/>
        <v>-2.873563218390913E-3</v>
      </c>
      <c r="AK294">
        <f t="shared" si="77"/>
        <v>-1.6230443047229186E-2</v>
      </c>
      <c r="AL294">
        <f t="shared" si="77"/>
        <v>-3.3659770413126282E-2</v>
      </c>
      <c r="AM294">
        <f t="shared" si="77"/>
        <v>-6.0138205814604904E-2</v>
      </c>
      <c r="AN294">
        <f t="shared" si="77"/>
        <v>0.18740194494525356</v>
      </c>
      <c r="AO294">
        <f t="shared" si="77"/>
        <v>0.18145397097769617</v>
      </c>
      <c r="AP294">
        <f t="shared" si="77"/>
        <v>0.17665326375765639</v>
      </c>
      <c r="AQ294">
        <f t="shared" si="77"/>
        <v>0.16840113434959894</v>
      </c>
      <c r="AR294">
        <f t="shared" si="77"/>
        <v>0.17557301466911879</v>
      </c>
      <c r="AS294">
        <f t="shared" si="77"/>
        <v>0.18022582017774758</v>
      </c>
      <c r="AT294">
        <f t="shared" si="77"/>
        <v>0.19626265266483925</v>
      </c>
      <c r="AU294">
        <f t="shared" si="77"/>
        <v>0.21853471440913025</v>
      </c>
      <c r="AV294" t="str">
        <f t="shared" si="77"/>
        <v/>
      </c>
      <c r="AW294" t="str">
        <f t="shared" si="77"/>
        <v/>
      </c>
      <c r="AX294" t="str">
        <f t="shared" si="77"/>
        <v/>
      </c>
      <c r="AY294" t="str">
        <f t="shared" si="77"/>
        <v/>
      </c>
      <c r="AZ294" t="str">
        <f t="shared" si="77"/>
        <v/>
      </c>
      <c r="BC294">
        <f t="shared" si="68"/>
        <v>-3.5948279673575105E-2</v>
      </c>
      <c r="BD294">
        <f t="shared" si="74"/>
        <v>92.034512163816885</v>
      </c>
      <c r="BF294">
        <v>16</v>
      </c>
      <c r="BH294" t="str">
        <f t="shared" si="78"/>
        <v/>
      </c>
      <c r="BI294" t="str">
        <f t="shared" si="78"/>
        <v/>
      </c>
      <c r="BJ294" t="str">
        <f t="shared" si="78"/>
        <v/>
      </c>
      <c r="BK294" t="str">
        <f t="shared" si="78"/>
        <v/>
      </c>
      <c r="BL294" t="str">
        <f t="shared" si="78"/>
        <v/>
      </c>
      <c r="BM294" t="str">
        <f t="shared" si="78"/>
        <v/>
      </c>
      <c r="BN294" t="str">
        <f t="shared" si="78"/>
        <v/>
      </c>
      <c r="BO294" t="str">
        <f t="shared" si="78"/>
        <v/>
      </c>
      <c r="BP294" t="str">
        <f t="shared" si="78"/>
        <v/>
      </c>
      <c r="BQ294" t="str">
        <f t="shared" si="78"/>
        <v/>
      </c>
      <c r="BR294" t="str">
        <f t="shared" si="78"/>
        <v/>
      </c>
      <c r="BS294" t="str">
        <f t="shared" si="78"/>
        <v/>
      </c>
      <c r="BT294" t="str">
        <f t="shared" si="78"/>
        <v/>
      </c>
      <c r="BU294" t="str">
        <f t="shared" si="78"/>
        <v/>
      </c>
      <c r="BV294" t="str">
        <f t="shared" si="78"/>
        <v/>
      </c>
      <c r="BW294">
        <f t="shared" si="78"/>
        <v>-0.19179461377846052</v>
      </c>
      <c r="BX294">
        <f t="shared" si="78"/>
        <v>-0.16082812154362816</v>
      </c>
      <c r="BY294">
        <f t="shared" si="78"/>
        <v>-0.1576633791591952</v>
      </c>
      <c r="BZ294">
        <f t="shared" si="78"/>
        <v>-0.12861310415516844</v>
      </c>
      <c r="CA294">
        <f t="shared" si="78"/>
        <v>-0.12918856059953499</v>
      </c>
      <c r="CB294">
        <f t="shared" si="78"/>
        <v>-0.11317200726853675</v>
      </c>
      <c r="CC294">
        <f t="shared" si="78"/>
        <v>-9.7541436464088402E-2</v>
      </c>
      <c r="CD294">
        <f t="shared" si="78"/>
        <v>-0.1053197205803329</v>
      </c>
      <c r="CE294">
        <f t="shared" si="78"/>
        <v>-8.7815662321086632E-2</v>
      </c>
      <c r="CF294">
        <f t="shared" si="78"/>
        <v>-8.4237224110949291E-2</v>
      </c>
      <c r="CG294">
        <f t="shared" si="78"/>
        <v>-8.8141025641025772E-2</v>
      </c>
      <c r="CH294">
        <f t="shared" si="78"/>
        <v>-7.672403271085089E-2</v>
      </c>
      <c r="CI294">
        <f t="shared" si="78"/>
        <v>-7.0010380087899324E-2</v>
      </c>
      <c r="CJ294">
        <f t="shared" si="78"/>
        <v>-0.10277223331115554</v>
      </c>
      <c r="CK294">
        <f t="shared" si="78"/>
        <v>-0.12969025434399375</v>
      </c>
      <c r="CL294">
        <f t="shared" si="78"/>
        <v>-0.17105171330867472</v>
      </c>
      <c r="CM294">
        <f t="shared" si="78"/>
        <v>-0.19025623419993112</v>
      </c>
      <c r="CN294">
        <f t="shared" si="78"/>
        <v>-0.13492736077481837</v>
      </c>
      <c r="CO294">
        <f t="shared" si="78"/>
        <v>-9.1785804923441405E-2</v>
      </c>
      <c r="CP294">
        <f t="shared" si="78"/>
        <v>-0.10455508474576275</v>
      </c>
      <c r="CQ294">
        <f t="shared" si="78"/>
        <v>-8.9931951747602809E-2</v>
      </c>
      <c r="CR294">
        <f t="shared" si="78"/>
        <v>-9.1718651116535654E-2</v>
      </c>
      <c r="CS294">
        <f t="shared" si="78"/>
        <v>-0.21421366349413345</v>
      </c>
      <c r="CT294">
        <f t="shared" si="78"/>
        <v>-0.21814985097765144</v>
      </c>
      <c r="CU294">
        <f t="shared" si="78"/>
        <v>-0.22132681237234333</v>
      </c>
      <c r="CV294">
        <f t="shared" si="78"/>
        <v>-0.22678781954311134</v>
      </c>
      <c r="CW294">
        <f t="shared" si="78"/>
        <v>-0.22204168822159565</v>
      </c>
      <c r="CX294">
        <f t="shared" si="78"/>
        <v>-0.21896260366167505</v>
      </c>
      <c r="CY294">
        <f t="shared" si="78"/>
        <v>-0.20834991778657244</v>
      </c>
      <c r="CZ294">
        <f t="shared" si="78"/>
        <v>-0.19361094765183354</v>
      </c>
      <c r="DA294" t="str">
        <f t="shared" si="78"/>
        <v/>
      </c>
      <c r="DB294" t="str">
        <f t="shared" si="78"/>
        <v/>
      </c>
      <c r="DC294" t="str">
        <f t="shared" si="78"/>
        <v/>
      </c>
      <c r="DD294" t="str">
        <f t="shared" si="78"/>
        <v/>
      </c>
      <c r="DE294" t="str">
        <f t="shared" si="78"/>
        <v/>
      </c>
      <c r="DH294">
        <f t="shared" si="72"/>
        <v>-0.10837749713957988</v>
      </c>
      <c r="DI294">
        <f t="shared" si="73"/>
        <v>101.36505168449978</v>
      </c>
    </row>
    <row r="295" spans="1:113" x14ac:dyDescent="0.25">
      <c r="A295">
        <v>17</v>
      </c>
      <c r="C295" t="str">
        <f t="shared" ref="C295:AZ299" si="79">IFERROR((C240-C239)/C239,"")</f>
        <v/>
      </c>
      <c r="D295" t="str">
        <f t="shared" si="79"/>
        <v/>
      </c>
      <c r="E295" t="str">
        <f t="shared" si="79"/>
        <v/>
      </c>
      <c r="F295" t="str">
        <f t="shared" si="79"/>
        <v/>
      </c>
      <c r="G295" t="str">
        <f t="shared" si="79"/>
        <v/>
      </c>
      <c r="H295" t="str">
        <f t="shared" si="79"/>
        <v/>
      </c>
      <c r="I295" t="str">
        <f t="shared" si="79"/>
        <v/>
      </c>
      <c r="J295" t="str">
        <f t="shared" si="79"/>
        <v/>
      </c>
      <c r="K295" t="str">
        <f t="shared" si="79"/>
        <v/>
      </c>
      <c r="L295" t="str">
        <f t="shared" si="79"/>
        <v/>
      </c>
      <c r="M295" t="str">
        <f t="shared" si="79"/>
        <v/>
      </c>
      <c r="N295" t="str">
        <f t="shared" si="79"/>
        <v/>
      </c>
      <c r="O295" t="str">
        <f t="shared" si="79"/>
        <v/>
      </c>
      <c r="P295" t="str">
        <f t="shared" si="79"/>
        <v/>
      </c>
      <c r="Q295" t="str">
        <f t="shared" si="79"/>
        <v/>
      </c>
      <c r="R295" t="str">
        <f t="shared" si="79"/>
        <v/>
      </c>
      <c r="S295">
        <f t="shared" si="79"/>
        <v>-0.10773211282828501</v>
      </c>
      <c r="T295">
        <f t="shared" si="79"/>
        <v>-8.1561627473390172E-2</v>
      </c>
      <c r="U295">
        <f t="shared" si="79"/>
        <v>-8.5721879561581713E-2</v>
      </c>
      <c r="V295">
        <f t="shared" si="79"/>
        <v>-6.5573384116449251E-2</v>
      </c>
      <c r="W295">
        <f t="shared" si="79"/>
        <v>-7.2904318374259258E-2</v>
      </c>
      <c r="X295">
        <f t="shared" si="79"/>
        <v>-6.1669858624173617E-2</v>
      </c>
      <c r="Y295">
        <f t="shared" si="79"/>
        <v>-4.3982260093931885E-2</v>
      </c>
      <c r="Z295">
        <f t="shared" si="79"/>
        <v>-2.1836163947178272E-2</v>
      </c>
      <c r="AA295">
        <f t="shared" si="79"/>
        <v>-1.5695495908847449E-2</v>
      </c>
      <c r="AB295">
        <f t="shared" si="79"/>
        <v>-7.4279194694682792E-3</v>
      </c>
      <c r="AC295">
        <f t="shared" si="79"/>
        <v>-3.7783995233284205E-2</v>
      </c>
      <c r="AD295">
        <f t="shared" si="79"/>
        <v>-6.2091641023479395E-2</v>
      </c>
      <c r="AE295">
        <f t="shared" si="79"/>
        <v>-3.1985742425663689E-2</v>
      </c>
      <c r="AF295">
        <f t="shared" si="79"/>
        <v>-3.9316239316239454E-2</v>
      </c>
      <c r="AG295">
        <f t="shared" si="79"/>
        <v>-4.8863154921621223E-2</v>
      </c>
      <c r="AH295">
        <f t="shared" si="79"/>
        <v>-4.2946490618484975E-2</v>
      </c>
      <c r="AI295">
        <f t="shared" si="79"/>
        <v>3.229644739078824E-3</v>
      </c>
      <c r="AJ295">
        <f t="shared" si="79"/>
        <v>-2.7287463976945339E-2</v>
      </c>
      <c r="AK295">
        <f t="shared" si="79"/>
        <v>-7.0154577883472319E-2</v>
      </c>
      <c r="AL295">
        <f t="shared" si="79"/>
        <v>-2.71140939597318E-2</v>
      </c>
      <c r="AM295">
        <f t="shared" si="79"/>
        <v>-6.1866596012453007E-2</v>
      </c>
      <c r="AN295">
        <f t="shared" si="79"/>
        <v>-0.13097889489871684</v>
      </c>
      <c r="AO295">
        <f t="shared" si="79"/>
        <v>0.13670058241162955</v>
      </c>
      <c r="AP295">
        <f t="shared" si="79"/>
        <v>0.13100658342344043</v>
      </c>
      <c r="AQ295">
        <f t="shared" si="79"/>
        <v>0.12641086356948733</v>
      </c>
      <c r="AR295">
        <f t="shared" si="79"/>
        <v>0.11851109521875636</v>
      </c>
      <c r="AS295">
        <f t="shared" si="79"/>
        <v>0.12537674047973052</v>
      </c>
      <c r="AT295">
        <f t="shared" si="79"/>
        <v>0.12983087393809439</v>
      </c>
      <c r="AU295">
        <f t="shared" si="79"/>
        <v>0.14518294313902105</v>
      </c>
      <c r="AV295">
        <f t="shared" si="79"/>
        <v>0.16650400098638016</v>
      </c>
      <c r="AW295" t="str">
        <f t="shared" si="79"/>
        <v/>
      </c>
      <c r="AX295" t="str">
        <f t="shared" si="79"/>
        <v/>
      </c>
      <c r="AY295" t="str">
        <f t="shared" si="79"/>
        <v/>
      </c>
      <c r="AZ295" t="str">
        <f t="shared" si="79"/>
        <v/>
      </c>
      <c r="BC295">
        <f t="shared" si="68"/>
        <v>-3.6095241553071047E-2</v>
      </c>
      <c r="BD295">
        <f t="shared" si="74"/>
        <v>88.712504216044849</v>
      </c>
      <c r="BF295">
        <v>17</v>
      </c>
      <c r="BH295" t="str">
        <f t="shared" ref="BH295:DE299" si="80">IFERROR((BH240-BH239)/BH239,"")</f>
        <v/>
      </c>
      <c r="BI295" t="str">
        <f t="shared" si="80"/>
        <v/>
      </c>
      <c r="BJ295" t="str">
        <f t="shared" si="80"/>
        <v/>
      </c>
      <c r="BK295" t="str">
        <f t="shared" si="80"/>
        <v/>
      </c>
      <c r="BL295" t="str">
        <f t="shared" si="80"/>
        <v/>
      </c>
      <c r="BM295" t="str">
        <f t="shared" si="80"/>
        <v/>
      </c>
      <c r="BN295" t="str">
        <f t="shared" si="80"/>
        <v/>
      </c>
      <c r="BO295" t="str">
        <f t="shared" si="80"/>
        <v/>
      </c>
      <c r="BP295" t="str">
        <f t="shared" si="80"/>
        <v/>
      </c>
      <c r="BQ295" t="str">
        <f t="shared" si="80"/>
        <v/>
      </c>
      <c r="BR295" t="str">
        <f t="shared" si="80"/>
        <v/>
      </c>
      <c r="BS295" t="str">
        <f t="shared" si="80"/>
        <v/>
      </c>
      <c r="BT295" t="str">
        <f t="shared" si="80"/>
        <v/>
      </c>
      <c r="BU295" t="str">
        <f t="shared" si="80"/>
        <v/>
      </c>
      <c r="BV295" t="str">
        <f t="shared" si="80"/>
        <v/>
      </c>
      <c r="BW295" t="str">
        <f t="shared" si="80"/>
        <v/>
      </c>
      <c r="BX295">
        <f t="shared" si="80"/>
        <v>-0.16859775458608425</v>
      </c>
      <c r="BY295">
        <f t="shared" si="80"/>
        <v>-0.15158996496311514</v>
      </c>
      <c r="BZ295">
        <f t="shared" si="80"/>
        <v>-0.17103096328199921</v>
      </c>
      <c r="CA295">
        <f t="shared" si="80"/>
        <v>-0.11363355342879058</v>
      </c>
      <c r="CB295">
        <f t="shared" si="80"/>
        <v>-0.1316624603313426</v>
      </c>
      <c r="CC295">
        <f t="shared" si="80"/>
        <v>-0.10376809819706766</v>
      </c>
      <c r="CD295">
        <f t="shared" si="80"/>
        <v>-8.7332787332787501E-2</v>
      </c>
      <c r="CE295">
        <f t="shared" si="80"/>
        <v>-8.5950578417410065E-2</v>
      </c>
      <c r="CF295">
        <f t="shared" si="80"/>
        <v>-8.9982321744254468E-2</v>
      </c>
      <c r="CG295">
        <f t="shared" si="80"/>
        <v>-8.5074529714248476E-2</v>
      </c>
      <c r="CH295">
        <f t="shared" si="80"/>
        <v>-7.4850616043572391E-2</v>
      </c>
      <c r="CI295">
        <f t="shared" si="80"/>
        <v>-7.7038162863046031E-2</v>
      </c>
      <c r="CJ295">
        <f t="shared" si="80"/>
        <v>-7.0446905279809888E-2</v>
      </c>
      <c r="CK295">
        <f t="shared" si="80"/>
        <v>-7.3350694444444545E-2</v>
      </c>
      <c r="CL295">
        <f t="shared" si="80"/>
        <v>-0.14653140259302924</v>
      </c>
      <c r="CM295">
        <f t="shared" si="80"/>
        <v>-0.1390248602813646</v>
      </c>
      <c r="CN295">
        <f t="shared" si="80"/>
        <v>-0.10936953327268907</v>
      </c>
      <c r="CO295">
        <f t="shared" si="80"/>
        <v>-0.15215163934426224</v>
      </c>
      <c r="CP295">
        <f t="shared" si="80"/>
        <v>-0.15621672778895049</v>
      </c>
      <c r="CQ295">
        <f t="shared" si="80"/>
        <v>-0.14019882742798867</v>
      </c>
      <c r="CR295">
        <f t="shared" si="80"/>
        <v>-6.8481560742547104E-2</v>
      </c>
      <c r="CS295">
        <f t="shared" si="80"/>
        <v>-0.10694129283760979</v>
      </c>
      <c r="CT295">
        <f t="shared" si="80"/>
        <v>-0.33049092976295097</v>
      </c>
      <c r="CU295">
        <f t="shared" si="80"/>
        <v>-0.3338446572330509</v>
      </c>
      <c r="CV295">
        <f t="shared" si="80"/>
        <v>-0.33655150560992275</v>
      </c>
      <c r="CW295">
        <f t="shared" si="80"/>
        <v>-0.34120441653952321</v>
      </c>
      <c r="CX295">
        <f t="shared" si="80"/>
        <v>-0.33716059722036718</v>
      </c>
      <c r="CY295">
        <f t="shared" si="80"/>
        <v>-0.33453714228723569</v>
      </c>
      <c r="CZ295">
        <f t="shared" si="80"/>
        <v>-0.32549487580478115</v>
      </c>
      <c r="DA295">
        <f t="shared" si="80"/>
        <v>-0.31293691477552726</v>
      </c>
      <c r="DB295" t="str">
        <f t="shared" si="80"/>
        <v/>
      </c>
      <c r="DC295" t="str">
        <f t="shared" si="80"/>
        <v/>
      </c>
      <c r="DD295" t="str">
        <f t="shared" si="80"/>
        <v/>
      </c>
      <c r="DE295" t="str">
        <f t="shared" si="80"/>
        <v/>
      </c>
      <c r="DH295">
        <f t="shared" si="72"/>
        <v>-0.13658019955558437</v>
      </c>
      <c r="DI295">
        <f t="shared" si="73"/>
        <v>87.520592697468672</v>
      </c>
    </row>
    <row r="296" spans="1:113" x14ac:dyDescent="0.25">
      <c r="A296">
        <v>18</v>
      </c>
      <c r="C296" t="str">
        <f t="shared" si="79"/>
        <v/>
      </c>
      <c r="D296" t="str">
        <f t="shared" si="79"/>
        <v/>
      </c>
      <c r="E296" t="str">
        <f t="shared" si="79"/>
        <v/>
      </c>
      <c r="F296" t="str">
        <f t="shared" si="79"/>
        <v/>
      </c>
      <c r="G296" t="str">
        <f t="shared" si="79"/>
        <v/>
      </c>
      <c r="H296" t="str">
        <f t="shared" si="79"/>
        <v/>
      </c>
      <c r="I296" t="str">
        <f t="shared" si="79"/>
        <v/>
      </c>
      <c r="J296" t="str">
        <f t="shared" si="79"/>
        <v/>
      </c>
      <c r="K296" t="str">
        <f t="shared" si="79"/>
        <v/>
      </c>
      <c r="L296" t="str">
        <f t="shared" si="79"/>
        <v/>
      </c>
      <c r="M296" t="str">
        <f t="shared" si="79"/>
        <v/>
      </c>
      <c r="N296" t="str">
        <f t="shared" si="79"/>
        <v/>
      </c>
      <c r="O296" t="str">
        <f t="shared" si="79"/>
        <v/>
      </c>
      <c r="P296" t="str">
        <f t="shared" si="79"/>
        <v/>
      </c>
      <c r="Q296" t="str">
        <f t="shared" si="79"/>
        <v/>
      </c>
      <c r="R296" t="str">
        <f t="shared" si="79"/>
        <v/>
      </c>
      <c r="S296" t="str">
        <f t="shared" si="79"/>
        <v/>
      </c>
      <c r="T296">
        <f t="shared" si="79"/>
        <v>-0.1284505721934136</v>
      </c>
      <c r="U296">
        <f t="shared" si="79"/>
        <v>-0.10580716609371782</v>
      </c>
      <c r="V296">
        <f t="shared" si="79"/>
        <v>-0.10014477912355682</v>
      </c>
      <c r="W296">
        <f t="shared" si="79"/>
        <v>-6.32074914174275E-2</v>
      </c>
      <c r="X296">
        <f t="shared" si="79"/>
        <v>-9.0440112818954546E-2</v>
      </c>
      <c r="Y296">
        <f t="shared" si="79"/>
        <v>-8.2844130543845887E-2</v>
      </c>
      <c r="Z296">
        <f t="shared" si="79"/>
        <v>-6.1315812726423606E-2</v>
      </c>
      <c r="AA296">
        <f t="shared" si="79"/>
        <v>-5.177034979703609E-2</v>
      </c>
      <c r="AB296">
        <f t="shared" si="79"/>
        <v>-1.6942658380928542E-2</v>
      </c>
      <c r="AC296">
        <f t="shared" si="79"/>
        <v>-1.7298243252338846E-2</v>
      </c>
      <c r="AD296">
        <f t="shared" si="79"/>
        <v>-6.0524344569288527E-2</v>
      </c>
      <c r="AE296">
        <f t="shared" si="79"/>
        <v>-6.8556201550387663E-2</v>
      </c>
      <c r="AF296">
        <f t="shared" si="79"/>
        <v>-6.8579478054567031E-2</v>
      </c>
      <c r="AG296">
        <f t="shared" si="79"/>
        <v>-5.6941351150705394E-2</v>
      </c>
      <c r="AH296">
        <f t="shared" si="79"/>
        <v>-5.3441765901829759E-2</v>
      </c>
      <c r="AI296">
        <f t="shared" si="79"/>
        <v>-5.6929854286682388E-2</v>
      </c>
      <c r="AJ296">
        <f t="shared" si="79"/>
        <v>-8.1381353578372215E-2</v>
      </c>
      <c r="AK296">
        <f t="shared" si="79"/>
        <v>-0.11588874680306878</v>
      </c>
      <c r="AL296">
        <f t="shared" si="79"/>
        <v>-0.10444260485651218</v>
      </c>
      <c r="AM296">
        <f t="shared" si="79"/>
        <v>-7.3007131257502036E-2</v>
      </c>
      <c r="AN296">
        <f t="shared" si="79"/>
        <v>-8.6465706614596141E-2</v>
      </c>
      <c r="AO296">
        <f t="shared" si="79"/>
        <v>-0.11196565065584592</v>
      </c>
      <c r="AP296">
        <f t="shared" si="79"/>
        <v>-0.46761677893620307</v>
      </c>
      <c r="AQ296">
        <f t="shared" si="79"/>
        <v>-0.47028361096652938</v>
      </c>
      <c r="AR296">
        <f t="shared" si="79"/>
        <v>-0.47243605478226453</v>
      </c>
      <c r="AS296">
        <f t="shared" si="79"/>
        <v>-0.47613597733469015</v>
      </c>
      <c r="AT296">
        <f t="shared" si="79"/>
        <v>-0.47292039497705313</v>
      </c>
      <c r="AU296">
        <f t="shared" si="79"/>
        <v>-0.47083426433341369</v>
      </c>
      <c r="AV296">
        <f t="shared" si="79"/>
        <v>-0.46364399437345327</v>
      </c>
      <c r="AW296">
        <f t="shared" si="79"/>
        <v>-0.45365809867770013</v>
      </c>
      <c r="AX296" t="str">
        <f t="shared" si="79"/>
        <v/>
      </c>
      <c r="AY296" t="str">
        <f t="shared" si="79"/>
        <v/>
      </c>
      <c r="AZ296" t="str">
        <f t="shared" si="79"/>
        <v/>
      </c>
      <c r="BC296">
        <f t="shared" si="68"/>
        <v>-2.8256090883693154E-2</v>
      </c>
      <c r="BD296">
        <f t="shared" si="74"/>
        <v>86.205835634396266</v>
      </c>
      <c r="BF296">
        <v>18</v>
      </c>
      <c r="BH296" t="str">
        <f t="shared" si="80"/>
        <v/>
      </c>
      <c r="BI296" t="str">
        <f t="shared" si="80"/>
        <v/>
      </c>
      <c r="BJ296" t="str">
        <f t="shared" si="80"/>
        <v/>
      </c>
      <c r="BK296" t="str">
        <f t="shared" si="80"/>
        <v/>
      </c>
      <c r="BL296" t="str">
        <f t="shared" si="80"/>
        <v/>
      </c>
      <c r="BM296" t="str">
        <f t="shared" si="80"/>
        <v/>
      </c>
      <c r="BN296" t="str">
        <f t="shared" si="80"/>
        <v/>
      </c>
      <c r="BO296" t="str">
        <f t="shared" si="80"/>
        <v/>
      </c>
      <c r="BP296" t="str">
        <f t="shared" si="80"/>
        <v/>
      </c>
      <c r="BQ296" t="str">
        <f t="shared" si="80"/>
        <v/>
      </c>
      <c r="BR296" t="str">
        <f t="shared" si="80"/>
        <v/>
      </c>
      <c r="BS296" t="str">
        <f t="shared" si="80"/>
        <v/>
      </c>
      <c r="BT296" t="str">
        <f t="shared" si="80"/>
        <v/>
      </c>
      <c r="BU296" t="str">
        <f t="shared" si="80"/>
        <v/>
      </c>
      <c r="BV296" t="str">
        <f t="shared" si="80"/>
        <v/>
      </c>
      <c r="BW296" t="str">
        <f t="shared" si="80"/>
        <v/>
      </c>
      <c r="BX296" t="str">
        <f t="shared" si="80"/>
        <v/>
      </c>
      <c r="BY296">
        <f t="shared" si="80"/>
        <v>-0.26393559741413847</v>
      </c>
      <c r="BZ296">
        <f t="shared" si="80"/>
        <v>-0.2031959483059726</v>
      </c>
      <c r="CA296">
        <f t="shared" si="80"/>
        <v>-0.23073489202611433</v>
      </c>
      <c r="CB296">
        <f t="shared" si="80"/>
        <v>-0.17470503597122297</v>
      </c>
      <c r="CC296">
        <f t="shared" si="80"/>
        <v>-0.14717032685542522</v>
      </c>
      <c r="CD296">
        <f t="shared" si="80"/>
        <v>-0.10840238102360088</v>
      </c>
      <c r="CE296">
        <f t="shared" si="80"/>
        <v>-8.4656807806904918E-2</v>
      </c>
      <c r="CF296">
        <f t="shared" si="80"/>
        <v>-0.12144661011461499</v>
      </c>
      <c r="CG296">
        <f t="shared" si="80"/>
        <v>-0.1290552077404668</v>
      </c>
      <c r="CH296">
        <f t="shared" si="80"/>
        <v>-0.12574662055957248</v>
      </c>
      <c r="CI296">
        <f t="shared" si="80"/>
        <v>-0.10245722372314406</v>
      </c>
      <c r="CJ296">
        <f t="shared" si="80"/>
        <v>-0.12880923256927099</v>
      </c>
      <c r="CK296">
        <f t="shared" si="80"/>
        <v>-0.16912568306010922</v>
      </c>
      <c r="CL296">
        <f t="shared" si="80"/>
        <v>-0.18392108508014779</v>
      </c>
      <c r="CM296">
        <f t="shared" si="80"/>
        <v>-0.16595039842420997</v>
      </c>
      <c r="CN296">
        <f t="shared" si="80"/>
        <v>-0.14648805782526722</v>
      </c>
      <c r="CO296">
        <f t="shared" si="80"/>
        <v>-0.21345784125240325</v>
      </c>
      <c r="CP296">
        <f t="shared" si="80"/>
        <v>-0.26841920785138468</v>
      </c>
      <c r="CQ296">
        <f t="shared" si="80"/>
        <v>-0.20851862832295701</v>
      </c>
      <c r="CR296">
        <f t="shared" si="80"/>
        <v>-0.18747662552759539</v>
      </c>
      <c r="CS296">
        <f t="shared" si="80"/>
        <v>-0.11746693595674004</v>
      </c>
      <c r="CT296">
        <f t="shared" si="80"/>
        <v>-0.1361518853827898</v>
      </c>
      <c r="CU296">
        <f t="shared" si="80"/>
        <v>-0.52376350613738287</v>
      </c>
      <c r="CV296">
        <f t="shared" si="80"/>
        <v>-0.52614908608354505</v>
      </c>
      <c r="CW296">
        <f t="shared" si="80"/>
        <v>-0.5280745267350998</v>
      </c>
      <c r="CX296">
        <f t="shared" si="80"/>
        <v>-0.53138424438624876</v>
      </c>
      <c r="CY296">
        <f t="shared" si="80"/>
        <v>-0.52850778696396661</v>
      </c>
      <c r="CZ296">
        <f t="shared" si="80"/>
        <v>-0.52664166589899164</v>
      </c>
      <c r="DA296">
        <f t="shared" si="80"/>
        <v>-0.52020970331982774</v>
      </c>
      <c r="DB296">
        <f t="shared" si="80"/>
        <v>-0.51127695005851981</v>
      </c>
      <c r="DC296" t="str">
        <f t="shared" si="80"/>
        <v/>
      </c>
      <c r="DD296" t="str">
        <f t="shared" si="80"/>
        <v/>
      </c>
      <c r="DE296" t="str">
        <f t="shared" si="80"/>
        <v/>
      </c>
      <c r="DH296">
        <f t="shared" si="72"/>
        <v>-0.13936440927351545</v>
      </c>
      <c r="DI296">
        <f t="shared" si="73"/>
        <v>75.323336996918002</v>
      </c>
    </row>
    <row r="297" spans="1:113" x14ac:dyDescent="0.25">
      <c r="A297">
        <v>19</v>
      </c>
      <c r="C297" t="str">
        <f t="shared" si="79"/>
        <v/>
      </c>
      <c r="D297" t="str">
        <f t="shared" si="79"/>
        <v/>
      </c>
      <c r="E297" t="str">
        <f t="shared" si="79"/>
        <v/>
      </c>
      <c r="F297" t="str">
        <f t="shared" si="79"/>
        <v/>
      </c>
      <c r="G297" t="str">
        <f t="shared" si="79"/>
        <v/>
      </c>
      <c r="H297" t="str">
        <f t="shared" si="79"/>
        <v/>
      </c>
      <c r="I297" t="str">
        <f t="shared" si="79"/>
        <v/>
      </c>
      <c r="J297" t="str">
        <f t="shared" si="79"/>
        <v/>
      </c>
      <c r="K297" t="str">
        <f t="shared" si="79"/>
        <v/>
      </c>
      <c r="L297" t="str">
        <f t="shared" si="79"/>
        <v/>
      </c>
      <c r="M297" t="str">
        <f t="shared" si="79"/>
        <v/>
      </c>
      <c r="N297" t="str">
        <f t="shared" si="79"/>
        <v/>
      </c>
      <c r="O297" t="str">
        <f t="shared" si="79"/>
        <v/>
      </c>
      <c r="P297" t="str">
        <f t="shared" si="79"/>
        <v/>
      </c>
      <c r="Q297" t="str">
        <f t="shared" si="79"/>
        <v/>
      </c>
      <c r="R297" t="str">
        <f t="shared" si="79"/>
        <v/>
      </c>
      <c r="S297" t="str">
        <f t="shared" si="79"/>
        <v/>
      </c>
      <c r="T297" t="str">
        <f t="shared" si="79"/>
        <v/>
      </c>
      <c r="U297">
        <f t="shared" si="79"/>
        <v>-0.11245452434398928</v>
      </c>
      <c r="V297">
        <f t="shared" si="79"/>
        <v>-9.731417583711266E-2</v>
      </c>
      <c r="W297">
        <f t="shared" si="79"/>
        <v>-9.5642549091576323E-2</v>
      </c>
      <c r="X297">
        <f t="shared" si="79"/>
        <v>-4.2897291958664013E-2</v>
      </c>
      <c r="Y297">
        <f t="shared" si="79"/>
        <v>-9.1854567154000075E-2</v>
      </c>
      <c r="Z297">
        <f t="shared" si="79"/>
        <v>-6.9516631142966565E-2</v>
      </c>
      <c r="AA297">
        <f t="shared" si="79"/>
        <v>-5.7239126204643428E-2</v>
      </c>
      <c r="AB297">
        <f t="shared" si="79"/>
        <v>-5.0717400306935397E-2</v>
      </c>
      <c r="AC297">
        <f t="shared" si="79"/>
        <v>-2.5589041095890188E-2</v>
      </c>
      <c r="AD297">
        <f t="shared" si="79"/>
        <v>-9.9984053579971026E-3</v>
      </c>
      <c r="AE297">
        <f t="shared" si="79"/>
        <v>-7.2821846553966188E-2</v>
      </c>
      <c r="AF297">
        <f t="shared" si="79"/>
        <v>-8.8991482926052606E-2</v>
      </c>
      <c r="AG297">
        <f t="shared" si="79"/>
        <v>-6.4787845390852417E-2</v>
      </c>
      <c r="AH297">
        <f t="shared" si="79"/>
        <v>-4.3955200981896425E-2</v>
      </c>
      <c r="AI297">
        <f t="shared" si="79"/>
        <v>-5.1024074739489812E-2</v>
      </c>
      <c r="AJ297">
        <f t="shared" si="79"/>
        <v>-0.11257810925216705</v>
      </c>
      <c r="AK297">
        <f t="shared" si="79"/>
        <v>-0.10694268667510398</v>
      </c>
      <c r="AL297">
        <f t="shared" si="79"/>
        <v>-8.0110922816207034E-2</v>
      </c>
      <c r="AM297">
        <f t="shared" si="79"/>
        <v>-0.12620915530504986</v>
      </c>
      <c r="AN297">
        <f t="shared" si="79"/>
        <v>-9.0775499298644008E-2</v>
      </c>
      <c r="AO297">
        <f t="shared" si="79"/>
        <v>-0.11067424685192075</v>
      </c>
      <c r="AP297">
        <f t="shared" si="79"/>
        <v>-0.1299749013983508</v>
      </c>
      <c r="AQ297">
        <f t="shared" si="79"/>
        <v>-0.29610836349204844</v>
      </c>
      <c r="AR297">
        <f t="shared" si="79"/>
        <v>-0.29963432127555517</v>
      </c>
      <c r="AS297">
        <f t="shared" si="79"/>
        <v>-0.30248017955959666</v>
      </c>
      <c r="AT297">
        <f t="shared" si="79"/>
        <v>-0.30737204022938919</v>
      </c>
      <c r="AU297">
        <f t="shared" si="79"/>
        <v>-0.30312055100416407</v>
      </c>
      <c r="AV297">
        <f t="shared" si="79"/>
        <v>-0.3003623688251944</v>
      </c>
      <c r="AW297">
        <f t="shared" si="79"/>
        <v>-0.29085573772037215</v>
      </c>
      <c r="AX297">
        <f t="shared" si="79"/>
        <v>-0.27765286395354655</v>
      </c>
      <c r="AY297" t="str">
        <f t="shared" si="79"/>
        <v/>
      </c>
      <c r="AZ297" t="str">
        <f t="shared" si="79"/>
        <v/>
      </c>
      <c r="BC297">
        <f t="shared" si="68"/>
        <v>-0.12517442280895416</v>
      </c>
      <c r="BD297">
        <f t="shared" si="74"/>
        <v>75.415069916097139</v>
      </c>
      <c r="BF297">
        <v>19</v>
      </c>
      <c r="BH297" t="str">
        <f t="shared" si="80"/>
        <v/>
      </c>
      <c r="BI297" t="str">
        <f t="shared" si="80"/>
        <v/>
      </c>
      <c r="BJ297" t="str">
        <f t="shared" si="80"/>
        <v/>
      </c>
      <c r="BK297" t="str">
        <f t="shared" si="80"/>
        <v/>
      </c>
      <c r="BL297" t="str">
        <f t="shared" si="80"/>
        <v/>
      </c>
      <c r="BM297" t="str">
        <f t="shared" si="80"/>
        <v/>
      </c>
      <c r="BN297" t="str">
        <f t="shared" si="80"/>
        <v/>
      </c>
      <c r="BO297" t="str">
        <f t="shared" si="80"/>
        <v/>
      </c>
      <c r="BP297" t="str">
        <f t="shared" si="80"/>
        <v/>
      </c>
      <c r="BQ297" t="str">
        <f t="shared" si="80"/>
        <v/>
      </c>
      <c r="BR297" t="str">
        <f t="shared" si="80"/>
        <v/>
      </c>
      <c r="BS297" t="str">
        <f t="shared" si="80"/>
        <v/>
      </c>
      <c r="BT297" t="str">
        <f t="shared" si="80"/>
        <v/>
      </c>
      <c r="BU297" t="str">
        <f t="shared" si="80"/>
        <v/>
      </c>
      <c r="BV297" t="str">
        <f t="shared" si="80"/>
        <v/>
      </c>
      <c r="BW297" t="str">
        <f t="shared" si="80"/>
        <v/>
      </c>
      <c r="BX297" t="str">
        <f t="shared" si="80"/>
        <v/>
      </c>
      <c r="BY297" t="str">
        <f t="shared" si="80"/>
        <v/>
      </c>
      <c r="BZ297">
        <f t="shared" si="80"/>
        <v>-0.28021917808219199</v>
      </c>
      <c r="CA297">
        <f t="shared" si="80"/>
        <v>-0.19167996518206884</v>
      </c>
      <c r="CB297">
        <f t="shared" si="80"/>
        <v>-0.18476934342201604</v>
      </c>
      <c r="CC297">
        <f t="shared" si="80"/>
        <v>-0.13612334801762105</v>
      </c>
      <c r="CD297">
        <f t="shared" si="80"/>
        <v>-0.14013486764853889</v>
      </c>
      <c r="CE297">
        <f t="shared" si="80"/>
        <v>-9.0216807023830808E-2</v>
      </c>
      <c r="CF297">
        <f t="shared" si="80"/>
        <v>-8.1297217615625583E-2</v>
      </c>
      <c r="CG297">
        <f t="shared" si="80"/>
        <v>-0.12118117954582569</v>
      </c>
      <c r="CH297">
        <f t="shared" si="80"/>
        <v>-0.15269196822594877</v>
      </c>
      <c r="CI297">
        <f t="shared" si="80"/>
        <v>-0.11965713958088468</v>
      </c>
      <c r="CJ297">
        <f t="shared" si="80"/>
        <v>-0.10402295342164715</v>
      </c>
      <c r="CK297">
        <f t="shared" si="80"/>
        <v>-0.15323906609667876</v>
      </c>
      <c r="CL297">
        <f t="shared" si="80"/>
        <v>-0.19883959869454887</v>
      </c>
      <c r="CM297">
        <f t="shared" si="80"/>
        <v>-0.13499007031291907</v>
      </c>
      <c r="CN297">
        <f t="shared" si="80"/>
        <v>-0.11966677405992519</v>
      </c>
      <c r="CO297">
        <f t="shared" si="80"/>
        <v>-0.18087855297157618</v>
      </c>
      <c r="CP297">
        <f t="shared" si="80"/>
        <v>-0.1648141050210809</v>
      </c>
      <c r="CQ297">
        <f t="shared" si="80"/>
        <v>-0.20377075789736532</v>
      </c>
      <c r="CR297">
        <f t="shared" si="80"/>
        <v>-0.17162019989479219</v>
      </c>
      <c r="CS297">
        <f t="shared" si="80"/>
        <v>-0.16802007972833294</v>
      </c>
      <c r="CT297">
        <f t="shared" si="80"/>
        <v>-0.12271062271062259</v>
      </c>
      <c r="CU297">
        <f t="shared" si="80"/>
        <v>-0.24061974985999626</v>
      </c>
      <c r="CV297">
        <f t="shared" si="80"/>
        <v>-0.57160772240621227</v>
      </c>
      <c r="CW297">
        <f t="shared" si="80"/>
        <v>-0.57375363948667302</v>
      </c>
      <c r="CX297">
        <f t="shared" si="80"/>
        <v>-0.57548564431352112</v>
      </c>
      <c r="CY297">
        <f t="shared" si="80"/>
        <v>-0.5784628573180689</v>
      </c>
      <c r="CZ297">
        <f t="shared" si="80"/>
        <v>-0.57587537785689069</v>
      </c>
      <c r="DA297">
        <f t="shared" si="80"/>
        <v>-0.57419673318435338</v>
      </c>
      <c r="DB297">
        <f t="shared" si="80"/>
        <v>-0.56841094579889317</v>
      </c>
      <c r="DC297">
        <f t="shared" si="80"/>
        <v>-0.56037560502994543</v>
      </c>
      <c r="DD297" t="str">
        <f t="shared" si="80"/>
        <v/>
      </c>
      <c r="DE297" t="str">
        <f t="shared" si="80"/>
        <v/>
      </c>
      <c r="DH297">
        <f t="shared" si="72"/>
        <v>-0.18651809674657494</v>
      </c>
      <c r="DI297">
        <f t="shared" si="73"/>
        <v>61.274171539651981</v>
      </c>
    </row>
    <row r="298" spans="1:113" x14ac:dyDescent="0.25">
      <c r="A298">
        <v>20</v>
      </c>
      <c r="C298" t="str">
        <f t="shared" si="79"/>
        <v/>
      </c>
      <c r="D298" t="str">
        <f t="shared" si="79"/>
        <v/>
      </c>
      <c r="E298" t="str">
        <f t="shared" si="79"/>
        <v/>
      </c>
      <c r="F298" t="str">
        <f t="shared" si="79"/>
        <v/>
      </c>
      <c r="G298" t="str">
        <f t="shared" si="79"/>
        <v/>
      </c>
      <c r="H298" t="str">
        <f t="shared" si="79"/>
        <v/>
      </c>
      <c r="I298" t="str">
        <f t="shared" si="79"/>
        <v/>
      </c>
      <c r="J298" t="str">
        <f t="shared" si="79"/>
        <v/>
      </c>
      <c r="K298" t="str">
        <f t="shared" si="79"/>
        <v/>
      </c>
      <c r="L298" t="str">
        <f t="shared" si="79"/>
        <v/>
      </c>
      <c r="M298" t="str">
        <f t="shared" si="79"/>
        <v/>
      </c>
      <c r="N298" t="str">
        <f t="shared" si="79"/>
        <v/>
      </c>
      <c r="O298" t="str">
        <f t="shared" si="79"/>
        <v/>
      </c>
      <c r="P298" t="str">
        <f t="shared" si="79"/>
        <v/>
      </c>
      <c r="Q298" t="str">
        <f t="shared" si="79"/>
        <v/>
      </c>
      <c r="R298" t="str">
        <f t="shared" si="79"/>
        <v/>
      </c>
      <c r="S298" t="str">
        <f t="shared" si="79"/>
        <v/>
      </c>
      <c r="T298" t="str">
        <f t="shared" si="79"/>
        <v/>
      </c>
      <c r="U298" t="str">
        <f t="shared" si="79"/>
        <v/>
      </c>
      <c r="V298">
        <f t="shared" si="79"/>
        <v>-0.12921836767646652</v>
      </c>
      <c r="W298">
        <f t="shared" si="79"/>
        <v>-0.12478201038740322</v>
      </c>
      <c r="X298">
        <f t="shared" si="79"/>
        <v>-0.11864728288085943</v>
      </c>
      <c r="Y298">
        <f t="shared" si="79"/>
        <v>-9.2775118120091468E-2</v>
      </c>
      <c r="Z298">
        <f t="shared" si="79"/>
        <v>-0.10120097118247259</v>
      </c>
      <c r="AA298">
        <f t="shared" si="79"/>
        <v>-7.2924587741977645E-2</v>
      </c>
      <c r="AB298">
        <f t="shared" si="79"/>
        <v>-7.2532012625419889E-2</v>
      </c>
      <c r="AC298">
        <f t="shared" si="79"/>
        <v>-7.5366923466232111E-2</v>
      </c>
      <c r="AD298">
        <f t="shared" si="79"/>
        <v>-8.3855483787832155E-2</v>
      </c>
      <c r="AE298">
        <f t="shared" si="79"/>
        <v>-7.6559139784946231E-2</v>
      </c>
      <c r="AF298">
        <f t="shared" si="79"/>
        <v>-0.12267365661861075</v>
      </c>
      <c r="AG298">
        <f t="shared" si="79"/>
        <v>-9.6969696969696817E-2</v>
      </c>
      <c r="AH298">
        <f t="shared" si="79"/>
        <v>-0.11249297921848674</v>
      </c>
      <c r="AI298">
        <f t="shared" si="79"/>
        <v>-7.61075350246119E-2</v>
      </c>
      <c r="AJ298">
        <f t="shared" si="79"/>
        <v>-9.1879613855763598E-2</v>
      </c>
      <c r="AK298">
        <f t="shared" si="79"/>
        <v>-0.11276444984310158</v>
      </c>
      <c r="AL298">
        <f t="shared" si="79"/>
        <v>-0.18573103332775071</v>
      </c>
      <c r="AM298">
        <f t="shared" si="79"/>
        <v>-0.1440027894002788</v>
      </c>
      <c r="AN298">
        <f t="shared" si="79"/>
        <v>-0.1351748457243607</v>
      </c>
      <c r="AO298">
        <f t="shared" si="79"/>
        <v>-0.10879436013860676</v>
      </c>
      <c r="AP298">
        <f t="shared" si="79"/>
        <v>-3.9769214918606993E-2</v>
      </c>
      <c r="AQ298">
        <f t="shared" si="79"/>
        <v>-0.10947964966512108</v>
      </c>
      <c r="AR298">
        <f t="shared" si="79"/>
        <v>0.36757081998347663</v>
      </c>
      <c r="AS298">
        <f t="shared" si="79"/>
        <v>0.36072033799573844</v>
      </c>
      <c r="AT298">
        <f t="shared" si="79"/>
        <v>0.35519120176907126</v>
      </c>
      <c r="AU298">
        <f t="shared" si="79"/>
        <v>0.34568694634046243</v>
      </c>
      <c r="AV298">
        <f t="shared" si="79"/>
        <v>0.35394704250346914</v>
      </c>
      <c r="AW298">
        <f t="shared" si="79"/>
        <v>0.35930583534674077</v>
      </c>
      <c r="AX298">
        <f t="shared" si="79"/>
        <v>0.37777599555463937</v>
      </c>
      <c r="AY298">
        <f t="shared" si="79"/>
        <v>0.40342747934412193</v>
      </c>
      <c r="AZ298" t="str">
        <f t="shared" si="79"/>
        <v/>
      </c>
      <c r="BC298">
        <f t="shared" si="68"/>
        <v>-9.9213792946320434E-2</v>
      </c>
      <c r="BD298">
        <f t="shared" si="74"/>
        <v>67.932854784409201</v>
      </c>
      <c r="BF298">
        <v>20</v>
      </c>
      <c r="BH298" t="str">
        <f t="shared" si="80"/>
        <v/>
      </c>
      <c r="BI298" t="str">
        <f t="shared" si="80"/>
        <v/>
      </c>
      <c r="BJ298" t="str">
        <f t="shared" si="80"/>
        <v/>
      </c>
      <c r="BK298" t="str">
        <f t="shared" si="80"/>
        <v/>
      </c>
      <c r="BL298" t="str">
        <f t="shared" si="80"/>
        <v/>
      </c>
      <c r="BM298" t="str">
        <f t="shared" si="80"/>
        <v/>
      </c>
      <c r="BN298" t="str">
        <f t="shared" si="80"/>
        <v/>
      </c>
      <c r="BO298" t="str">
        <f t="shared" si="80"/>
        <v/>
      </c>
      <c r="BP298" t="str">
        <f t="shared" si="80"/>
        <v/>
      </c>
      <c r="BQ298" t="str">
        <f t="shared" si="80"/>
        <v/>
      </c>
      <c r="BR298" t="str">
        <f t="shared" si="80"/>
        <v/>
      </c>
      <c r="BS298" t="str">
        <f t="shared" si="80"/>
        <v/>
      </c>
      <c r="BT298" t="str">
        <f t="shared" si="80"/>
        <v/>
      </c>
      <c r="BU298" t="str">
        <f t="shared" si="80"/>
        <v/>
      </c>
      <c r="BV298" t="str">
        <f t="shared" si="80"/>
        <v/>
      </c>
      <c r="BW298" t="str">
        <f t="shared" si="80"/>
        <v/>
      </c>
      <c r="BX298" t="str">
        <f t="shared" si="80"/>
        <v/>
      </c>
      <c r="BY298" t="str">
        <f t="shared" si="80"/>
        <v/>
      </c>
      <c r="BZ298" t="str">
        <f t="shared" si="80"/>
        <v/>
      </c>
      <c r="CA298">
        <f t="shared" si="80"/>
        <v>-0.24040920716112538</v>
      </c>
      <c r="CB298">
        <f t="shared" si="80"/>
        <v>-0.20722840034217296</v>
      </c>
      <c r="CC298">
        <f t="shared" si="80"/>
        <v>-0.24602475545871777</v>
      </c>
      <c r="CD298">
        <f t="shared" si="80"/>
        <v>-0.12598517362465844</v>
      </c>
      <c r="CE298">
        <f t="shared" si="80"/>
        <v>-0.14610208435910058</v>
      </c>
      <c r="CF298">
        <f t="shared" si="80"/>
        <v>-0.15110914998596017</v>
      </c>
      <c r="CG298">
        <f t="shared" si="80"/>
        <v>-0.14030766370776593</v>
      </c>
      <c r="CH298">
        <f t="shared" si="80"/>
        <v>-0.15470679012345667</v>
      </c>
      <c r="CI298">
        <f t="shared" si="80"/>
        <v>-0.14976065648506953</v>
      </c>
      <c r="CJ298">
        <f t="shared" si="80"/>
        <v>-0.13892484840226196</v>
      </c>
      <c r="CK298">
        <f t="shared" si="80"/>
        <v>-0.17941747572815536</v>
      </c>
      <c r="CL298">
        <f t="shared" si="80"/>
        <v>-0.216656608328304</v>
      </c>
      <c r="CM298">
        <f t="shared" si="80"/>
        <v>-0.22561429635145186</v>
      </c>
      <c r="CN298">
        <f t="shared" si="80"/>
        <v>-0.22429027029853102</v>
      </c>
      <c r="CO298">
        <f t="shared" si="80"/>
        <v>-0.14118850711910663</v>
      </c>
      <c r="CP298">
        <f t="shared" si="80"/>
        <v>-0.1555759522716843</v>
      </c>
      <c r="CQ298">
        <f t="shared" si="80"/>
        <v>-0.28375411635565323</v>
      </c>
      <c r="CR298">
        <f t="shared" si="80"/>
        <v>-0.24488013970471501</v>
      </c>
      <c r="CS298">
        <f t="shared" si="80"/>
        <v>-0.28118899733806563</v>
      </c>
      <c r="CT298">
        <f t="shared" si="80"/>
        <v>-0.23138482950591527</v>
      </c>
      <c r="CU298">
        <f t="shared" si="80"/>
        <v>-6.7354965585054133E-2</v>
      </c>
      <c r="CV298">
        <f t="shared" si="80"/>
        <v>-0.18995152049360933</v>
      </c>
      <c r="CW298">
        <f t="shared" si="80"/>
        <v>0.11661129917466044</v>
      </c>
      <c r="CX298">
        <f t="shared" si="80"/>
        <v>0.11101793210326213</v>
      </c>
      <c r="CY298">
        <f t="shared" si="80"/>
        <v>0.10650343391775192</v>
      </c>
      <c r="CZ298">
        <f t="shared" si="80"/>
        <v>9.8743280771199995E-2</v>
      </c>
      <c r="DA298">
        <f t="shared" si="80"/>
        <v>0.10548758722546776</v>
      </c>
      <c r="DB298">
        <f t="shared" si="80"/>
        <v>0.10986300131832351</v>
      </c>
      <c r="DC298">
        <f t="shared" si="80"/>
        <v>0.12494374835119348</v>
      </c>
      <c r="DD298">
        <f t="shared" si="80"/>
        <v>0.14588799213103498</v>
      </c>
      <c r="DE298" t="str">
        <f t="shared" si="80"/>
        <v/>
      </c>
      <c r="DH298">
        <f t="shared" si="72"/>
        <v>-0.16626982765927797</v>
      </c>
      <c r="DI298">
        <f t="shared" si="73"/>
        <v>51.086125597789007</v>
      </c>
    </row>
    <row r="299" spans="1:113" x14ac:dyDescent="0.25">
      <c r="A299">
        <v>21</v>
      </c>
      <c r="C299" t="str">
        <f t="shared" si="79"/>
        <v/>
      </c>
      <c r="D299" t="str">
        <f t="shared" si="79"/>
        <v/>
      </c>
      <c r="E299" t="str">
        <f t="shared" si="79"/>
        <v/>
      </c>
      <c r="F299" t="str">
        <f t="shared" si="79"/>
        <v/>
      </c>
      <c r="G299" t="str">
        <f t="shared" si="79"/>
        <v/>
      </c>
      <c r="H299" t="str">
        <f t="shared" si="79"/>
        <v/>
      </c>
      <c r="I299" t="str">
        <f t="shared" si="79"/>
        <v/>
      </c>
      <c r="J299" t="str">
        <f t="shared" si="79"/>
        <v/>
      </c>
      <c r="K299" t="str">
        <f t="shared" si="79"/>
        <v/>
      </c>
      <c r="L299" t="str">
        <f t="shared" si="79"/>
        <v/>
      </c>
      <c r="M299" t="str">
        <f t="shared" si="79"/>
        <v/>
      </c>
      <c r="N299" t="str">
        <f t="shared" si="79"/>
        <v/>
      </c>
      <c r="O299" t="str">
        <f t="shared" si="79"/>
        <v/>
      </c>
      <c r="P299" t="str">
        <f t="shared" si="79"/>
        <v/>
      </c>
      <c r="Q299" t="str">
        <f t="shared" si="79"/>
        <v/>
      </c>
      <c r="R299" t="str">
        <f t="shared" si="79"/>
        <v/>
      </c>
      <c r="S299" t="str">
        <f t="shared" si="79"/>
        <v/>
      </c>
      <c r="T299" t="str">
        <f t="shared" si="79"/>
        <v/>
      </c>
      <c r="U299" t="str">
        <f t="shared" si="79"/>
        <v/>
      </c>
      <c r="V299" t="str">
        <f t="shared" si="79"/>
        <v/>
      </c>
      <c r="W299">
        <f t="shared" si="79"/>
        <v>-0.1434999347892241</v>
      </c>
      <c r="X299">
        <f t="shared" si="79"/>
        <v>-0.13319042330638725</v>
      </c>
      <c r="Y299">
        <f t="shared" si="79"/>
        <v>-0.10517693315858474</v>
      </c>
      <c r="Z299">
        <f t="shared" si="79"/>
        <v>-9.3019142487317255E-2</v>
      </c>
      <c r="AA299">
        <f t="shared" si="79"/>
        <v>-0.10735754209582707</v>
      </c>
      <c r="AB299">
        <f t="shared" si="79"/>
        <v>-8.3018606903230235E-2</v>
      </c>
      <c r="AC299">
        <f t="shared" si="79"/>
        <v>-7.0410971400769087E-2</v>
      </c>
      <c r="AD299">
        <f t="shared" si="79"/>
        <v>-6.4402130914077732E-2</v>
      </c>
      <c r="AE299">
        <f t="shared" si="79"/>
        <v>-5.623620420809608E-2</v>
      </c>
      <c r="AF299">
        <f t="shared" si="79"/>
        <v>-8.7839856587989359E-2</v>
      </c>
      <c r="AG299">
        <f t="shared" si="79"/>
        <v>-5.2728063634103983E-2</v>
      </c>
      <c r="AH299">
        <f t="shared" si="79"/>
        <v>-4.5746315884639746E-2</v>
      </c>
      <c r="AI299">
        <f t="shared" si="79"/>
        <v>-4.4979508196721363E-2</v>
      </c>
      <c r="AJ299">
        <f t="shared" si="79"/>
        <v>-7.1035517758879521E-2</v>
      </c>
      <c r="AK299">
        <f t="shared" si="79"/>
        <v>-8.2258984597832166E-2</v>
      </c>
      <c r="AL299">
        <f t="shared" si="79"/>
        <v>-0.16176470588235312</v>
      </c>
      <c r="AM299">
        <f t="shared" si="79"/>
        <v>-0.13900203665987795</v>
      </c>
      <c r="AN299">
        <f t="shared" si="79"/>
        <v>-0.1788141352361538</v>
      </c>
      <c r="AO299">
        <f t="shared" si="79"/>
        <v>-0.18958235570154863</v>
      </c>
      <c r="AP299">
        <f t="shared" si="79"/>
        <v>-0.18047210300429195</v>
      </c>
      <c r="AQ299">
        <f t="shared" si="79"/>
        <v>-6.3638993346832595E-2</v>
      </c>
      <c r="AR299">
        <f t="shared" si="79"/>
        <v>-8.5825871594589195E-2</v>
      </c>
      <c r="AS299">
        <f t="shared" si="79"/>
        <v>-0.32858246385421258</v>
      </c>
      <c r="AT299">
        <f t="shared" si="79"/>
        <v>-0.33194575127626624</v>
      </c>
      <c r="AU299">
        <f t="shared" si="79"/>
        <v>-0.33466031564695675</v>
      </c>
      <c r="AV299">
        <f t="shared" si="79"/>
        <v>-0.33932648990976655</v>
      </c>
      <c r="AW299">
        <f t="shared" si="79"/>
        <v>-0.33527114350060588</v>
      </c>
      <c r="AX299">
        <f t="shared" si="79"/>
        <v>-0.33264021029044211</v>
      </c>
      <c r="AY299">
        <f t="shared" si="79"/>
        <v>-0.3235721684180986</v>
      </c>
      <c r="AZ299">
        <f t="shared" si="79"/>
        <v>-0.310978410352519</v>
      </c>
      <c r="BC299">
        <f t="shared" si="68"/>
        <v>-2.6443498657540396E-2</v>
      </c>
      <c r="BD299">
        <f t="shared" si="74"/>
        <v>66.136472430114793</v>
      </c>
      <c r="BF299">
        <v>21</v>
      </c>
      <c r="BH299" t="str">
        <f t="shared" si="80"/>
        <v/>
      </c>
      <c r="BI299" t="str">
        <f t="shared" si="80"/>
        <v/>
      </c>
      <c r="BJ299" t="str">
        <f t="shared" si="80"/>
        <v/>
      </c>
      <c r="BK299" t="str">
        <f t="shared" si="80"/>
        <v/>
      </c>
      <c r="BL299" t="str">
        <f t="shared" si="80"/>
        <v/>
      </c>
      <c r="BM299" t="str">
        <f t="shared" si="80"/>
        <v/>
      </c>
      <c r="BN299" t="str">
        <f t="shared" si="80"/>
        <v/>
      </c>
      <c r="BO299" t="str">
        <f t="shared" si="80"/>
        <v/>
      </c>
      <c r="BP299" t="str">
        <f t="shared" si="80"/>
        <v/>
      </c>
      <c r="BQ299" t="str">
        <f t="shared" si="80"/>
        <v/>
      </c>
      <c r="BR299" t="str">
        <f t="shared" si="80"/>
        <v/>
      </c>
      <c r="BS299" t="str">
        <f t="shared" si="80"/>
        <v/>
      </c>
      <c r="BT299" t="str">
        <f t="shared" si="80"/>
        <v/>
      </c>
      <c r="BU299" t="str">
        <f t="shared" si="80"/>
        <v/>
      </c>
      <c r="BV299" t="str">
        <f t="shared" si="80"/>
        <v/>
      </c>
      <c r="BW299" t="str">
        <f t="shared" si="80"/>
        <v/>
      </c>
      <c r="BX299" t="str">
        <f t="shared" si="80"/>
        <v/>
      </c>
      <c r="BY299" t="str">
        <f t="shared" si="80"/>
        <v/>
      </c>
      <c r="BZ299" t="str">
        <f t="shared" si="80"/>
        <v/>
      </c>
      <c r="CA299" t="str">
        <f t="shared" si="80"/>
        <v/>
      </c>
      <c r="CB299">
        <f t="shared" si="80"/>
        <v>-0.25762071756137023</v>
      </c>
      <c r="CC299">
        <f t="shared" si="80"/>
        <v>-0.18943679291687179</v>
      </c>
      <c r="CD299">
        <f t="shared" si="80"/>
        <v>-0.18191152180706241</v>
      </c>
      <c r="CE299">
        <f t="shared" si="80"/>
        <v>-0.10044591373875582</v>
      </c>
      <c r="CF299">
        <f t="shared" si="80"/>
        <v>-0.1351479066250828</v>
      </c>
      <c r="CG299">
        <f t="shared" si="80"/>
        <v>-9.8659314520488692E-2</v>
      </c>
      <c r="CH299">
        <f t="shared" si="80"/>
        <v>-0.12971246006389783</v>
      </c>
      <c r="CI299">
        <f t="shared" si="80"/>
        <v>-0.13818460360015344</v>
      </c>
      <c r="CJ299">
        <f t="shared" si="80"/>
        <v>-0.15872764677955375</v>
      </c>
      <c r="CK299">
        <f t="shared" si="80"/>
        <v>-0.17084713677236146</v>
      </c>
      <c r="CL299">
        <f t="shared" si="80"/>
        <v>-0.16592835130970715</v>
      </c>
      <c r="CM299">
        <f t="shared" si="80"/>
        <v>-0.18509615384615408</v>
      </c>
      <c r="CN299">
        <f t="shared" si="80"/>
        <v>-0.11451101974792753</v>
      </c>
      <c r="CO299">
        <f t="shared" si="80"/>
        <v>-0.22912737019755769</v>
      </c>
      <c r="CP299">
        <f t="shared" si="80"/>
        <v>-0.16100543478260862</v>
      </c>
      <c r="CQ299">
        <f t="shared" si="80"/>
        <v>-0.21499726327312521</v>
      </c>
      <c r="CR299">
        <f t="shared" si="80"/>
        <v>-0.27457163881004931</v>
      </c>
      <c r="CS299">
        <f t="shared" si="80"/>
        <v>-0.25811628194050129</v>
      </c>
      <c r="CT299">
        <f t="shared" si="80"/>
        <v>-0.22332880639806849</v>
      </c>
      <c r="CU299">
        <f t="shared" si="80"/>
        <v>-0.35345282024248809</v>
      </c>
      <c r="CV299">
        <f t="shared" si="80"/>
        <v>-0.30957562568008717</v>
      </c>
      <c r="CW299">
        <f t="shared" si="80"/>
        <v>-0.17604790419161689</v>
      </c>
      <c r="CX299">
        <f t="shared" si="80"/>
        <v>-0.39113305763027661</v>
      </c>
      <c r="CY299">
        <f t="shared" si="80"/>
        <v>-0.39418301450321086</v>
      </c>
      <c r="CZ299">
        <f t="shared" si="80"/>
        <v>-0.39664468465519359</v>
      </c>
      <c r="DA299">
        <f t="shared" si="80"/>
        <v>-0.40087614883807815</v>
      </c>
      <c r="DB299">
        <f t="shared" si="80"/>
        <v>-0.39719860657046063</v>
      </c>
      <c r="DC299">
        <f t="shared" si="80"/>
        <v>-0.39481277633366513</v>
      </c>
      <c r="DD299">
        <f t="shared" si="80"/>
        <v>-0.38658953128738782</v>
      </c>
      <c r="DE299">
        <f t="shared" si="80"/>
        <v>-0.37516903278454822</v>
      </c>
      <c r="DH299">
        <f t="shared" si="72"/>
        <v>-0.16228442745612637</v>
      </c>
      <c r="DI299">
        <f t="shared" si="73"/>
        <v>42.795642954200055</v>
      </c>
    </row>
    <row r="300" spans="1:113" x14ac:dyDescent="0.25">
      <c r="A300">
        <v>22</v>
      </c>
      <c r="C300" t="str">
        <f t="shared" ref="C300:AZ304" si="81">IFERROR((C245-C244)/C244,"")</f>
        <v/>
      </c>
      <c r="D300" t="str">
        <f t="shared" si="81"/>
        <v/>
      </c>
      <c r="E300" t="str">
        <f t="shared" si="81"/>
        <v/>
      </c>
      <c r="F300" t="str">
        <f t="shared" si="81"/>
        <v/>
      </c>
      <c r="G300" t="str">
        <f t="shared" si="81"/>
        <v/>
      </c>
      <c r="H300" t="str">
        <f t="shared" si="81"/>
        <v/>
      </c>
      <c r="I300" t="str">
        <f t="shared" si="81"/>
        <v/>
      </c>
      <c r="J300" t="str">
        <f t="shared" si="81"/>
        <v/>
      </c>
      <c r="K300" t="str">
        <f t="shared" si="81"/>
        <v/>
      </c>
      <c r="L300" t="str">
        <f t="shared" si="81"/>
        <v/>
      </c>
      <c r="M300" t="str">
        <f t="shared" si="81"/>
        <v/>
      </c>
      <c r="N300" t="str">
        <f t="shared" si="81"/>
        <v/>
      </c>
      <c r="O300" t="str">
        <f t="shared" si="81"/>
        <v/>
      </c>
      <c r="P300" t="str">
        <f t="shared" si="81"/>
        <v/>
      </c>
      <c r="Q300" t="str">
        <f t="shared" si="81"/>
        <v/>
      </c>
      <c r="R300" t="str">
        <f t="shared" si="81"/>
        <v/>
      </c>
      <c r="S300" t="str">
        <f t="shared" si="81"/>
        <v/>
      </c>
      <c r="T300" t="str">
        <f t="shared" si="81"/>
        <v/>
      </c>
      <c r="U300" t="str">
        <f t="shared" si="81"/>
        <v/>
      </c>
      <c r="V300" t="str">
        <f t="shared" si="81"/>
        <v/>
      </c>
      <c r="W300" t="str">
        <f t="shared" si="81"/>
        <v/>
      </c>
      <c r="X300">
        <f t="shared" si="81"/>
        <v>-0.16760026220129923</v>
      </c>
      <c r="Y300">
        <f t="shared" si="81"/>
        <v>-0.14117635722407407</v>
      </c>
      <c r="Z300">
        <f t="shared" si="81"/>
        <v>-0.14245698634022677</v>
      </c>
      <c r="AA300">
        <f t="shared" si="81"/>
        <v>-6.119796794392169E-2</v>
      </c>
      <c r="AB300">
        <f t="shared" si="81"/>
        <v>-0.15088105726872275</v>
      </c>
      <c r="AC300">
        <f t="shared" si="81"/>
        <v>-0.13308799476611075</v>
      </c>
      <c r="AD300">
        <f t="shared" si="81"/>
        <v>-9.5895816890292168E-2</v>
      </c>
      <c r="AE300">
        <f t="shared" si="81"/>
        <v>-9.6193459788859403E-2</v>
      </c>
      <c r="AF300">
        <f t="shared" si="81"/>
        <v>-5.5610146668122126E-2</v>
      </c>
      <c r="AG300">
        <f t="shared" si="81"/>
        <v>-0.12444648538721421</v>
      </c>
      <c r="AH300">
        <f t="shared" si="81"/>
        <v>-0.10838465182378</v>
      </c>
      <c r="AI300">
        <f t="shared" si="81"/>
        <v>-9.3981332475056426E-2</v>
      </c>
      <c r="AJ300">
        <f t="shared" si="81"/>
        <v>-7.5121163166397581E-2</v>
      </c>
      <c r="AK300">
        <f t="shared" si="81"/>
        <v>-7.2352063649925441E-2</v>
      </c>
      <c r="AL300">
        <f t="shared" si="81"/>
        <v>-7.7659182922340753E-2</v>
      </c>
      <c r="AM300">
        <f t="shared" si="81"/>
        <v>-0.1069189828503843</v>
      </c>
      <c r="AN300">
        <f t="shared" si="81"/>
        <v>-0.21019964828799001</v>
      </c>
      <c r="AO300">
        <f t="shared" si="81"/>
        <v>-0.27405078997435683</v>
      </c>
      <c r="AP300">
        <f t="shared" si="81"/>
        <v>-0.15291961246399566</v>
      </c>
      <c r="AQ300">
        <f t="shared" si="81"/>
        <v>-8.5109669447018713E-2</v>
      </c>
      <c r="AR300">
        <f t="shared" si="81"/>
        <v>-9.0028133791809989E-2</v>
      </c>
      <c r="AS300">
        <f t="shared" si="81"/>
        <v>-4.8930980054527271E-2</v>
      </c>
      <c r="AT300">
        <f t="shared" si="81"/>
        <v>-0.22892231413330794</v>
      </c>
      <c r="AU300">
        <f t="shared" si="81"/>
        <v>-0.23278482254675911</v>
      </c>
      <c r="AV300">
        <f t="shared" si="81"/>
        <v>-0.23590231635709885</v>
      </c>
      <c r="AW300">
        <f t="shared" si="81"/>
        <v>-0.24126110229687675</v>
      </c>
      <c r="AX300">
        <f t="shared" si="81"/>
        <v>-0.23660381088546426</v>
      </c>
      <c r="AY300">
        <f t="shared" si="81"/>
        <v>-0.23358236181368666</v>
      </c>
      <c r="AZ300">
        <f t="shared" si="81"/>
        <v>-0.22316832827144889</v>
      </c>
      <c r="BC300">
        <f t="shared" si="68"/>
        <v>-0.1337639721619841</v>
      </c>
      <c r="BD300">
        <f t="shared" si="74"/>
        <v>57.289795173081089</v>
      </c>
      <c r="BF300">
        <v>22</v>
      </c>
      <c r="BH300" t="str">
        <f t="shared" ref="BH300:DE304" si="82">IFERROR((BH245-BH244)/BH244,"")</f>
        <v/>
      </c>
      <c r="BI300" t="str">
        <f t="shared" si="82"/>
        <v/>
      </c>
      <c r="BJ300" t="str">
        <f t="shared" si="82"/>
        <v/>
      </c>
      <c r="BK300" t="str">
        <f t="shared" si="82"/>
        <v/>
      </c>
      <c r="BL300" t="str">
        <f t="shared" si="82"/>
        <v/>
      </c>
      <c r="BM300" t="str">
        <f t="shared" si="82"/>
        <v/>
      </c>
      <c r="BN300" t="str">
        <f t="shared" si="82"/>
        <v/>
      </c>
      <c r="BO300" t="str">
        <f t="shared" si="82"/>
        <v/>
      </c>
      <c r="BP300" t="str">
        <f t="shared" si="82"/>
        <v/>
      </c>
      <c r="BQ300" t="str">
        <f t="shared" si="82"/>
        <v/>
      </c>
      <c r="BR300" t="str">
        <f t="shared" si="82"/>
        <v/>
      </c>
      <c r="BS300" t="str">
        <f t="shared" si="82"/>
        <v/>
      </c>
      <c r="BT300" t="str">
        <f t="shared" si="82"/>
        <v/>
      </c>
      <c r="BU300" t="str">
        <f t="shared" si="82"/>
        <v/>
      </c>
      <c r="BV300" t="str">
        <f t="shared" si="82"/>
        <v/>
      </c>
      <c r="BW300" t="str">
        <f t="shared" si="82"/>
        <v/>
      </c>
      <c r="BX300" t="str">
        <f t="shared" si="82"/>
        <v/>
      </c>
      <c r="BY300" t="str">
        <f t="shared" si="82"/>
        <v/>
      </c>
      <c r="BZ300" t="str">
        <f t="shared" si="82"/>
        <v/>
      </c>
      <c r="CA300" t="str">
        <f t="shared" si="82"/>
        <v/>
      </c>
      <c r="CB300" t="str">
        <f t="shared" si="82"/>
        <v/>
      </c>
      <c r="CC300">
        <f t="shared" si="82"/>
        <v>-0.27360995221118095</v>
      </c>
      <c r="CD300">
        <f t="shared" si="82"/>
        <v>-0.24713521772345315</v>
      </c>
      <c r="CE300">
        <f t="shared" si="82"/>
        <v>-0.20298277851373894</v>
      </c>
      <c r="CF300">
        <f t="shared" si="82"/>
        <v>-0.19877609004480384</v>
      </c>
      <c r="CG300">
        <f t="shared" si="82"/>
        <v>-0.22305523900917665</v>
      </c>
      <c r="CH300">
        <f t="shared" si="82"/>
        <v>-0.16902664149360194</v>
      </c>
      <c r="CI300">
        <f t="shared" si="82"/>
        <v>-0.14385387965514157</v>
      </c>
      <c r="CJ300">
        <f t="shared" si="82"/>
        <v>-0.18227990970654626</v>
      </c>
      <c r="CK300">
        <f t="shared" si="82"/>
        <v>-0.20849641226353571</v>
      </c>
      <c r="CL300">
        <f t="shared" si="82"/>
        <v>-0.23946426509640925</v>
      </c>
      <c r="CM300">
        <f t="shared" si="82"/>
        <v>-0.2500491642084563</v>
      </c>
      <c r="CN300">
        <f t="shared" si="82"/>
        <v>-0.25696453036991923</v>
      </c>
      <c r="CO300">
        <f t="shared" si="82"/>
        <v>-0.25280103026400524</v>
      </c>
      <c r="CP300">
        <f t="shared" si="82"/>
        <v>-0.24080971659919023</v>
      </c>
      <c r="CQ300">
        <f t="shared" si="82"/>
        <v>-0.10305396736856803</v>
      </c>
      <c r="CR300">
        <f t="shared" si="82"/>
        <v>-0.19707288798724823</v>
      </c>
      <c r="CS300">
        <f t="shared" si="82"/>
        <v>-0.37587354409317791</v>
      </c>
      <c r="CT300">
        <f t="shared" si="82"/>
        <v>-0.1789391878764329</v>
      </c>
      <c r="CU300">
        <f t="shared" si="82"/>
        <v>-0.32368528332653884</v>
      </c>
      <c r="CV300">
        <f t="shared" si="82"/>
        <v>-3.5460992907801504E-2</v>
      </c>
      <c r="CW300">
        <f t="shared" si="82"/>
        <v>-0.12790697674418625</v>
      </c>
      <c r="CX300">
        <f t="shared" si="82"/>
        <v>2.6525198938991947E-2</v>
      </c>
      <c r="CY300">
        <f t="shared" si="82"/>
        <v>-7.3094443929823491E-2</v>
      </c>
      <c r="CZ300">
        <f t="shared" si="82"/>
        <v>-7.7737530579091219E-2</v>
      </c>
      <c r="DA300">
        <f t="shared" si="82"/>
        <v>-8.1485041869824956E-2</v>
      </c>
      <c r="DB300">
        <f t="shared" si="82"/>
        <v>-8.7926790285599299E-2</v>
      </c>
      <c r="DC300">
        <f t="shared" si="82"/>
        <v>-8.2328302137645623E-2</v>
      </c>
      <c r="DD300">
        <f t="shared" si="82"/>
        <v>-7.8696245363929385E-2</v>
      </c>
      <c r="DE300">
        <f t="shared" si="82"/>
        <v>-6.6177629239599856E-2</v>
      </c>
      <c r="DH300">
        <f t="shared" si="72"/>
        <v>-0.17532697512748685</v>
      </c>
      <c r="DI300">
        <f t="shared" si="73"/>
        <v>35.292412326404211</v>
      </c>
    </row>
    <row r="301" spans="1:113" x14ac:dyDescent="0.25">
      <c r="A301">
        <v>23</v>
      </c>
      <c r="C301" t="str">
        <f t="shared" si="81"/>
        <v/>
      </c>
      <c r="D301" t="str">
        <f t="shared" si="81"/>
        <v/>
      </c>
      <c r="E301" t="str">
        <f t="shared" si="81"/>
        <v/>
      </c>
      <c r="F301" t="str">
        <f t="shared" si="81"/>
        <v/>
      </c>
      <c r="G301" t="str">
        <f t="shared" si="81"/>
        <v/>
      </c>
      <c r="H301" t="str">
        <f t="shared" si="81"/>
        <v/>
      </c>
      <c r="I301" t="str">
        <f t="shared" si="81"/>
        <v/>
      </c>
      <c r="J301" t="str">
        <f t="shared" si="81"/>
        <v/>
      </c>
      <c r="K301" t="str">
        <f t="shared" si="81"/>
        <v/>
      </c>
      <c r="L301" t="str">
        <f t="shared" si="81"/>
        <v/>
      </c>
      <c r="M301" t="str">
        <f t="shared" si="81"/>
        <v/>
      </c>
      <c r="N301" t="str">
        <f t="shared" si="81"/>
        <v/>
      </c>
      <c r="O301" t="str">
        <f t="shared" si="81"/>
        <v/>
      </c>
      <c r="P301" t="str">
        <f t="shared" si="81"/>
        <v/>
      </c>
      <c r="Q301" t="str">
        <f t="shared" si="81"/>
        <v/>
      </c>
      <c r="R301" t="str">
        <f t="shared" si="81"/>
        <v/>
      </c>
      <c r="S301" t="str">
        <f t="shared" si="81"/>
        <v/>
      </c>
      <c r="T301" t="str">
        <f t="shared" si="81"/>
        <v/>
      </c>
      <c r="U301" t="str">
        <f t="shared" si="81"/>
        <v/>
      </c>
      <c r="V301" t="str">
        <f t="shared" si="81"/>
        <v/>
      </c>
      <c r="W301" t="str">
        <f t="shared" si="81"/>
        <v/>
      </c>
      <c r="X301" t="str">
        <f t="shared" si="81"/>
        <v/>
      </c>
      <c r="Y301">
        <f t="shared" si="81"/>
        <v>-0.12063684405399046</v>
      </c>
      <c r="Z301">
        <f t="shared" si="81"/>
        <v>-0.12158111265014172</v>
      </c>
      <c r="AA301">
        <f t="shared" si="81"/>
        <v>-8.7182068599074528E-2</v>
      </c>
      <c r="AB301">
        <f t="shared" si="81"/>
        <v>-2.2795515519783822E-2</v>
      </c>
      <c r="AC301">
        <f t="shared" si="81"/>
        <v>-0.13919966794332392</v>
      </c>
      <c r="AD301">
        <f t="shared" si="81"/>
        <v>-0.12527280663465731</v>
      </c>
      <c r="AE301">
        <f t="shared" si="81"/>
        <v>-0.1037012416609291</v>
      </c>
      <c r="AF301">
        <f t="shared" si="81"/>
        <v>-8.3047516281937669E-2</v>
      </c>
      <c r="AG301">
        <f t="shared" si="81"/>
        <v>-1.1163975574120624E-2</v>
      </c>
      <c r="AH301">
        <f t="shared" si="81"/>
        <v>-9.7014132398257499E-2</v>
      </c>
      <c r="AI301">
        <f t="shared" si="81"/>
        <v>-7.763962897177791E-2</v>
      </c>
      <c r="AJ301">
        <f t="shared" si="81"/>
        <v>-0.14614264919941752</v>
      </c>
      <c r="AK301">
        <f t="shared" si="81"/>
        <v>-0.10359153042079856</v>
      </c>
      <c r="AL301">
        <f t="shared" si="81"/>
        <v>-6.797020484171315E-2</v>
      </c>
      <c r="AM301">
        <f t="shared" si="81"/>
        <v>-0.10462190438352531</v>
      </c>
      <c r="AN301">
        <f t="shared" si="81"/>
        <v>-0.15402750491159134</v>
      </c>
      <c r="AO301">
        <f t="shared" si="81"/>
        <v>-0.17456700091157687</v>
      </c>
      <c r="AP301">
        <f t="shared" si="81"/>
        <v>-0.1976816074188564</v>
      </c>
      <c r="AQ301">
        <f t="shared" si="81"/>
        <v>-0.15279419213236539</v>
      </c>
      <c r="AR301">
        <f t="shared" si="81"/>
        <v>-7.8094583762738951E-2</v>
      </c>
      <c r="AS301">
        <f t="shared" si="81"/>
        <v>-4.4960772480386227E-2</v>
      </c>
      <c r="AT301">
        <f t="shared" si="81"/>
        <v>-4.5172219085262665E-2</v>
      </c>
      <c r="AU301">
        <f t="shared" si="81"/>
        <v>-6.7968957909328789E-2</v>
      </c>
      <c r="AV301">
        <f t="shared" si="81"/>
        <v>-7.2637719316458418E-2</v>
      </c>
      <c r="AW301">
        <f t="shared" si="81"/>
        <v>-7.6405953124827161E-2</v>
      </c>
      <c r="AX301">
        <f t="shared" si="81"/>
        <v>-8.2883322312574198E-2</v>
      </c>
      <c r="AY301">
        <f t="shared" si="81"/>
        <v>-7.7253876347451067E-2</v>
      </c>
      <c r="AZ301">
        <f t="shared" si="81"/>
        <v>-7.3601735481997804E-2</v>
      </c>
      <c r="BC301">
        <f t="shared" si="68"/>
        <v>-0.13505476039276587</v>
      </c>
      <c r="BD301">
        <f t="shared" si="74"/>
        <v>49.552535613029988</v>
      </c>
      <c r="BF301">
        <v>23</v>
      </c>
      <c r="BH301" t="str">
        <f t="shared" si="82"/>
        <v/>
      </c>
      <c r="BI301" t="str">
        <f t="shared" si="82"/>
        <v/>
      </c>
      <c r="BJ301" t="str">
        <f t="shared" si="82"/>
        <v/>
      </c>
      <c r="BK301" t="str">
        <f t="shared" si="82"/>
        <v/>
      </c>
      <c r="BL301" t="str">
        <f t="shared" si="82"/>
        <v/>
      </c>
      <c r="BM301" t="str">
        <f t="shared" si="82"/>
        <v/>
      </c>
      <c r="BN301" t="str">
        <f t="shared" si="82"/>
        <v/>
      </c>
      <c r="BO301" t="str">
        <f t="shared" si="82"/>
        <v/>
      </c>
      <c r="BP301" t="str">
        <f t="shared" si="82"/>
        <v/>
      </c>
      <c r="BQ301" t="str">
        <f t="shared" si="82"/>
        <v/>
      </c>
      <c r="BR301" t="str">
        <f t="shared" si="82"/>
        <v/>
      </c>
      <c r="BS301" t="str">
        <f t="shared" si="82"/>
        <v/>
      </c>
      <c r="BT301" t="str">
        <f t="shared" si="82"/>
        <v/>
      </c>
      <c r="BU301" t="str">
        <f t="shared" si="82"/>
        <v/>
      </c>
      <c r="BV301" t="str">
        <f t="shared" si="82"/>
        <v/>
      </c>
      <c r="BW301" t="str">
        <f t="shared" si="82"/>
        <v/>
      </c>
      <c r="BX301" t="str">
        <f t="shared" si="82"/>
        <v/>
      </c>
      <c r="BY301" t="str">
        <f t="shared" si="82"/>
        <v/>
      </c>
      <c r="BZ301" t="str">
        <f t="shared" si="82"/>
        <v/>
      </c>
      <c r="CA301" t="str">
        <f t="shared" si="82"/>
        <v/>
      </c>
      <c r="CB301" t="str">
        <f t="shared" si="82"/>
        <v/>
      </c>
      <c r="CC301" t="str">
        <f t="shared" si="82"/>
        <v/>
      </c>
      <c r="CD301">
        <f t="shared" si="82"/>
        <v>-0.21381459737624106</v>
      </c>
      <c r="CE301">
        <f t="shared" si="82"/>
        <v>-0.14331671224063047</v>
      </c>
      <c r="CF301">
        <f t="shared" si="82"/>
        <v>-0.26479814511729416</v>
      </c>
      <c r="CG301">
        <f t="shared" si="82"/>
        <v>-0.18565693994133095</v>
      </c>
      <c r="CH301">
        <f t="shared" si="82"/>
        <v>-0.1803723572104764</v>
      </c>
      <c r="CI301">
        <f t="shared" si="82"/>
        <v>-0.16548144303140408</v>
      </c>
      <c r="CJ301">
        <f t="shared" si="82"/>
        <v>-0.14348976305498037</v>
      </c>
      <c r="CK301">
        <f t="shared" si="82"/>
        <v>-0.11342330277119596</v>
      </c>
      <c r="CL301">
        <f t="shared" si="82"/>
        <v>-0.16821011082435117</v>
      </c>
      <c r="CM301">
        <f t="shared" si="82"/>
        <v>-0.17188934050085225</v>
      </c>
      <c r="CN301">
        <f t="shared" si="82"/>
        <v>-0.22864167178856798</v>
      </c>
      <c r="CO301">
        <f t="shared" si="82"/>
        <v>-0.24681144432954144</v>
      </c>
      <c r="CP301">
        <f t="shared" si="82"/>
        <v>-0.15934300341296939</v>
      </c>
      <c r="CQ301">
        <f t="shared" si="82"/>
        <v>-0.21688432835820892</v>
      </c>
      <c r="CR301">
        <f t="shared" si="82"/>
        <v>-0.10593755639776209</v>
      </c>
      <c r="CS301">
        <f t="shared" si="82"/>
        <v>-0.24153559050919757</v>
      </c>
      <c r="CT301">
        <f t="shared" si="82"/>
        <v>-0.35139611926171316</v>
      </c>
      <c r="CU301">
        <f t="shared" si="82"/>
        <v>-0.32429174201326122</v>
      </c>
      <c r="CV301">
        <f t="shared" si="82"/>
        <v>-0.18137254901960778</v>
      </c>
      <c r="CW301">
        <f t="shared" si="82"/>
        <v>-0.23833333333333315</v>
      </c>
      <c r="CX301">
        <f t="shared" si="82"/>
        <v>-0.16279069767441856</v>
      </c>
      <c r="CY301">
        <f t="shared" si="82"/>
        <v>-0.28437047756874095</v>
      </c>
      <c r="CZ301">
        <f t="shared" si="82"/>
        <v>-0.32011344196077735</v>
      </c>
      <c r="DA301">
        <f t="shared" si="82"/>
        <v>-0.32351915269362946</v>
      </c>
      <c r="DB301">
        <f t="shared" si="82"/>
        <v>-0.32626795761338029</v>
      </c>
      <c r="DC301">
        <f t="shared" si="82"/>
        <v>-0.33099298933799726</v>
      </c>
      <c r="DD301">
        <f t="shared" si="82"/>
        <v>-0.32688649023222738</v>
      </c>
      <c r="DE301">
        <f t="shared" si="82"/>
        <v>-0.32422237136670401</v>
      </c>
      <c r="DH301">
        <f t="shared" si="72"/>
        <v>-0.19941583133425694</v>
      </c>
      <c r="DI301">
        <f t="shared" si="73"/>
        <v>28.25454658254294</v>
      </c>
    </row>
    <row r="302" spans="1:113" x14ac:dyDescent="0.25">
      <c r="A302">
        <v>24</v>
      </c>
      <c r="C302" t="str">
        <f t="shared" si="81"/>
        <v/>
      </c>
      <c r="D302" t="str">
        <f t="shared" si="81"/>
        <v/>
      </c>
      <c r="E302" t="str">
        <f t="shared" si="81"/>
        <v/>
      </c>
      <c r="F302" t="str">
        <f t="shared" si="81"/>
        <v/>
      </c>
      <c r="G302" t="str">
        <f t="shared" si="81"/>
        <v/>
      </c>
      <c r="H302" t="str">
        <f t="shared" si="81"/>
        <v/>
      </c>
      <c r="I302" t="str">
        <f t="shared" si="81"/>
        <v/>
      </c>
      <c r="J302" t="str">
        <f t="shared" si="81"/>
        <v/>
      </c>
      <c r="K302" t="str">
        <f t="shared" si="81"/>
        <v/>
      </c>
      <c r="L302" t="str">
        <f t="shared" si="81"/>
        <v/>
      </c>
      <c r="M302" t="str">
        <f t="shared" si="81"/>
        <v/>
      </c>
      <c r="N302" t="str">
        <f t="shared" si="81"/>
        <v/>
      </c>
      <c r="O302" t="str">
        <f t="shared" si="81"/>
        <v/>
      </c>
      <c r="P302" t="str">
        <f t="shared" si="81"/>
        <v/>
      </c>
      <c r="Q302" t="str">
        <f t="shared" si="81"/>
        <v/>
      </c>
      <c r="R302" t="str">
        <f t="shared" si="81"/>
        <v/>
      </c>
      <c r="S302" t="str">
        <f t="shared" si="81"/>
        <v/>
      </c>
      <c r="T302" t="str">
        <f t="shared" si="81"/>
        <v/>
      </c>
      <c r="U302" t="str">
        <f t="shared" si="81"/>
        <v/>
      </c>
      <c r="V302" t="str">
        <f t="shared" si="81"/>
        <v/>
      </c>
      <c r="W302" t="str">
        <f t="shared" si="81"/>
        <v/>
      </c>
      <c r="X302" t="str">
        <f t="shared" si="81"/>
        <v/>
      </c>
      <c r="Y302" t="str">
        <f t="shared" si="81"/>
        <v/>
      </c>
      <c r="Z302">
        <f t="shared" si="81"/>
        <v>-0.15310661332078138</v>
      </c>
      <c r="AA302">
        <f t="shared" si="81"/>
        <v>-0.11998713274715839</v>
      </c>
      <c r="AB302">
        <f t="shared" si="81"/>
        <v>-0.10632727272727276</v>
      </c>
      <c r="AC302">
        <f t="shared" si="81"/>
        <v>-8.8767123287671487E-2</v>
      </c>
      <c r="AD302">
        <f t="shared" si="81"/>
        <v>-0.11541203307670371</v>
      </c>
      <c r="AE302">
        <f t="shared" si="81"/>
        <v>-0.16051704500304628</v>
      </c>
      <c r="AF302">
        <f t="shared" si="81"/>
        <v>-0.10964949146843753</v>
      </c>
      <c r="AG302">
        <f t="shared" si="81"/>
        <v>-0.12873650312559193</v>
      </c>
      <c r="AH302">
        <f t="shared" si="81"/>
        <v>-0.10049423393739705</v>
      </c>
      <c r="AI302">
        <f t="shared" si="81"/>
        <v>-5.6658678534748527E-2</v>
      </c>
      <c r="AJ302">
        <f t="shared" si="81"/>
        <v>-9.9158995340379669E-2</v>
      </c>
      <c r="AK302">
        <f t="shared" si="81"/>
        <v>-5.4716699058155398E-2</v>
      </c>
      <c r="AL302">
        <f t="shared" si="81"/>
        <v>-0.10789210789210792</v>
      </c>
      <c r="AM302">
        <f t="shared" si="81"/>
        <v>-0.16728294630971752</v>
      </c>
      <c r="AN302">
        <f t="shared" si="81"/>
        <v>-0.13903080972286744</v>
      </c>
      <c r="AO302">
        <f t="shared" si="81"/>
        <v>-0.17020982882385438</v>
      </c>
      <c r="AP302">
        <f t="shared" si="81"/>
        <v>-0.26892698901945666</v>
      </c>
      <c r="AQ302">
        <f t="shared" si="81"/>
        <v>-0.2431247508967716</v>
      </c>
      <c r="AR302">
        <f t="shared" si="81"/>
        <v>-0.11899142963607008</v>
      </c>
      <c r="AS302">
        <f t="shared" si="81"/>
        <v>-7.0300157977883068E-2</v>
      </c>
      <c r="AT302">
        <f t="shared" si="81"/>
        <v>-8.0228661541494425E-2</v>
      </c>
      <c r="AU302">
        <f t="shared" si="81"/>
        <v>-5.2900326797385495E-2</v>
      </c>
      <c r="AV302">
        <f t="shared" si="81"/>
        <v>-0.22057527219071507</v>
      </c>
      <c r="AW302">
        <f t="shared" si="81"/>
        <v>-0.22447959288887118</v>
      </c>
      <c r="AX302">
        <f t="shared" si="81"/>
        <v>-0.22763083407910176</v>
      </c>
      <c r="AY302">
        <f t="shared" si="81"/>
        <v>-0.23304762975229606</v>
      </c>
      <c r="AZ302">
        <f t="shared" si="81"/>
        <v>-0.22833992240036016</v>
      </c>
      <c r="BC302">
        <f t="shared" si="68"/>
        <v>-9.8417329298820272E-2</v>
      </c>
      <c r="BD302">
        <f t="shared" si="74"/>
        <v>44.675707398010893</v>
      </c>
      <c r="BF302">
        <v>24</v>
      </c>
      <c r="BH302" t="str">
        <f t="shared" si="82"/>
        <v/>
      </c>
      <c r="BI302" t="str">
        <f t="shared" si="82"/>
        <v/>
      </c>
      <c r="BJ302" t="str">
        <f t="shared" si="82"/>
        <v/>
      </c>
      <c r="BK302" t="str">
        <f t="shared" si="82"/>
        <v/>
      </c>
      <c r="BL302" t="str">
        <f t="shared" si="82"/>
        <v/>
      </c>
      <c r="BM302" t="str">
        <f t="shared" si="82"/>
        <v/>
      </c>
      <c r="BN302" t="str">
        <f t="shared" si="82"/>
        <v/>
      </c>
      <c r="BO302" t="str">
        <f t="shared" si="82"/>
        <v/>
      </c>
      <c r="BP302" t="str">
        <f t="shared" si="82"/>
        <v/>
      </c>
      <c r="BQ302" t="str">
        <f t="shared" si="82"/>
        <v/>
      </c>
      <c r="BR302" t="str">
        <f t="shared" si="82"/>
        <v/>
      </c>
      <c r="BS302" t="str">
        <f t="shared" si="82"/>
        <v/>
      </c>
      <c r="BT302" t="str">
        <f t="shared" si="82"/>
        <v/>
      </c>
      <c r="BU302" t="str">
        <f t="shared" si="82"/>
        <v/>
      </c>
      <c r="BV302" t="str">
        <f t="shared" si="82"/>
        <v/>
      </c>
      <c r="BW302" t="str">
        <f t="shared" si="82"/>
        <v/>
      </c>
      <c r="BX302" t="str">
        <f t="shared" si="82"/>
        <v/>
      </c>
      <c r="BY302" t="str">
        <f t="shared" si="82"/>
        <v/>
      </c>
      <c r="BZ302" t="str">
        <f t="shared" si="82"/>
        <v/>
      </c>
      <c r="CA302" t="str">
        <f t="shared" si="82"/>
        <v/>
      </c>
      <c r="CB302" t="str">
        <f t="shared" si="82"/>
        <v/>
      </c>
      <c r="CC302" t="str">
        <f t="shared" si="82"/>
        <v/>
      </c>
      <c r="CD302" t="str">
        <f t="shared" si="82"/>
        <v/>
      </c>
      <c r="CE302">
        <f t="shared" si="82"/>
        <v>-0.25178370259106281</v>
      </c>
      <c r="CF302">
        <f t="shared" si="82"/>
        <v>-0.22446897319358111</v>
      </c>
      <c r="CG302">
        <f t="shared" si="82"/>
        <v>-0.28552469428381821</v>
      </c>
      <c r="CH302">
        <f t="shared" si="82"/>
        <v>-0.23523523523523532</v>
      </c>
      <c r="CI302">
        <f t="shared" si="82"/>
        <v>-0.24768302544006979</v>
      </c>
      <c r="CJ302">
        <f t="shared" si="82"/>
        <v>-0.2615322634794871</v>
      </c>
      <c r="CK302">
        <f t="shared" si="82"/>
        <v>-0.25656518707878223</v>
      </c>
      <c r="CL302">
        <f t="shared" si="82"/>
        <v>-0.27212995072093432</v>
      </c>
      <c r="CM302">
        <f t="shared" si="82"/>
        <v>-0.18951868271057631</v>
      </c>
      <c r="CN302">
        <f t="shared" si="82"/>
        <v>-0.22921646746347929</v>
      </c>
      <c r="CO302">
        <f t="shared" si="82"/>
        <v>-0.24691075514874139</v>
      </c>
      <c r="CP302">
        <f t="shared" si="82"/>
        <v>-0.3242831768586652</v>
      </c>
      <c r="CQ302">
        <f t="shared" si="82"/>
        <v>-0.12725828866388716</v>
      </c>
      <c r="CR302">
        <f t="shared" si="82"/>
        <v>-0.29027048849414633</v>
      </c>
      <c r="CS302">
        <f t="shared" si="82"/>
        <v>-0.16942003514938489</v>
      </c>
      <c r="CT302">
        <f t="shared" si="82"/>
        <v>-0.24771981028821594</v>
      </c>
      <c r="CU302">
        <f t="shared" si="82"/>
        <v>-0.21855486173059763</v>
      </c>
      <c r="CV302">
        <f t="shared" si="82"/>
        <v>-0.35429141716566864</v>
      </c>
      <c r="CW302">
        <f t="shared" si="82"/>
        <v>-0.29832239241429626</v>
      </c>
      <c r="CX302">
        <f t="shared" si="82"/>
        <v>-0.31249999999999989</v>
      </c>
      <c r="CY302">
        <f t="shared" si="82"/>
        <v>-0.2891809908998989</v>
      </c>
      <c r="CZ302">
        <f t="shared" si="82"/>
        <v>-0.34660925726587721</v>
      </c>
      <c r="DA302">
        <f t="shared" si="82"/>
        <v>-0.4861278648926099</v>
      </c>
      <c r="DB302">
        <f t="shared" si="82"/>
        <v>-0.48870197056532083</v>
      </c>
      <c r="DC302">
        <f t="shared" si="82"/>
        <v>-0.49077957341892042</v>
      </c>
      <c r="DD302">
        <f t="shared" si="82"/>
        <v>-0.49435084882077768</v>
      </c>
      <c r="DE302">
        <f t="shared" si="82"/>
        <v>-0.49124707299472736</v>
      </c>
      <c r="DH302">
        <f t="shared" si="72"/>
        <v>-0.18938875552181958</v>
      </c>
      <c r="DI302">
        <f t="shared" si="73"/>
        <v>22.903453167441853</v>
      </c>
    </row>
    <row r="303" spans="1:113" x14ac:dyDescent="0.25">
      <c r="A303">
        <v>25</v>
      </c>
      <c r="C303" t="str">
        <f t="shared" si="81"/>
        <v/>
      </c>
      <c r="D303" t="str">
        <f t="shared" si="81"/>
        <v/>
      </c>
      <c r="E303" t="str">
        <f t="shared" si="81"/>
        <v/>
      </c>
      <c r="F303" t="str">
        <f t="shared" si="81"/>
        <v/>
      </c>
      <c r="G303" t="str">
        <f t="shared" si="81"/>
        <v/>
      </c>
      <c r="H303" t="str">
        <f t="shared" si="81"/>
        <v/>
      </c>
      <c r="I303" t="str">
        <f t="shared" si="81"/>
        <v/>
      </c>
      <c r="J303" t="str">
        <f t="shared" si="81"/>
        <v/>
      </c>
      <c r="K303" t="str">
        <f t="shared" si="81"/>
        <v/>
      </c>
      <c r="L303" t="str">
        <f t="shared" si="81"/>
        <v/>
      </c>
      <c r="M303" t="str">
        <f t="shared" si="81"/>
        <v/>
      </c>
      <c r="N303" t="str">
        <f t="shared" si="81"/>
        <v/>
      </c>
      <c r="O303" t="str">
        <f t="shared" si="81"/>
        <v/>
      </c>
      <c r="P303" t="str">
        <f t="shared" si="81"/>
        <v/>
      </c>
      <c r="Q303" t="str">
        <f t="shared" si="81"/>
        <v/>
      </c>
      <c r="R303" t="str">
        <f t="shared" si="81"/>
        <v/>
      </c>
      <c r="S303" t="str">
        <f t="shared" si="81"/>
        <v/>
      </c>
      <c r="T303" t="str">
        <f t="shared" si="81"/>
        <v/>
      </c>
      <c r="U303" t="str">
        <f t="shared" si="81"/>
        <v/>
      </c>
      <c r="V303" t="str">
        <f t="shared" si="81"/>
        <v/>
      </c>
      <c r="W303" t="str">
        <f t="shared" si="81"/>
        <v/>
      </c>
      <c r="X303" t="str">
        <f t="shared" si="81"/>
        <v/>
      </c>
      <c r="Y303" t="str">
        <f t="shared" si="81"/>
        <v/>
      </c>
      <c r="Z303" t="str">
        <f t="shared" si="81"/>
        <v/>
      </c>
      <c r="AA303">
        <f t="shared" si="81"/>
        <v>-0.12353565771379817</v>
      </c>
      <c r="AB303">
        <f t="shared" si="81"/>
        <v>-8.4431966145833107E-2</v>
      </c>
      <c r="AC303">
        <f t="shared" si="81"/>
        <v>-0.12699939867708926</v>
      </c>
      <c r="AD303">
        <f t="shared" si="81"/>
        <v>-2.8339645955892258E-2</v>
      </c>
      <c r="AE303">
        <f t="shared" si="81"/>
        <v>-0.15104281702584169</v>
      </c>
      <c r="AF303">
        <f t="shared" si="81"/>
        <v>-0.10403587443946211</v>
      </c>
      <c r="AG303">
        <f t="shared" si="81"/>
        <v>-0.1032308561986344</v>
      </c>
      <c r="AH303">
        <f t="shared" si="81"/>
        <v>-8.5513692656549858E-2</v>
      </c>
      <c r="AI303">
        <f t="shared" si="81"/>
        <v>2.7218290691344324E-3</v>
      </c>
      <c r="AJ303">
        <f t="shared" si="81"/>
        <v>-5.5573077650917818E-2</v>
      </c>
      <c r="AK303">
        <f t="shared" si="81"/>
        <v>-0.15372449786493736</v>
      </c>
      <c r="AL303">
        <f t="shared" si="81"/>
        <v>-8.4306510958246539E-2</v>
      </c>
      <c r="AM303">
        <f t="shared" si="81"/>
        <v>-0.13960923623445834</v>
      </c>
      <c r="AN303">
        <f t="shared" si="81"/>
        <v>-9.602589462326927E-2</v>
      </c>
      <c r="AO303">
        <f t="shared" si="81"/>
        <v>-6.7709199800366049E-2</v>
      </c>
      <c r="AP303">
        <f t="shared" si="81"/>
        <v>-0.25612648221343881</v>
      </c>
      <c r="AQ303">
        <f t="shared" si="81"/>
        <v>-0.13085834649815689</v>
      </c>
      <c r="AR303">
        <f t="shared" si="81"/>
        <v>-0.13351191315381358</v>
      </c>
      <c r="AS303">
        <f t="shared" si="81"/>
        <v>-0.14443500424808836</v>
      </c>
      <c r="AT303">
        <f t="shared" si="81"/>
        <v>-3.7291041577367998E-2</v>
      </c>
      <c r="AU303">
        <f t="shared" si="81"/>
        <v>-5.3482855294371343E-2</v>
      </c>
      <c r="AV303">
        <f t="shared" si="81"/>
        <v>-1.0071561091969135E-2</v>
      </c>
      <c r="AW303">
        <f t="shared" si="81"/>
        <v>-0.27782978904033884</v>
      </c>
      <c r="AX303">
        <f t="shared" si="81"/>
        <v>-0.28144730847697041</v>
      </c>
      <c r="AY303">
        <f t="shared" si="81"/>
        <v>-0.28436706767107567</v>
      </c>
      <c r="AZ303">
        <f t="shared" si="81"/>
        <v>-0.28938595959798541</v>
      </c>
      <c r="BC303">
        <f t="shared" si="68"/>
        <v>-0.13043818492166642</v>
      </c>
      <c r="BD303">
        <f t="shared" si="74"/>
        <v>38.848289214922886</v>
      </c>
      <c r="BF303">
        <v>25</v>
      </c>
      <c r="BH303" t="str">
        <f t="shared" si="82"/>
        <v/>
      </c>
      <c r="BI303" t="str">
        <f t="shared" si="82"/>
        <v/>
      </c>
      <c r="BJ303" t="str">
        <f t="shared" si="82"/>
        <v/>
      </c>
      <c r="BK303" t="str">
        <f t="shared" si="82"/>
        <v/>
      </c>
      <c r="BL303" t="str">
        <f t="shared" si="82"/>
        <v/>
      </c>
      <c r="BM303" t="str">
        <f t="shared" si="82"/>
        <v/>
      </c>
      <c r="BN303" t="str">
        <f t="shared" si="82"/>
        <v/>
      </c>
      <c r="BO303" t="str">
        <f t="shared" si="82"/>
        <v/>
      </c>
      <c r="BP303" t="str">
        <f t="shared" si="82"/>
        <v/>
      </c>
      <c r="BQ303" t="str">
        <f t="shared" si="82"/>
        <v/>
      </c>
      <c r="BR303" t="str">
        <f t="shared" si="82"/>
        <v/>
      </c>
      <c r="BS303" t="str">
        <f t="shared" si="82"/>
        <v/>
      </c>
      <c r="BT303" t="str">
        <f t="shared" si="82"/>
        <v/>
      </c>
      <c r="BU303" t="str">
        <f t="shared" si="82"/>
        <v/>
      </c>
      <c r="BV303" t="str">
        <f t="shared" si="82"/>
        <v/>
      </c>
      <c r="BW303" t="str">
        <f t="shared" si="82"/>
        <v/>
      </c>
      <c r="BX303" t="str">
        <f t="shared" si="82"/>
        <v/>
      </c>
      <c r="BY303" t="str">
        <f t="shared" si="82"/>
        <v/>
      </c>
      <c r="BZ303" t="str">
        <f t="shared" si="82"/>
        <v/>
      </c>
      <c r="CA303" t="str">
        <f t="shared" si="82"/>
        <v/>
      </c>
      <c r="CB303" t="str">
        <f t="shared" si="82"/>
        <v/>
      </c>
      <c r="CC303" t="str">
        <f t="shared" si="82"/>
        <v/>
      </c>
      <c r="CD303" t="str">
        <f t="shared" si="82"/>
        <v/>
      </c>
      <c r="CE303" t="str">
        <f t="shared" si="82"/>
        <v/>
      </c>
      <c r="CF303">
        <f t="shared" si="82"/>
        <v>-0.21169716541083605</v>
      </c>
      <c r="CG303">
        <f t="shared" si="82"/>
        <v>-0.27238954491176859</v>
      </c>
      <c r="CH303">
        <f t="shared" si="82"/>
        <v>-0.25835682641965363</v>
      </c>
      <c r="CI303">
        <f t="shared" si="82"/>
        <v>-0.17205456800330707</v>
      </c>
      <c r="CJ303">
        <f t="shared" si="82"/>
        <v>-0.36852154937261311</v>
      </c>
      <c r="CK303">
        <f t="shared" si="82"/>
        <v>-0.22303844951547372</v>
      </c>
      <c r="CL303">
        <f t="shared" si="82"/>
        <v>-0.13490471414242733</v>
      </c>
      <c r="CM303">
        <f t="shared" si="82"/>
        <v>-0.1582340300840008</v>
      </c>
      <c r="CN303">
        <f t="shared" si="82"/>
        <v>-0.11302549965541009</v>
      </c>
      <c r="CO303">
        <f t="shared" si="82"/>
        <v>-0.21665147371619572</v>
      </c>
      <c r="CP303">
        <f t="shared" si="82"/>
        <v>-0.1265490048817125</v>
      </c>
      <c r="CQ303">
        <f t="shared" si="82"/>
        <v>-0.30641492265696069</v>
      </c>
      <c r="CR303">
        <f t="shared" si="82"/>
        <v>-0.21530147895335602</v>
      </c>
      <c r="CS303">
        <f t="shared" si="82"/>
        <v>-0.16123571730850622</v>
      </c>
      <c r="CT303">
        <f t="shared" si="82"/>
        <v>-0.29097963142580019</v>
      </c>
      <c r="CU303">
        <f t="shared" si="82"/>
        <v>-0.36187214611872148</v>
      </c>
      <c r="CV303">
        <f t="shared" si="82"/>
        <v>-0.33848531684698618</v>
      </c>
      <c r="CW303">
        <f t="shared" si="82"/>
        <v>-0.13617463617463604</v>
      </c>
      <c r="CX303">
        <f t="shared" si="82"/>
        <v>-0.19528619528619556</v>
      </c>
      <c r="CY303">
        <f t="shared" si="82"/>
        <v>-0.36273115220483637</v>
      </c>
      <c r="CZ303">
        <f t="shared" si="82"/>
        <v>-0.3294892915980232</v>
      </c>
      <c r="DA303">
        <f t="shared" si="82"/>
        <v>-9.1101694915254008E-2</v>
      </c>
      <c r="DB303">
        <f t="shared" si="82"/>
        <v>0.22569612777598844</v>
      </c>
      <c r="DC303">
        <f t="shared" si="82"/>
        <v>0.21955632929310553</v>
      </c>
      <c r="DD303">
        <f t="shared" si="82"/>
        <v>0.21460079736456264</v>
      </c>
      <c r="DE303">
        <f t="shared" si="82"/>
        <v>0.20608253351598141</v>
      </c>
      <c r="DH303">
        <f t="shared" si="72"/>
        <v>-0.2510267109450075</v>
      </c>
      <c r="DI303">
        <f t="shared" si="73"/>
        <v>17.154074649535911</v>
      </c>
    </row>
    <row r="304" spans="1:113" x14ac:dyDescent="0.25">
      <c r="A304">
        <v>26</v>
      </c>
      <c r="C304" t="str">
        <f t="shared" si="81"/>
        <v/>
      </c>
      <c r="D304" t="str">
        <f t="shared" si="81"/>
        <v/>
      </c>
      <c r="E304" t="str">
        <f t="shared" si="81"/>
        <v/>
      </c>
      <c r="F304" t="str">
        <f t="shared" si="81"/>
        <v/>
      </c>
      <c r="G304" t="str">
        <f t="shared" si="81"/>
        <v/>
      </c>
      <c r="H304" t="str">
        <f t="shared" si="81"/>
        <v/>
      </c>
      <c r="I304" t="str">
        <f t="shared" si="81"/>
        <v/>
      </c>
      <c r="J304" t="str">
        <f t="shared" si="81"/>
        <v/>
      </c>
      <c r="K304" t="str">
        <f t="shared" si="81"/>
        <v/>
      </c>
      <c r="L304" t="str">
        <f t="shared" si="81"/>
        <v/>
      </c>
      <c r="M304" t="str">
        <f t="shared" si="81"/>
        <v/>
      </c>
      <c r="N304" t="str">
        <f t="shared" si="81"/>
        <v/>
      </c>
      <c r="O304" t="str">
        <f t="shared" si="81"/>
        <v/>
      </c>
      <c r="P304" t="str">
        <f t="shared" si="81"/>
        <v/>
      </c>
      <c r="Q304" t="str">
        <f t="shared" si="81"/>
        <v/>
      </c>
      <c r="R304" t="str">
        <f t="shared" si="81"/>
        <v/>
      </c>
      <c r="S304" t="str">
        <f t="shared" si="81"/>
        <v/>
      </c>
      <c r="T304" t="str">
        <f t="shared" si="81"/>
        <v/>
      </c>
      <c r="U304" t="str">
        <f t="shared" si="81"/>
        <v/>
      </c>
      <c r="V304" t="str">
        <f t="shared" si="81"/>
        <v/>
      </c>
      <c r="W304" t="str">
        <f t="shared" si="81"/>
        <v/>
      </c>
      <c r="X304" t="str">
        <f t="shared" si="81"/>
        <v/>
      </c>
      <c r="Y304" t="str">
        <f t="shared" si="81"/>
        <v/>
      </c>
      <c r="Z304" t="str">
        <f t="shared" si="81"/>
        <v/>
      </c>
      <c r="AA304" t="str">
        <f t="shared" si="81"/>
        <v/>
      </c>
      <c r="AB304">
        <f t="shared" si="81"/>
        <v>-0.10550642193680308</v>
      </c>
      <c r="AC304">
        <f t="shared" si="81"/>
        <v>-8.1278413004546066E-2</v>
      </c>
      <c r="AD304">
        <f t="shared" si="81"/>
        <v>-0.10267610306314287</v>
      </c>
      <c r="AE304">
        <f t="shared" si="81"/>
        <v>-8.9682598676874919E-2</v>
      </c>
      <c r="AF304">
        <f t="shared" si="81"/>
        <v>-0.13639955745218882</v>
      </c>
      <c r="AG304">
        <f t="shared" si="81"/>
        <v>-0.12102991805265981</v>
      </c>
      <c r="AH304">
        <f t="shared" si="81"/>
        <v>-9.012445758428296E-2</v>
      </c>
      <c r="AI304">
        <f t="shared" si="81"/>
        <v>-6.0939196525515743E-2</v>
      </c>
      <c r="AJ304">
        <f t="shared" si="81"/>
        <v>-4.7288271440021457E-2</v>
      </c>
      <c r="AK304">
        <f t="shared" si="81"/>
        <v>-6.7464025415810369E-2</v>
      </c>
      <c r="AL304">
        <f t="shared" si="81"/>
        <v>-0.12281621243885411</v>
      </c>
      <c r="AM304">
        <f t="shared" si="81"/>
        <v>8.2576383154419012E-3</v>
      </c>
      <c r="AN304">
        <f t="shared" si="81"/>
        <v>-6.0672369206285916E-2</v>
      </c>
      <c r="AO304">
        <f t="shared" si="81"/>
        <v>-9.6895074946466611E-2</v>
      </c>
      <c r="AP304">
        <f t="shared" si="81"/>
        <v>-0.16365568544102019</v>
      </c>
      <c r="AQ304">
        <f t="shared" si="81"/>
        <v>-8.6337473492881053E-2</v>
      </c>
      <c r="AR304">
        <f t="shared" si="81"/>
        <v>-0.16644972339733172</v>
      </c>
      <c r="AS304">
        <f t="shared" si="81"/>
        <v>-0.1678252234359483</v>
      </c>
      <c r="AT304">
        <f t="shared" si="81"/>
        <v>-4.6527159394478941E-2</v>
      </c>
      <c r="AU304">
        <f t="shared" si="81"/>
        <v>-6.4935064935065012E-2</v>
      </c>
      <c r="AV304">
        <f t="shared" si="81"/>
        <v>-3.7483266398930467E-3</v>
      </c>
      <c r="AW304">
        <f t="shared" si="81"/>
        <v>4.0831477357091382E-3</v>
      </c>
      <c r="AX304">
        <f t="shared" si="81"/>
        <v>-7.981636819683248E-2</v>
      </c>
      <c r="AY304">
        <f t="shared" si="81"/>
        <v>-8.4425783155799738E-2</v>
      </c>
      <c r="AZ304">
        <f t="shared" si="81"/>
        <v>-8.8146117473733382E-2</v>
      </c>
      <c r="BC304">
        <f t="shared" si="68"/>
        <v>-0.10813878329424205</v>
      </c>
      <c r="BD304">
        <f t="shared" si="74"/>
        <v>34.647282486158296</v>
      </c>
      <c r="BF304">
        <v>26</v>
      </c>
      <c r="BH304" t="str">
        <f t="shared" si="82"/>
        <v/>
      </c>
      <c r="BI304" t="str">
        <f t="shared" si="82"/>
        <v/>
      </c>
      <c r="BJ304" t="str">
        <f t="shared" si="82"/>
        <v/>
      </c>
      <c r="BK304" t="str">
        <f t="shared" si="82"/>
        <v/>
      </c>
      <c r="BL304" t="str">
        <f t="shared" si="82"/>
        <v/>
      </c>
      <c r="BM304" t="str">
        <f t="shared" si="82"/>
        <v/>
      </c>
      <c r="BN304" t="str">
        <f t="shared" si="82"/>
        <v/>
      </c>
      <c r="BO304" t="str">
        <f t="shared" si="82"/>
        <v/>
      </c>
      <c r="BP304" t="str">
        <f t="shared" si="82"/>
        <v/>
      </c>
      <c r="BQ304" t="str">
        <f t="shared" si="82"/>
        <v/>
      </c>
      <c r="BR304" t="str">
        <f t="shared" si="82"/>
        <v/>
      </c>
      <c r="BS304" t="str">
        <f t="shared" si="82"/>
        <v/>
      </c>
      <c r="BT304" t="str">
        <f t="shared" si="82"/>
        <v/>
      </c>
      <c r="BU304" t="str">
        <f t="shared" si="82"/>
        <v/>
      </c>
      <c r="BV304" t="str">
        <f t="shared" si="82"/>
        <v/>
      </c>
      <c r="BW304" t="str">
        <f t="shared" si="82"/>
        <v/>
      </c>
      <c r="BX304" t="str">
        <f t="shared" si="82"/>
        <v/>
      </c>
      <c r="BY304" t="str">
        <f t="shared" si="82"/>
        <v/>
      </c>
      <c r="BZ304" t="str">
        <f t="shared" si="82"/>
        <v/>
      </c>
      <c r="CA304" t="str">
        <f t="shared" si="82"/>
        <v/>
      </c>
      <c r="CB304" t="str">
        <f t="shared" si="82"/>
        <v/>
      </c>
      <c r="CC304" t="str">
        <f t="shared" si="82"/>
        <v/>
      </c>
      <c r="CD304" t="str">
        <f t="shared" si="82"/>
        <v/>
      </c>
      <c r="CE304" t="str">
        <f t="shared" si="82"/>
        <v/>
      </c>
      <c r="CF304" t="str">
        <f t="shared" si="82"/>
        <v/>
      </c>
      <c r="CG304">
        <f t="shared" si="82"/>
        <v>-0.23632385120350111</v>
      </c>
      <c r="CH304">
        <f t="shared" si="82"/>
        <v>-0.31591094216671189</v>
      </c>
      <c r="CI304">
        <f t="shared" si="82"/>
        <v>-0.34471739564609544</v>
      </c>
      <c r="CJ304">
        <f t="shared" si="82"/>
        <v>-0.16256299496040305</v>
      </c>
      <c r="CK304">
        <f t="shared" si="82"/>
        <v>-0.33675316837658414</v>
      </c>
      <c r="CL304">
        <f t="shared" si="82"/>
        <v>-0.23710144927536231</v>
      </c>
      <c r="CM304">
        <f t="shared" si="82"/>
        <v>-0.27430958459039206</v>
      </c>
      <c r="CN304">
        <f t="shared" si="82"/>
        <v>-0.20551670551670576</v>
      </c>
      <c r="CO304">
        <f t="shared" si="82"/>
        <v>-0.16873545384018623</v>
      </c>
      <c r="CP304">
        <f t="shared" si="82"/>
        <v>-0.20636285468615639</v>
      </c>
      <c r="CQ304">
        <f t="shared" si="82"/>
        <v>-0.19448999672023631</v>
      </c>
      <c r="CR304">
        <f t="shared" si="82"/>
        <v>-0.2479159115621602</v>
      </c>
      <c r="CS304">
        <f t="shared" si="82"/>
        <v>3.5822401614530819E-2</v>
      </c>
      <c r="CT304">
        <f t="shared" si="82"/>
        <v>-0.16963064295485639</v>
      </c>
      <c r="CU304">
        <f t="shared" si="82"/>
        <v>-0.16994633273703028</v>
      </c>
      <c r="CV304">
        <f t="shared" si="82"/>
        <v>-1.1682242990654165E-2</v>
      </c>
      <c r="CW304">
        <f t="shared" si="82"/>
        <v>-0.12876052948255118</v>
      </c>
      <c r="CX304">
        <f t="shared" si="82"/>
        <v>-0.56485355648535562</v>
      </c>
      <c r="CY304">
        <f t="shared" si="82"/>
        <v>4.241071428571417E-2</v>
      </c>
      <c r="CZ304">
        <f t="shared" si="82"/>
        <v>0</v>
      </c>
      <c r="DA304">
        <f t="shared" si="82"/>
        <v>-0.18881118881118883</v>
      </c>
      <c r="DB304">
        <f t="shared" si="82"/>
        <v>-2.097902097902115E-2</v>
      </c>
      <c r="DC304">
        <f t="shared" si="82"/>
        <v>-0.85677534855881821</v>
      </c>
      <c r="DD304">
        <f t="shared" si="82"/>
        <v>-0.8574927943251075</v>
      </c>
      <c r="DE304">
        <f t="shared" si="82"/>
        <v>-0.85807185655520457</v>
      </c>
      <c r="DH304">
        <f t="shared" si="72"/>
        <v>-0.20781608648245245</v>
      </c>
      <c r="DI304">
        <f t="shared" si="73"/>
        <v>13.589181988641512</v>
      </c>
    </row>
    <row r="305" spans="1:113" x14ac:dyDescent="0.25">
      <c r="A305">
        <v>27</v>
      </c>
      <c r="C305" t="str">
        <f t="shared" ref="C305:AZ309" si="83">IFERROR((C250-C249)/C249,"")</f>
        <v/>
      </c>
      <c r="D305" t="str">
        <f t="shared" si="83"/>
        <v/>
      </c>
      <c r="E305" t="str">
        <f t="shared" si="83"/>
        <v/>
      </c>
      <c r="F305" t="str">
        <f t="shared" si="83"/>
        <v/>
      </c>
      <c r="G305" t="str">
        <f t="shared" si="83"/>
        <v/>
      </c>
      <c r="H305" t="str">
        <f t="shared" si="83"/>
        <v/>
      </c>
      <c r="I305" t="str">
        <f t="shared" si="83"/>
        <v/>
      </c>
      <c r="J305" t="str">
        <f t="shared" si="83"/>
        <v/>
      </c>
      <c r="K305" t="str">
        <f t="shared" si="83"/>
        <v/>
      </c>
      <c r="L305" t="str">
        <f t="shared" si="83"/>
        <v/>
      </c>
      <c r="M305" t="str">
        <f t="shared" si="83"/>
        <v/>
      </c>
      <c r="N305" t="str">
        <f t="shared" si="83"/>
        <v/>
      </c>
      <c r="O305" t="str">
        <f t="shared" si="83"/>
        <v/>
      </c>
      <c r="P305" t="str">
        <f t="shared" si="83"/>
        <v/>
      </c>
      <c r="Q305" t="str">
        <f t="shared" si="83"/>
        <v/>
      </c>
      <c r="R305" t="str">
        <f t="shared" si="83"/>
        <v/>
      </c>
      <c r="S305" t="str">
        <f t="shared" si="83"/>
        <v/>
      </c>
      <c r="T305" t="str">
        <f t="shared" si="83"/>
        <v/>
      </c>
      <c r="U305" t="str">
        <f t="shared" si="83"/>
        <v/>
      </c>
      <c r="V305" t="str">
        <f t="shared" si="83"/>
        <v/>
      </c>
      <c r="W305" t="str">
        <f t="shared" si="83"/>
        <v/>
      </c>
      <c r="X305" t="str">
        <f t="shared" si="83"/>
        <v/>
      </c>
      <c r="Y305" t="str">
        <f t="shared" si="83"/>
        <v/>
      </c>
      <c r="Z305" t="str">
        <f t="shared" si="83"/>
        <v/>
      </c>
      <c r="AA305" t="str">
        <f t="shared" si="83"/>
        <v/>
      </c>
      <c r="AB305" t="str">
        <f t="shared" si="83"/>
        <v/>
      </c>
      <c r="AC305">
        <f t="shared" si="83"/>
        <v>-0.11428999850052485</v>
      </c>
      <c r="AD305">
        <f t="shared" si="83"/>
        <v>-9.0362930556411314E-2</v>
      </c>
      <c r="AE305">
        <f t="shared" si="83"/>
        <v>-6.3283387090189144E-2</v>
      </c>
      <c r="AF305">
        <f t="shared" si="83"/>
        <v>-5.7223035627135328E-2</v>
      </c>
      <c r="AG305">
        <f t="shared" si="83"/>
        <v>-0.12842720803221713</v>
      </c>
      <c r="AH305">
        <f t="shared" si="83"/>
        <v>-0.13668046748074023</v>
      </c>
      <c r="AI305">
        <f t="shared" si="83"/>
        <v>-5.4487642722936852E-2</v>
      </c>
      <c r="AJ305">
        <f t="shared" si="83"/>
        <v>-6.3446438586651596E-2</v>
      </c>
      <c r="AK305">
        <f t="shared" si="83"/>
        <v>4.5156980627922456E-2</v>
      </c>
      <c r="AL305">
        <f t="shared" si="83"/>
        <v>3.65133107614685E-2</v>
      </c>
      <c r="AM305">
        <f t="shared" si="83"/>
        <v>-1.0032760032760024E-2</v>
      </c>
      <c r="AN305">
        <f t="shared" si="83"/>
        <v>-6.4803049555273037E-2</v>
      </c>
      <c r="AO305">
        <f t="shared" si="83"/>
        <v>-0.13534874530725141</v>
      </c>
      <c r="AP305">
        <f t="shared" si="83"/>
        <v>-0.14231257941550188</v>
      </c>
      <c r="AQ305">
        <f t="shared" si="83"/>
        <v>-0.19661803713527845</v>
      </c>
      <c r="AR305">
        <f t="shared" si="83"/>
        <v>-0.19090376732383371</v>
      </c>
      <c r="AS305">
        <f t="shared" si="83"/>
        <v>-0.16873508353221961</v>
      </c>
      <c r="AT305">
        <f t="shared" si="83"/>
        <v>-9.7595143590940972E-2</v>
      </c>
      <c r="AU305">
        <f t="shared" si="83"/>
        <v>-5.8479532163742708E-2</v>
      </c>
      <c r="AV305">
        <f t="shared" si="83"/>
        <v>-5.8048911582907731E-2</v>
      </c>
      <c r="AW305">
        <f t="shared" si="83"/>
        <v>-9.2421441774491672E-3</v>
      </c>
      <c r="AX305">
        <f t="shared" si="83"/>
        <v>-6.976744186046506E-2</v>
      </c>
      <c r="AY305">
        <f t="shared" si="83"/>
        <v>-0.11444571205570982</v>
      </c>
      <c r="AZ305">
        <f t="shared" si="83"/>
        <v>-0.11888166053463374</v>
      </c>
      <c r="BC305">
        <f t="shared" si="68"/>
        <v>-8.7958232828038357E-2</v>
      </c>
      <c r="BD305">
        <f t="shared" si="74"/>
        <v>31.599768746381969</v>
      </c>
      <c r="BF305">
        <v>27</v>
      </c>
      <c r="BH305" t="str">
        <f t="shared" ref="BH305:DE309" si="84">IFERROR((BH250-BH249)/BH249,"")</f>
        <v/>
      </c>
      <c r="BI305" t="str">
        <f t="shared" si="84"/>
        <v/>
      </c>
      <c r="BJ305" t="str">
        <f t="shared" si="84"/>
        <v/>
      </c>
      <c r="BK305" t="str">
        <f t="shared" si="84"/>
        <v/>
      </c>
      <c r="BL305" t="str">
        <f t="shared" si="84"/>
        <v/>
      </c>
      <c r="BM305" t="str">
        <f t="shared" si="84"/>
        <v/>
      </c>
      <c r="BN305" t="str">
        <f t="shared" si="84"/>
        <v/>
      </c>
      <c r="BO305" t="str">
        <f t="shared" si="84"/>
        <v/>
      </c>
      <c r="BP305" t="str">
        <f t="shared" si="84"/>
        <v/>
      </c>
      <c r="BQ305" t="str">
        <f t="shared" si="84"/>
        <v/>
      </c>
      <c r="BR305" t="str">
        <f t="shared" si="84"/>
        <v/>
      </c>
      <c r="BS305" t="str">
        <f t="shared" si="84"/>
        <v/>
      </c>
      <c r="BT305" t="str">
        <f t="shared" si="84"/>
        <v/>
      </c>
      <c r="BU305" t="str">
        <f t="shared" si="84"/>
        <v/>
      </c>
      <c r="BV305" t="str">
        <f t="shared" si="84"/>
        <v/>
      </c>
      <c r="BW305" t="str">
        <f t="shared" si="84"/>
        <v/>
      </c>
      <c r="BX305" t="str">
        <f t="shared" si="84"/>
        <v/>
      </c>
      <c r="BY305" t="str">
        <f t="shared" si="84"/>
        <v/>
      </c>
      <c r="BZ305" t="str">
        <f t="shared" si="84"/>
        <v/>
      </c>
      <c r="CA305" t="str">
        <f t="shared" si="84"/>
        <v/>
      </c>
      <c r="CB305" t="str">
        <f t="shared" si="84"/>
        <v/>
      </c>
      <c r="CC305" t="str">
        <f t="shared" si="84"/>
        <v/>
      </c>
      <c r="CD305" t="str">
        <f t="shared" si="84"/>
        <v/>
      </c>
      <c r="CE305" t="str">
        <f t="shared" si="84"/>
        <v/>
      </c>
      <c r="CF305" t="str">
        <f t="shared" si="84"/>
        <v/>
      </c>
      <c r="CG305" t="str">
        <f t="shared" si="84"/>
        <v/>
      </c>
      <c r="CH305">
        <f t="shared" si="84"/>
        <v>-0.26771184758880734</v>
      </c>
      <c r="CI305">
        <f t="shared" si="84"/>
        <v>-0.22096921670222491</v>
      </c>
      <c r="CJ305">
        <f t="shared" si="84"/>
        <v>-0.27785419532324634</v>
      </c>
      <c r="CK305">
        <f t="shared" si="84"/>
        <v>-0.35820442826812249</v>
      </c>
      <c r="CL305">
        <f t="shared" si="84"/>
        <v>-0.40311550151975684</v>
      </c>
      <c r="CM305">
        <f t="shared" si="84"/>
        <v>-0.29421170450911421</v>
      </c>
      <c r="CN305">
        <f t="shared" si="84"/>
        <v>-0.18777506112469405</v>
      </c>
      <c r="CO305">
        <f t="shared" si="84"/>
        <v>-0.23005132991133923</v>
      </c>
      <c r="CP305">
        <f t="shared" si="84"/>
        <v>-2.7085590465872542E-3</v>
      </c>
      <c r="CQ305">
        <f t="shared" si="84"/>
        <v>-0.1734527687296416</v>
      </c>
      <c r="CR305">
        <f t="shared" si="84"/>
        <v>-0.17879518072289161</v>
      </c>
      <c r="CS305">
        <f t="shared" si="84"/>
        <v>-0.23916220165611299</v>
      </c>
      <c r="CT305">
        <f t="shared" si="84"/>
        <v>-8.8138385502471189E-2</v>
      </c>
      <c r="CU305">
        <f t="shared" si="84"/>
        <v>-0.2974137931034484</v>
      </c>
      <c r="CV305">
        <f t="shared" si="84"/>
        <v>-7.3286052009456176E-2</v>
      </c>
      <c r="CW305">
        <f t="shared" si="84"/>
        <v>-0.29281767955801108</v>
      </c>
      <c r="CX305">
        <f t="shared" si="84"/>
        <v>-0.1987179487179489</v>
      </c>
      <c r="CY305">
        <f t="shared" si="84"/>
        <v>-0.69379014989293364</v>
      </c>
      <c r="CZ305">
        <f t="shared" si="84"/>
        <v>4.6683046683046785E-2</v>
      </c>
      <c r="DA305">
        <f t="shared" si="84"/>
        <v>-0.17816091954023006</v>
      </c>
      <c r="DB305">
        <f t="shared" si="84"/>
        <v>-0.25535714285714284</v>
      </c>
      <c r="DC305">
        <f t="shared" si="84"/>
        <v>-0.61728395061728414</v>
      </c>
      <c r="DD305" t="str">
        <f t="shared" si="84"/>
        <v/>
      </c>
      <c r="DE305" t="str">
        <f t="shared" si="84"/>
        <v/>
      </c>
      <c r="DH305">
        <f t="shared" si="72"/>
        <v>-0.23187785708491646</v>
      </c>
      <c r="DI305">
        <f t="shared" si="73"/>
        <v>10.438151589578375</v>
      </c>
    </row>
    <row r="306" spans="1:113" x14ac:dyDescent="0.25">
      <c r="A306">
        <v>28</v>
      </c>
      <c r="C306" t="str">
        <f t="shared" si="83"/>
        <v/>
      </c>
      <c r="D306" t="str">
        <f t="shared" si="83"/>
        <v/>
      </c>
      <c r="E306" t="str">
        <f t="shared" si="83"/>
        <v/>
      </c>
      <c r="F306" t="str">
        <f t="shared" si="83"/>
        <v/>
      </c>
      <c r="G306" t="str">
        <f t="shared" si="83"/>
        <v/>
      </c>
      <c r="H306" t="str">
        <f t="shared" si="83"/>
        <v/>
      </c>
      <c r="I306" t="str">
        <f t="shared" si="83"/>
        <v/>
      </c>
      <c r="J306" t="str">
        <f t="shared" si="83"/>
        <v/>
      </c>
      <c r="K306" t="str">
        <f t="shared" si="83"/>
        <v/>
      </c>
      <c r="L306" t="str">
        <f t="shared" si="83"/>
        <v/>
      </c>
      <c r="M306" t="str">
        <f t="shared" si="83"/>
        <v/>
      </c>
      <c r="N306" t="str">
        <f t="shared" si="83"/>
        <v/>
      </c>
      <c r="O306" t="str">
        <f t="shared" si="83"/>
        <v/>
      </c>
      <c r="P306" t="str">
        <f t="shared" si="83"/>
        <v/>
      </c>
      <c r="Q306" t="str">
        <f t="shared" si="83"/>
        <v/>
      </c>
      <c r="R306" t="str">
        <f t="shared" si="83"/>
        <v/>
      </c>
      <c r="S306" t="str">
        <f t="shared" si="83"/>
        <v/>
      </c>
      <c r="T306" t="str">
        <f t="shared" si="83"/>
        <v/>
      </c>
      <c r="U306" t="str">
        <f t="shared" si="83"/>
        <v/>
      </c>
      <c r="V306" t="str">
        <f t="shared" si="83"/>
        <v/>
      </c>
      <c r="W306" t="str">
        <f t="shared" si="83"/>
        <v/>
      </c>
      <c r="X306" t="str">
        <f t="shared" si="83"/>
        <v/>
      </c>
      <c r="Y306" t="str">
        <f t="shared" si="83"/>
        <v/>
      </c>
      <c r="Z306" t="str">
        <f t="shared" si="83"/>
        <v/>
      </c>
      <c r="AA306" t="str">
        <f t="shared" si="83"/>
        <v/>
      </c>
      <c r="AB306" t="str">
        <f t="shared" si="83"/>
        <v/>
      </c>
      <c r="AC306" t="str">
        <f t="shared" si="83"/>
        <v/>
      </c>
      <c r="AD306">
        <f t="shared" si="83"/>
        <v>-9.2633361558001767E-2</v>
      </c>
      <c r="AE306">
        <f t="shared" si="83"/>
        <v>-5.9102994377370009E-2</v>
      </c>
      <c r="AF306">
        <f t="shared" si="83"/>
        <v>-7.8491005564902086E-2</v>
      </c>
      <c r="AG306">
        <f t="shared" si="83"/>
        <v>-5.7851762769795645E-2</v>
      </c>
      <c r="AH306">
        <f t="shared" si="83"/>
        <v>-8.9115522369938402E-2</v>
      </c>
      <c r="AI306">
        <f t="shared" si="83"/>
        <v>-8.2747375929888678E-2</v>
      </c>
      <c r="AJ306">
        <f t="shared" si="83"/>
        <v>-0.10854105846245976</v>
      </c>
      <c r="AK306">
        <f t="shared" si="83"/>
        <v>-8.5964463760705365E-2</v>
      </c>
      <c r="AL306">
        <f t="shared" si="83"/>
        <v>7.6154486645744215E-2</v>
      </c>
      <c r="AM306">
        <f t="shared" si="83"/>
        <v>-1.2754222681834007E-2</v>
      </c>
      <c r="AN306">
        <f t="shared" si="83"/>
        <v>-0.11571557971014511</v>
      </c>
      <c r="AO306">
        <f t="shared" si="83"/>
        <v>-3.9076782449726059E-2</v>
      </c>
      <c r="AP306">
        <f t="shared" si="83"/>
        <v>-0.10320987654320993</v>
      </c>
      <c r="AQ306">
        <f t="shared" si="83"/>
        <v>-7.222451506397029E-2</v>
      </c>
      <c r="AR306">
        <f t="shared" si="83"/>
        <v>-0.15295536791314845</v>
      </c>
      <c r="AS306">
        <f t="shared" si="83"/>
        <v>-0.15762273901808796</v>
      </c>
      <c r="AT306">
        <f t="shared" si="83"/>
        <v>-0.13143596377749026</v>
      </c>
      <c r="AU306">
        <f t="shared" si="83"/>
        <v>-0.27898550724637683</v>
      </c>
      <c r="AV306">
        <f t="shared" si="83"/>
        <v>-5.8487874465050112E-2</v>
      </c>
      <c r="AW306">
        <f t="shared" si="83"/>
        <v>-5.6716417910447785E-2</v>
      </c>
      <c r="AX306">
        <f t="shared" si="83"/>
        <v>-2.4122807017543942E-2</v>
      </c>
      <c r="AY306">
        <f t="shared" si="83"/>
        <v>-2.1901211556384133E-2</v>
      </c>
      <c r="AZ306">
        <f t="shared" si="83"/>
        <v>-5.9281676813512318E-2</v>
      </c>
      <c r="BC306">
        <f t="shared" si="68"/>
        <v>-8.1142480623308894E-2</v>
      </c>
      <c r="BD306">
        <f t="shared" si="74"/>
        <v>29.035685123177629</v>
      </c>
      <c r="BF306">
        <v>28</v>
      </c>
      <c r="BH306" t="str">
        <f t="shared" si="84"/>
        <v/>
      </c>
      <c r="BI306" t="str">
        <f t="shared" si="84"/>
        <v/>
      </c>
      <c r="BJ306" t="str">
        <f t="shared" si="84"/>
        <v/>
      </c>
      <c r="BK306" t="str">
        <f t="shared" si="84"/>
        <v/>
      </c>
      <c r="BL306" t="str">
        <f t="shared" si="84"/>
        <v/>
      </c>
      <c r="BM306" t="str">
        <f t="shared" si="84"/>
        <v/>
      </c>
      <c r="BN306" t="str">
        <f t="shared" si="84"/>
        <v/>
      </c>
      <c r="BO306" t="str">
        <f t="shared" si="84"/>
        <v/>
      </c>
      <c r="BP306" t="str">
        <f t="shared" si="84"/>
        <v/>
      </c>
      <c r="BQ306" t="str">
        <f t="shared" si="84"/>
        <v/>
      </c>
      <c r="BR306" t="str">
        <f t="shared" si="84"/>
        <v/>
      </c>
      <c r="BS306" t="str">
        <f t="shared" si="84"/>
        <v/>
      </c>
      <c r="BT306" t="str">
        <f t="shared" si="84"/>
        <v/>
      </c>
      <c r="BU306" t="str">
        <f t="shared" si="84"/>
        <v/>
      </c>
      <c r="BV306" t="str">
        <f t="shared" si="84"/>
        <v/>
      </c>
      <c r="BW306" t="str">
        <f t="shared" si="84"/>
        <v/>
      </c>
      <c r="BX306" t="str">
        <f t="shared" si="84"/>
        <v/>
      </c>
      <c r="BY306" t="str">
        <f t="shared" si="84"/>
        <v/>
      </c>
      <c r="BZ306" t="str">
        <f t="shared" si="84"/>
        <v/>
      </c>
      <c r="CA306" t="str">
        <f t="shared" si="84"/>
        <v/>
      </c>
      <c r="CB306" t="str">
        <f t="shared" si="84"/>
        <v/>
      </c>
      <c r="CC306" t="str">
        <f t="shared" si="84"/>
        <v/>
      </c>
      <c r="CD306" t="str">
        <f t="shared" si="84"/>
        <v/>
      </c>
      <c r="CE306" t="str">
        <f t="shared" si="84"/>
        <v/>
      </c>
      <c r="CF306" t="str">
        <f t="shared" si="84"/>
        <v/>
      </c>
      <c r="CG306" t="str">
        <f t="shared" si="84"/>
        <v/>
      </c>
      <c r="CH306" t="str">
        <f t="shared" si="84"/>
        <v/>
      </c>
      <c r="CI306">
        <f t="shared" si="84"/>
        <v>-0.34839593114241002</v>
      </c>
      <c r="CJ306">
        <f t="shared" si="84"/>
        <v>-0.30404761904761912</v>
      </c>
      <c r="CK306">
        <f t="shared" si="84"/>
        <v>-0.20982986767485828</v>
      </c>
      <c r="CL306">
        <f t="shared" si="84"/>
        <v>-0.13876511775938902</v>
      </c>
      <c r="CM306">
        <f t="shared" si="84"/>
        <v>-0.30629814227458085</v>
      </c>
      <c r="CN306">
        <f t="shared" si="84"/>
        <v>-0.21643588199879601</v>
      </c>
      <c r="CO306">
        <f t="shared" si="84"/>
        <v>-0.13515151515151519</v>
      </c>
      <c r="CP306">
        <f t="shared" si="84"/>
        <v>-0.16675719717544815</v>
      </c>
      <c r="CQ306">
        <f t="shared" si="84"/>
        <v>-7.9802955665024836E-2</v>
      </c>
      <c r="CR306">
        <f t="shared" si="84"/>
        <v>-0.16490610328638491</v>
      </c>
      <c r="CS306">
        <f t="shared" si="84"/>
        <v>-0.33098591549295786</v>
      </c>
      <c r="CT306">
        <f t="shared" si="84"/>
        <v>-0.26287262872628725</v>
      </c>
      <c r="CU306">
        <f t="shared" si="84"/>
        <v>0</v>
      </c>
      <c r="CV306">
        <f t="shared" si="84"/>
        <v>-0.19387755102040821</v>
      </c>
      <c r="CW306">
        <f t="shared" si="84"/>
        <v>-0.12109375000000019</v>
      </c>
      <c r="CX306">
        <f t="shared" si="84"/>
        <v>0.50400000000000034</v>
      </c>
      <c r="CY306">
        <f t="shared" si="84"/>
        <v>-0.43356643356643343</v>
      </c>
      <c r="CZ306">
        <f t="shared" si="84"/>
        <v>-7.2769953051643105E-2</v>
      </c>
      <c r="DA306">
        <f t="shared" si="84"/>
        <v>-0.28321678321678312</v>
      </c>
      <c r="DB306">
        <f t="shared" si="84"/>
        <v>0</v>
      </c>
      <c r="DC306">
        <f t="shared" si="84"/>
        <v>0</v>
      </c>
      <c r="DD306" t="str">
        <f t="shared" si="84"/>
        <v/>
      </c>
      <c r="DE306" t="str">
        <f t="shared" si="84"/>
        <v/>
      </c>
      <c r="DH306">
        <f t="shared" si="72"/>
        <v>-0.2304766221278631</v>
      </c>
      <c r="DI306">
        <f t="shared" si="73"/>
        <v>8.0324016699537655</v>
      </c>
    </row>
    <row r="307" spans="1:113" x14ac:dyDescent="0.25">
      <c r="A307">
        <v>29</v>
      </c>
      <c r="C307" t="str">
        <f t="shared" si="83"/>
        <v/>
      </c>
      <c r="D307" t="str">
        <f t="shared" si="83"/>
        <v/>
      </c>
      <c r="E307" t="str">
        <f t="shared" si="83"/>
        <v/>
      </c>
      <c r="F307" t="str">
        <f t="shared" si="83"/>
        <v/>
      </c>
      <c r="G307" t="str">
        <f t="shared" si="83"/>
        <v/>
      </c>
      <c r="H307" t="str">
        <f t="shared" si="83"/>
        <v/>
      </c>
      <c r="I307" t="str">
        <f t="shared" si="83"/>
        <v/>
      </c>
      <c r="J307" t="str">
        <f t="shared" si="83"/>
        <v/>
      </c>
      <c r="K307" t="str">
        <f t="shared" si="83"/>
        <v/>
      </c>
      <c r="L307" t="str">
        <f t="shared" si="83"/>
        <v/>
      </c>
      <c r="M307" t="str">
        <f t="shared" si="83"/>
        <v/>
      </c>
      <c r="N307" t="str">
        <f t="shared" si="83"/>
        <v/>
      </c>
      <c r="O307" t="str">
        <f t="shared" si="83"/>
        <v/>
      </c>
      <c r="P307" t="str">
        <f t="shared" si="83"/>
        <v/>
      </c>
      <c r="Q307" t="str">
        <f t="shared" si="83"/>
        <v/>
      </c>
      <c r="R307" t="str">
        <f t="shared" si="83"/>
        <v/>
      </c>
      <c r="S307" t="str">
        <f t="shared" si="83"/>
        <v/>
      </c>
      <c r="T307" t="str">
        <f t="shared" si="83"/>
        <v/>
      </c>
      <c r="U307" t="str">
        <f t="shared" si="83"/>
        <v/>
      </c>
      <c r="V307" t="str">
        <f t="shared" si="83"/>
        <v/>
      </c>
      <c r="W307" t="str">
        <f t="shared" si="83"/>
        <v/>
      </c>
      <c r="X307" t="str">
        <f t="shared" si="83"/>
        <v/>
      </c>
      <c r="Y307" t="str">
        <f t="shared" si="83"/>
        <v/>
      </c>
      <c r="Z307" t="str">
        <f t="shared" si="83"/>
        <v/>
      </c>
      <c r="AA307" t="str">
        <f t="shared" si="83"/>
        <v/>
      </c>
      <c r="AB307" t="str">
        <f t="shared" si="83"/>
        <v/>
      </c>
      <c r="AC307" t="str">
        <f t="shared" si="83"/>
        <v/>
      </c>
      <c r="AD307" t="str">
        <f t="shared" si="83"/>
        <v/>
      </c>
      <c r="AE307">
        <f t="shared" si="83"/>
        <v>-0.12567749108259613</v>
      </c>
      <c r="AF307">
        <f t="shared" si="83"/>
        <v>-8.5597921494277057E-2</v>
      </c>
      <c r="AG307">
        <f t="shared" si="83"/>
        <v>-3.1575411488074981E-2</v>
      </c>
      <c r="AH307">
        <f t="shared" si="83"/>
        <v>4.4118627124291931E-2</v>
      </c>
      <c r="AI307">
        <f t="shared" si="83"/>
        <v>-0.14192867459171221</v>
      </c>
      <c r="AJ307">
        <f t="shared" si="83"/>
        <v>-8.6069359308086443E-2</v>
      </c>
      <c r="AK307">
        <f t="shared" si="83"/>
        <v>-3.2305433186490484E-2</v>
      </c>
      <c r="AL307">
        <f t="shared" si="83"/>
        <v>1.9461968813236238E-2</v>
      </c>
      <c r="AM307">
        <f t="shared" si="83"/>
        <v>-3.6033519553072602E-2</v>
      </c>
      <c r="AN307">
        <f t="shared" si="83"/>
        <v>3.9607341015791851E-2</v>
      </c>
      <c r="AO307">
        <f t="shared" si="83"/>
        <v>-0.13103448275862059</v>
      </c>
      <c r="AP307">
        <f t="shared" si="83"/>
        <v>-5.9471365638766559E-2</v>
      </c>
      <c r="AQ307">
        <f t="shared" si="83"/>
        <v>-2.8914590747331003E-2</v>
      </c>
      <c r="AR307">
        <f t="shared" si="83"/>
        <v>-3.3893477641697464E-2</v>
      </c>
      <c r="AS307">
        <f t="shared" si="83"/>
        <v>-0.14996591683708235</v>
      </c>
      <c r="AT307">
        <f t="shared" si="83"/>
        <v>-0.15460232350312772</v>
      </c>
      <c r="AU307">
        <f t="shared" si="83"/>
        <v>-7.681263460157918E-2</v>
      </c>
      <c r="AV307">
        <f t="shared" si="83"/>
        <v>-6.6363636363636166E-2</v>
      </c>
      <c r="AW307">
        <f t="shared" si="83"/>
        <v>-8.6234177215189958E-2</v>
      </c>
      <c r="AX307">
        <f t="shared" si="83"/>
        <v>-1.2584269662921399E-2</v>
      </c>
      <c r="AY307">
        <f t="shared" si="83"/>
        <v>-7.0986183897093727E-2</v>
      </c>
      <c r="AZ307">
        <f t="shared" si="83"/>
        <v>1.1022044088176416E-2</v>
      </c>
      <c r="BC307">
        <f t="shared" si="68"/>
        <v>-7.6114025086137363E-2</v>
      </c>
      <c r="BD307">
        <f t="shared" si="74"/>
        <v>26.8256622573189</v>
      </c>
      <c r="BF307">
        <v>29</v>
      </c>
      <c r="BH307" t="str">
        <f t="shared" si="84"/>
        <v/>
      </c>
      <c r="BI307" t="str">
        <f t="shared" si="84"/>
        <v/>
      </c>
      <c r="BJ307" t="str">
        <f t="shared" si="84"/>
        <v/>
      </c>
      <c r="BK307" t="str">
        <f t="shared" si="84"/>
        <v/>
      </c>
      <c r="BL307" t="str">
        <f t="shared" si="84"/>
        <v/>
      </c>
      <c r="BM307" t="str">
        <f t="shared" si="84"/>
        <v/>
      </c>
      <c r="BN307" t="str">
        <f t="shared" si="84"/>
        <v/>
      </c>
      <c r="BO307" t="str">
        <f t="shared" si="84"/>
        <v/>
      </c>
      <c r="BP307" t="str">
        <f t="shared" si="84"/>
        <v/>
      </c>
      <c r="BQ307" t="str">
        <f t="shared" si="84"/>
        <v/>
      </c>
      <c r="BR307" t="str">
        <f t="shared" si="84"/>
        <v/>
      </c>
      <c r="BS307" t="str">
        <f t="shared" si="84"/>
        <v/>
      </c>
      <c r="BT307" t="str">
        <f t="shared" si="84"/>
        <v/>
      </c>
      <c r="BU307" t="str">
        <f t="shared" si="84"/>
        <v/>
      </c>
      <c r="BV307" t="str">
        <f t="shared" si="84"/>
        <v/>
      </c>
      <c r="BW307" t="str">
        <f t="shared" si="84"/>
        <v/>
      </c>
      <c r="BX307" t="str">
        <f t="shared" si="84"/>
        <v/>
      </c>
      <c r="BY307" t="str">
        <f t="shared" si="84"/>
        <v/>
      </c>
      <c r="BZ307" t="str">
        <f t="shared" si="84"/>
        <v/>
      </c>
      <c r="CA307" t="str">
        <f t="shared" si="84"/>
        <v/>
      </c>
      <c r="CB307" t="str">
        <f t="shared" si="84"/>
        <v/>
      </c>
      <c r="CC307" t="str">
        <f t="shared" si="84"/>
        <v/>
      </c>
      <c r="CD307" t="str">
        <f t="shared" si="84"/>
        <v/>
      </c>
      <c r="CE307" t="str">
        <f t="shared" si="84"/>
        <v/>
      </c>
      <c r="CF307" t="str">
        <f t="shared" si="84"/>
        <v/>
      </c>
      <c r="CG307" t="str">
        <f t="shared" si="84"/>
        <v/>
      </c>
      <c r="CH307" t="str">
        <f t="shared" si="84"/>
        <v/>
      </c>
      <c r="CI307" t="str">
        <f t="shared" si="84"/>
        <v/>
      </c>
      <c r="CJ307">
        <f t="shared" si="84"/>
        <v>-0.15634621963735879</v>
      </c>
      <c r="CK307">
        <f t="shared" si="84"/>
        <v>-0.13935406698564584</v>
      </c>
      <c r="CL307">
        <f t="shared" si="84"/>
        <v>-0.24611973392461198</v>
      </c>
      <c r="CM307">
        <f t="shared" si="84"/>
        <v>-0.10385369039843227</v>
      </c>
      <c r="CN307">
        <f t="shared" si="84"/>
        <v>-0.15213215520553211</v>
      </c>
      <c r="CO307">
        <f t="shared" si="84"/>
        <v>-0.22845129642606868</v>
      </c>
      <c r="CP307">
        <f t="shared" si="84"/>
        <v>-0.13820078226857882</v>
      </c>
      <c r="CQ307">
        <f t="shared" si="84"/>
        <v>-0.25374732334047112</v>
      </c>
      <c r="CR307">
        <f t="shared" si="84"/>
        <v>2.6704146170063177E-2</v>
      </c>
      <c r="CS307">
        <f t="shared" si="84"/>
        <v>-9.2822966507176932E-2</v>
      </c>
      <c r="CT307">
        <f t="shared" si="84"/>
        <v>-4.9019607843137296E-2</v>
      </c>
      <c r="CU307">
        <f t="shared" si="84"/>
        <v>-9.5092024539877321E-2</v>
      </c>
      <c r="CV307">
        <f t="shared" si="84"/>
        <v>-0.11075949367088597</v>
      </c>
      <c r="CW307">
        <f t="shared" si="84"/>
        <v>0</v>
      </c>
      <c r="CX307">
        <f t="shared" si="84"/>
        <v>0</v>
      </c>
      <c r="CY307" t="str">
        <f t="shared" si="84"/>
        <v/>
      </c>
      <c r="CZ307">
        <f t="shared" si="84"/>
        <v>-0.3974683544303797</v>
      </c>
      <c r="DA307">
        <f t="shared" si="84"/>
        <v>0</v>
      </c>
      <c r="DB307">
        <f t="shared" si="84"/>
        <v>-0.34292565947242198</v>
      </c>
      <c r="DC307" t="str">
        <f t="shared" si="84"/>
        <v/>
      </c>
      <c r="DD307" t="str">
        <f t="shared" si="84"/>
        <v/>
      </c>
      <c r="DE307">
        <f t="shared" si="84"/>
        <v>0</v>
      </c>
      <c r="DH307">
        <f t="shared" si="72"/>
        <v>-0.20953499168219458</v>
      </c>
      <c r="DI307">
        <f t="shared" si="73"/>
        <v>6.3493324528519572</v>
      </c>
    </row>
    <row r="308" spans="1:113" x14ac:dyDescent="0.25">
      <c r="A308">
        <v>30</v>
      </c>
      <c r="C308" t="str">
        <f t="shared" si="83"/>
        <v/>
      </c>
      <c r="D308" t="str">
        <f t="shared" si="83"/>
        <v/>
      </c>
      <c r="E308" t="str">
        <f t="shared" si="83"/>
        <v/>
      </c>
      <c r="F308" t="str">
        <f t="shared" si="83"/>
        <v/>
      </c>
      <c r="G308" t="str">
        <f t="shared" si="83"/>
        <v/>
      </c>
      <c r="H308" t="str">
        <f t="shared" si="83"/>
        <v/>
      </c>
      <c r="I308" t="str">
        <f t="shared" si="83"/>
        <v/>
      </c>
      <c r="J308" t="str">
        <f t="shared" si="83"/>
        <v/>
      </c>
      <c r="K308" t="str">
        <f t="shared" si="83"/>
        <v/>
      </c>
      <c r="L308" t="str">
        <f t="shared" si="83"/>
        <v/>
      </c>
      <c r="M308" t="str">
        <f t="shared" si="83"/>
        <v/>
      </c>
      <c r="N308" t="str">
        <f t="shared" si="83"/>
        <v/>
      </c>
      <c r="O308" t="str">
        <f t="shared" si="83"/>
        <v/>
      </c>
      <c r="P308" t="str">
        <f t="shared" si="83"/>
        <v/>
      </c>
      <c r="Q308" t="str">
        <f t="shared" si="83"/>
        <v/>
      </c>
      <c r="R308" t="str">
        <f t="shared" si="83"/>
        <v/>
      </c>
      <c r="S308" t="str">
        <f t="shared" si="83"/>
        <v/>
      </c>
      <c r="T308" t="str">
        <f t="shared" si="83"/>
        <v/>
      </c>
      <c r="U308" t="str">
        <f t="shared" si="83"/>
        <v/>
      </c>
      <c r="V308" t="str">
        <f t="shared" si="83"/>
        <v/>
      </c>
      <c r="W308" t="str">
        <f t="shared" si="83"/>
        <v/>
      </c>
      <c r="X308" t="str">
        <f t="shared" si="83"/>
        <v/>
      </c>
      <c r="Y308" t="str">
        <f t="shared" si="83"/>
        <v/>
      </c>
      <c r="Z308" t="str">
        <f t="shared" si="83"/>
        <v/>
      </c>
      <c r="AA308" t="str">
        <f t="shared" si="83"/>
        <v/>
      </c>
      <c r="AB308" t="str">
        <f t="shared" si="83"/>
        <v/>
      </c>
      <c r="AC308" t="str">
        <f t="shared" si="83"/>
        <v/>
      </c>
      <c r="AD308" t="str">
        <f t="shared" si="83"/>
        <v/>
      </c>
      <c r="AE308" t="str">
        <f t="shared" si="83"/>
        <v/>
      </c>
      <c r="AF308">
        <f t="shared" si="83"/>
        <v>-8.6545845492244061E-2</v>
      </c>
      <c r="AG308">
        <f t="shared" si="83"/>
        <v>-0.10239334027055182</v>
      </c>
      <c r="AH308">
        <f t="shared" si="83"/>
        <v>-9.6572413352907352E-2</v>
      </c>
      <c r="AI308">
        <f t="shared" si="83"/>
        <v>1.1782223085388521E-2</v>
      </c>
      <c r="AJ308">
        <f t="shared" si="83"/>
        <v>-9.5461227489893302E-2</v>
      </c>
      <c r="AK308">
        <f t="shared" si="83"/>
        <v>-0.11619336657272912</v>
      </c>
      <c r="AL308">
        <f t="shared" si="83"/>
        <v>-0.10350866950785212</v>
      </c>
      <c r="AM308">
        <f t="shared" si="83"/>
        <v>4.6146044624746689E-2</v>
      </c>
      <c r="AN308">
        <f t="shared" si="83"/>
        <v>4.7458740454881361E-2</v>
      </c>
      <c r="AO308">
        <f t="shared" si="83"/>
        <v>1.9704433497537043E-2</v>
      </c>
      <c r="AP308">
        <f t="shared" si="83"/>
        <v>1.3866954249806796E-16</v>
      </c>
      <c r="AQ308">
        <f t="shared" si="83"/>
        <v>-9.482363719651847E-2</v>
      </c>
      <c r="AR308">
        <f t="shared" si="83"/>
        <v>-5.8077830188679215E-2</v>
      </c>
      <c r="AS308">
        <f t="shared" si="83"/>
        <v>2.4458700882117056E-2</v>
      </c>
      <c r="AT308">
        <f t="shared" si="83"/>
        <v>-5.9196617336152453E-2</v>
      </c>
      <c r="AU308">
        <f t="shared" si="83"/>
        <v>-5.4432348367029759E-3</v>
      </c>
      <c r="AV308">
        <f t="shared" si="83"/>
        <v>-0.16390782213567029</v>
      </c>
      <c r="AW308">
        <f t="shared" si="83"/>
        <v>-9.6536796536796615E-2</v>
      </c>
      <c r="AX308">
        <f t="shared" si="83"/>
        <v>-9.4219390077378257E-2</v>
      </c>
      <c r="AY308">
        <f t="shared" si="83"/>
        <v>-3.3333333333333499E-2</v>
      </c>
      <c r="AZ308">
        <f t="shared" si="83"/>
        <v>-2.4777006937561942E-2</v>
      </c>
      <c r="BC308">
        <f t="shared" si="68"/>
        <v>-5.691425282803135E-2</v>
      </c>
      <c r="BD308">
        <f t="shared" si="74"/>
        <v>25.298899733326476</v>
      </c>
      <c r="BF308">
        <v>30</v>
      </c>
      <c r="BH308" t="str">
        <f t="shared" si="84"/>
        <v/>
      </c>
      <c r="BI308" t="str">
        <f t="shared" si="84"/>
        <v/>
      </c>
      <c r="BJ308" t="str">
        <f t="shared" si="84"/>
        <v/>
      </c>
      <c r="BK308" t="str">
        <f t="shared" si="84"/>
        <v/>
      </c>
      <c r="BL308" t="str">
        <f t="shared" si="84"/>
        <v/>
      </c>
      <c r="BM308" t="str">
        <f t="shared" si="84"/>
        <v/>
      </c>
      <c r="BN308" t="str">
        <f t="shared" si="84"/>
        <v/>
      </c>
      <c r="BO308" t="str">
        <f t="shared" si="84"/>
        <v/>
      </c>
      <c r="BP308" t="str">
        <f t="shared" si="84"/>
        <v/>
      </c>
      <c r="BQ308" t="str">
        <f t="shared" si="84"/>
        <v/>
      </c>
      <c r="BR308" t="str">
        <f t="shared" si="84"/>
        <v/>
      </c>
      <c r="BS308" t="str">
        <f t="shared" si="84"/>
        <v/>
      </c>
      <c r="BT308" t="str">
        <f t="shared" si="84"/>
        <v/>
      </c>
      <c r="BU308" t="str">
        <f t="shared" si="84"/>
        <v/>
      </c>
      <c r="BV308" t="str">
        <f t="shared" si="84"/>
        <v/>
      </c>
      <c r="BW308" t="str">
        <f t="shared" si="84"/>
        <v/>
      </c>
      <c r="BX308" t="str">
        <f t="shared" si="84"/>
        <v/>
      </c>
      <c r="BY308" t="str">
        <f t="shared" si="84"/>
        <v/>
      </c>
      <c r="BZ308" t="str">
        <f t="shared" si="84"/>
        <v/>
      </c>
      <c r="CA308" t="str">
        <f t="shared" si="84"/>
        <v/>
      </c>
      <c r="CB308" t="str">
        <f t="shared" si="84"/>
        <v/>
      </c>
      <c r="CC308" t="str">
        <f t="shared" si="84"/>
        <v/>
      </c>
      <c r="CD308" t="str">
        <f t="shared" si="84"/>
        <v/>
      </c>
      <c r="CE308" t="str">
        <f t="shared" si="84"/>
        <v/>
      </c>
      <c r="CF308" t="str">
        <f t="shared" si="84"/>
        <v/>
      </c>
      <c r="CG308" t="str">
        <f t="shared" si="84"/>
        <v/>
      </c>
      <c r="CH308" t="str">
        <f t="shared" si="84"/>
        <v/>
      </c>
      <c r="CI308" t="str">
        <f t="shared" si="84"/>
        <v/>
      </c>
      <c r="CJ308" t="str">
        <f t="shared" si="84"/>
        <v/>
      </c>
      <c r="CK308">
        <f t="shared" si="84"/>
        <v>-0.26754690757470473</v>
      </c>
      <c r="CL308">
        <f t="shared" si="84"/>
        <v>-8.4313725490196029E-2</v>
      </c>
      <c r="CM308">
        <f t="shared" si="84"/>
        <v>-0.22011661807580193</v>
      </c>
      <c r="CN308">
        <f t="shared" si="84"/>
        <v>-0.26280018124150434</v>
      </c>
      <c r="CO308">
        <f t="shared" si="84"/>
        <v>-0.29609445958219804</v>
      </c>
      <c r="CP308">
        <f t="shared" si="84"/>
        <v>-0.26096822995461427</v>
      </c>
      <c r="CQ308">
        <f t="shared" si="84"/>
        <v>-0.12482065997130562</v>
      </c>
      <c r="CR308">
        <f t="shared" si="84"/>
        <v>-0.356605065023956</v>
      </c>
      <c r="CS308">
        <f t="shared" si="84"/>
        <v>-0.1814345991561182</v>
      </c>
      <c r="CT308">
        <f t="shared" si="84"/>
        <v>-0.32860824742268041</v>
      </c>
      <c r="CU308">
        <f t="shared" si="84"/>
        <v>-0.10508474576271189</v>
      </c>
      <c r="CV308">
        <f t="shared" si="84"/>
        <v>-0.28825622775800713</v>
      </c>
      <c r="CW308">
        <f t="shared" si="84"/>
        <v>-0.35999999999999988</v>
      </c>
      <c r="CX308">
        <f t="shared" si="84"/>
        <v>0</v>
      </c>
      <c r="CY308" t="str">
        <f t="shared" si="84"/>
        <v/>
      </c>
      <c r="CZ308">
        <f t="shared" si="84"/>
        <v>-0.15126050420168077</v>
      </c>
      <c r="DA308">
        <f t="shared" si="84"/>
        <v>-0.151219512195122</v>
      </c>
      <c r="DB308">
        <f t="shared" si="84"/>
        <v>0</v>
      </c>
      <c r="DC308" t="str">
        <f t="shared" si="84"/>
        <v/>
      </c>
      <c r="DD308" t="str">
        <f t="shared" si="84"/>
        <v/>
      </c>
      <c r="DE308" t="str">
        <f t="shared" si="84"/>
        <v/>
      </c>
      <c r="DH308">
        <f t="shared" si="72"/>
        <v>-0.13808737613493921</v>
      </c>
      <c r="DI308">
        <f t="shared" si="73"/>
        <v>5.4725697942292122</v>
      </c>
    </row>
    <row r="309" spans="1:113" x14ac:dyDescent="0.25">
      <c r="A309">
        <v>31</v>
      </c>
      <c r="C309" t="str">
        <f t="shared" si="83"/>
        <v/>
      </c>
      <c r="D309" t="str">
        <f t="shared" si="83"/>
        <v/>
      </c>
      <c r="E309" t="str">
        <f t="shared" si="83"/>
        <v/>
      </c>
      <c r="F309" t="str">
        <f t="shared" si="83"/>
        <v/>
      </c>
      <c r="G309" t="str">
        <f t="shared" si="83"/>
        <v/>
      </c>
      <c r="H309" t="str">
        <f t="shared" si="83"/>
        <v/>
      </c>
      <c r="I309" t="str">
        <f t="shared" si="83"/>
        <v/>
      </c>
      <c r="J309" t="str">
        <f t="shared" si="83"/>
        <v/>
      </c>
      <c r="K309" t="str">
        <f t="shared" si="83"/>
        <v/>
      </c>
      <c r="L309" t="str">
        <f t="shared" si="83"/>
        <v/>
      </c>
      <c r="M309" t="str">
        <f t="shared" si="83"/>
        <v/>
      </c>
      <c r="N309" t="str">
        <f t="shared" si="83"/>
        <v/>
      </c>
      <c r="O309" t="str">
        <f t="shared" si="83"/>
        <v/>
      </c>
      <c r="P309" t="str">
        <f t="shared" si="83"/>
        <v/>
      </c>
      <c r="Q309" t="str">
        <f t="shared" si="83"/>
        <v/>
      </c>
      <c r="R309" t="str">
        <f t="shared" si="83"/>
        <v/>
      </c>
      <c r="S309" t="str">
        <f t="shared" si="83"/>
        <v/>
      </c>
      <c r="T309" t="str">
        <f t="shared" si="83"/>
        <v/>
      </c>
      <c r="U309" t="str">
        <f t="shared" si="83"/>
        <v/>
      </c>
      <c r="V309" t="str">
        <f t="shared" si="83"/>
        <v/>
      </c>
      <c r="W309" t="str">
        <f t="shared" si="83"/>
        <v/>
      </c>
      <c r="X309" t="str">
        <f t="shared" si="83"/>
        <v/>
      </c>
      <c r="Y309" t="str">
        <f t="shared" si="83"/>
        <v/>
      </c>
      <c r="Z309" t="str">
        <f t="shared" si="83"/>
        <v/>
      </c>
      <c r="AA309" t="str">
        <f t="shared" si="83"/>
        <v/>
      </c>
      <c r="AB309" t="str">
        <f t="shared" si="83"/>
        <v/>
      </c>
      <c r="AC309" t="str">
        <f t="shared" si="83"/>
        <v/>
      </c>
      <c r="AD309" t="str">
        <f t="shared" si="83"/>
        <v/>
      </c>
      <c r="AE309" t="str">
        <f t="shared" si="83"/>
        <v/>
      </c>
      <c r="AF309" t="str">
        <f t="shared" si="83"/>
        <v/>
      </c>
      <c r="AG309">
        <f t="shared" si="83"/>
        <v>-6.5615580802225681E-2</v>
      </c>
      <c r="AH309">
        <f t="shared" si="83"/>
        <v>-2.0488907729265256E-3</v>
      </c>
      <c r="AI309">
        <f t="shared" si="83"/>
        <v>-7.9659607140571784E-2</v>
      </c>
      <c r="AJ309">
        <f t="shared" si="83"/>
        <v>0.19146775012696809</v>
      </c>
      <c r="AK309">
        <f t="shared" si="83"/>
        <v>-9.8683672635107661E-2</v>
      </c>
      <c r="AL309">
        <f t="shared" si="83"/>
        <v>-5.717634800729357E-2</v>
      </c>
      <c r="AM309">
        <f t="shared" si="83"/>
        <v>-3.8432241534519844E-2</v>
      </c>
      <c r="AN309">
        <f t="shared" si="83"/>
        <v>-4.5151681429803282E-2</v>
      </c>
      <c r="AO309">
        <f t="shared" si="83"/>
        <v>1.0019681517265715E-2</v>
      </c>
      <c r="AP309">
        <f t="shared" si="83"/>
        <v>0.16569086651053883</v>
      </c>
      <c r="AQ309">
        <f t="shared" si="83"/>
        <v>6.5789473684210618E-3</v>
      </c>
      <c r="AR309">
        <f t="shared" si="83"/>
        <v>-1.658841940532085E-2</v>
      </c>
      <c r="AS309">
        <f t="shared" si="83"/>
        <v>-8.6105675146770592E-3</v>
      </c>
      <c r="AT309">
        <f t="shared" si="83"/>
        <v>-7.565543071161035E-2</v>
      </c>
      <c r="AU309">
        <f t="shared" si="83"/>
        <v>-0.14464425332290862</v>
      </c>
      <c r="AV309">
        <f t="shared" si="83"/>
        <v>-0.20535714285714282</v>
      </c>
      <c r="AW309">
        <f t="shared" si="83"/>
        <v>-0.1097268806899856</v>
      </c>
      <c r="AX309">
        <f t="shared" si="83"/>
        <v>-9.4472361809045238E-2</v>
      </c>
      <c r="AY309">
        <f t="shared" si="83"/>
        <v>-8.4880636604772724E-3</v>
      </c>
      <c r="AZ309">
        <f t="shared" si="83"/>
        <v>-8.3841463414634082E-2</v>
      </c>
      <c r="BC309">
        <f t="shared" si="68"/>
        <v>-4.9585372078210538E-2</v>
      </c>
      <c r="BD309">
        <f t="shared" si="74"/>
        <v>24.04444437688014</v>
      </c>
      <c r="BF309">
        <v>31</v>
      </c>
      <c r="BH309" t="str">
        <f t="shared" si="84"/>
        <v/>
      </c>
      <c r="BI309" t="str">
        <f t="shared" si="84"/>
        <v/>
      </c>
      <c r="BJ309" t="str">
        <f t="shared" si="84"/>
        <v/>
      </c>
      <c r="BK309" t="str">
        <f t="shared" si="84"/>
        <v/>
      </c>
      <c r="BL309" t="str">
        <f t="shared" si="84"/>
        <v/>
      </c>
      <c r="BM309" t="str">
        <f t="shared" si="84"/>
        <v/>
      </c>
      <c r="BN309" t="str">
        <f t="shared" si="84"/>
        <v/>
      </c>
      <c r="BO309" t="str">
        <f t="shared" si="84"/>
        <v/>
      </c>
      <c r="BP309" t="str">
        <f t="shared" si="84"/>
        <v/>
      </c>
      <c r="BQ309" t="str">
        <f t="shared" si="84"/>
        <v/>
      </c>
      <c r="BR309" t="str">
        <f t="shared" si="84"/>
        <v/>
      </c>
      <c r="BS309" t="str">
        <f t="shared" si="84"/>
        <v/>
      </c>
      <c r="BT309" t="str">
        <f t="shared" si="84"/>
        <v/>
      </c>
      <c r="BU309" t="str">
        <f t="shared" si="84"/>
        <v/>
      </c>
      <c r="BV309" t="str">
        <f t="shared" si="84"/>
        <v/>
      </c>
      <c r="BW309" t="str">
        <f t="shared" si="84"/>
        <v/>
      </c>
      <c r="BX309" t="str">
        <f t="shared" si="84"/>
        <v/>
      </c>
      <c r="BY309" t="str">
        <f t="shared" si="84"/>
        <v/>
      </c>
      <c r="BZ309" t="str">
        <f t="shared" si="84"/>
        <v/>
      </c>
      <c r="CA309" t="str">
        <f t="shared" si="84"/>
        <v/>
      </c>
      <c r="CB309" t="str">
        <f t="shared" si="84"/>
        <v/>
      </c>
      <c r="CC309" t="str">
        <f t="shared" si="84"/>
        <v/>
      </c>
      <c r="CD309" t="str">
        <f t="shared" si="84"/>
        <v/>
      </c>
      <c r="CE309" t="str">
        <f t="shared" si="84"/>
        <v/>
      </c>
      <c r="CF309" t="str">
        <f t="shared" si="84"/>
        <v/>
      </c>
      <c r="CG309" t="str">
        <f t="shared" si="84"/>
        <v/>
      </c>
      <c r="CH309" t="str">
        <f t="shared" si="84"/>
        <v/>
      </c>
      <c r="CI309" t="str">
        <f t="shared" si="84"/>
        <v/>
      </c>
      <c r="CJ309" t="str">
        <f t="shared" si="84"/>
        <v/>
      </c>
      <c r="CK309" t="str">
        <f t="shared" si="84"/>
        <v/>
      </c>
      <c r="CL309">
        <f t="shared" si="84"/>
        <v>-0.17773019271948609</v>
      </c>
      <c r="CM309">
        <f t="shared" si="84"/>
        <v>-0.11028037383177568</v>
      </c>
      <c r="CN309">
        <f t="shared" si="84"/>
        <v>-0.25875845113706214</v>
      </c>
      <c r="CO309">
        <f t="shared" si="84"/>
        <v>-0.39870967741935476</v>
      </c>
      <c r="CP309">
        <f t="shared" si="84"/>
        <v>-0.27021494370521992</v>
      </c>
      <c r="CQ309">
        <f t="shared" si="84"/>
        <v>-0.38196721311475412</v>
      </c>
      <c r="CR309">
        <f t="shared" si="84"/>
        <v>-0.10638297872340442</v>
      </c>
      <c r="CS309">
        <f t="shared" si="84"/>
        <v>0.14046391752577342</v>
      </c>
      <c r="CT309">
        <f t="shared" si="84"/>
        <v>0</v>
      </c>
      <c r="CU309">
        <f t="shared" si="84"/>
        <v>-0.11742424242424229</v>
      </c>
      <c r="CV309">
        <f t="shared" si="84"/>
        <v>-0.25</v>
      </c>
      <c r="CW309">
        <f t="shared" si="84"/>
        <v>0.1736111111111111</v>
      </c>
      <c r="CX309">
        <f t="shared" si="84"/>
        <v>-0.20212765957446827</v>
      </c>
      <c r="CY309" t="str">
        <f t="shared" si="84"/>
        <v/>
      </c>
      <c r="CZ309">
        <f t="shared" si="84"/>
        <v>-2.4752475247524663E-2</v>
      </c>
      <c r="DA309">
        <f t="shared" si="84"/>
        <v>-6.8965517241379129E-2</v>
      </c>
      <c r="DB309">
        <f t="shared" si="84"/>
        <v>-6.2043795620437922E-2</v>
      </c>
      <c r="DC309">
        <f t="shared" si="84"/>
        <v>0</v>
      </c>
      <c r="DD309" t="str">
        <f t="shared" si="84"/>
        <v/>
      </c>
      <c r="DE309" t="str">
        <f t="shared" si="84"/>
        <v/>
      </c>
      <c r="DH309">
        <f t="shared" si="72"/>
        <v>-0.21728170261192914</v>
      </c>
      <c r="DI309">
        <f t="shared" si="73"/>
        <v>4.2834805116764745</v>
      </c>
    </row>
    <row r="310" spans="1:113" x14ac:dyDescent="0.25">
      <c r="A310">
        <v>32</v>
      </c>
      <c r="C310" t="str">
        <f t="shared" ref="C310:AZ314" si="85">IFERROR((C255-C254)/C254,"")</f>
        <v/>
      </c>
      <c r="D310" t="str">
        <f t="shared" si="85"/>
        <v/>
      </c>
      <c r="E310" t="str">
        <f t="shared" si="85"/>
        <v/>
      </c>
      <c r="F310" t="str">
        <f t="shared" si="85"/>
        <v/>
      </c>
      <c r="G310" t="str">
        <f t="shared" si="85"/>
        <v/>
      </c>
      <c r="H310" t="str">
        <f t="shared" si="85"/>
        <v/>
      </c>
      <c r="I310" t="str">
        <f t="shared" si="85"/>
        <v/>
      </c>
      <c r="J310" t="str">
        <f t="shared" si="85"/>
        <v/>
      </c>
      <c r="K310" t="str">
        <f t="shared" si="85"/>
        <v/>
      </c>
      <c r="L310" t="str">
        <f t="shared" si="85"/>
        <v/>
      </c>
      <c r="M310" t="str">
        <f t="shared" si="85"/>
        <v/>
      </c>
      <c r="N310" t="str">
        <f t="shared" si="85"/>
        <v/>
      </c>
      <c r="O310" t="str">
        <f t="shared" si="85"/>
        <v/>
      </c>
      <c r="P310" t="str">
        <f t="shared" si="85"/>
        <v/>
      </c>
      <c r="Q310" t="str">
        <f t="shared" si="85"/>
        <v/>
      </c>
      <c r="R310" t="str">
        <f t="shared" si="85"/>
        <v/>
      </c>
      <c r="S310" t="str">
        <f t="shared" si="85"/>
        <v/>
      </c>
      <c r="T310" t="str">
        <f t="shared" si="85"/>
        <v/>
      </c>
      <c r="U310" t="str">
        <f t="shared" si="85"/>
        <v/>
      </c>
      <c r="V310" t="str">
        <f t="shared" si="85"/>
        <v/>
      </c>
      <c r="W310" t="str">
        <f t="shared" si="85"/>
        <v/>
      </c>
      <c r="X310" t="str">
        <f t="shared" si="85"/>
        <v/>
      </c>
      <c r="Y310" t="str">
        <f t="shared" si="85"/>
        <v/>
      </c>
      <c r="Z310" t="str">
        <f t="shared" si="85"/>
        <v/>
      </c>
      <c r="AA310" t="str">
        <f t="shared" si="85"/>
        <v/>
      </c>
      <c r="AB310" t="str">
        <f t="shared" si="85"/>
        <v/>
      </c>
      <c r="AC310" t="str">
        <f t="shared" si="85"/>
        <v/>
      </c>
      <c r="AD310" t="str">
        <f t="shared" si="85"/>
        <v/>
      </c>
      <c r="AE310" t="str">
        <f t="shared" si="85"/>
        <v/>
      </c>
      <c r="AF310" t="str">
        <f t="shared" si="85"/>
        <v/>
      </c>
      <c r="AG310" t="str">
        <f t="shared" si="85"/>
        <v/>
      </c>
      <c r="AH310">
        <f t="shared" si="85"/>
        <v>-1.3805309734513193E-2</v>
      </c>
      <c r="AI310">
        <f t="shared" si="85"/>
        <v>-2.2246941045603779E-3</v>
      </c>
      <c r="AJ310">
        <f t="shared" si="85"/>
        <v>-2.5319693094629506E-2</v>
      </c>
      <c r="AK310">
        <f t="shared" si="85"/>
        <v>6.7126269956458678E-2</v>
      </c>
      <c r="AL310">
        <f t="shared" si="85"/>
        <v>-0.10174057190219636</v>
      </c>
      <c r="AM310">
        <f t="shared" si="85"/>
        <v>-5.3939219357626446E-2</v>
      </c>
      <c r="AN310">
        <f t="shared" si="85"/>
        <v>-6.9041950578769953E-2</v>
      </c>
      <c r="AO310">
        <f t="shared" si="85"/>
        <v>1.0540301151461704E-2</v>
      </c>
      <c r="AP310">
        <f t="shared" si="85"/>
        <v>4.0348233718399282E-2</v>
      </c>
      <c r="AQ310">
        <f t="shared" si="85"/>
        <v>7.5582369700016847E-2</v>
      </c>
      <c r="AR310">
        <f t="shared" si="85"/>
        <v>-1.1457670273710844E-2</v>
      </c>
      <c r="AS310">
        <f t="shared" si="85"/>
        <v>-7.8957757599684347E-2</v>
      </c>
      <c r="AT310">
        <f t="shared" si="85"/>
        <v>-9.2382495948136176E-2</v>
      </c>
      <c r="AU310">
        <f t="shared" si="85"/>
        <v>-0.14488117001828149</v>
      </c>
      <c r="AV310">
        <f t="shared" si="85"/>
        <v>-3.0776746458231682E-2</v>
      </c>
      <c r="AW310">
        <f t="shared" si="85"/>
        <v>-6.6738428417653373E-2</v>
      </c>
      <c r="AX310">
        <f t="shared" si="85"/>
        <v>-0.13152053274139833</v>
      </c>
      <c r="AY310">
        <f t="shared" si="85"/>
        <v>-8.0256821829855648E-2</v>
      </c>
      <c r="AZ310">
        <f t="shared" si="85"/>
        <v>-0.11647254575707162</v>
      </c>
      <c r="BC310">
        <f t="shared" si="68"/>
        <v>-3.3262231590968229E-2</v>
      </c>
      <c r="BD310">
        <f t="shared" si="74"/>
        <v>23.244672499540201</v>
      </c>
      <c r="BF310">
        <v>32</v>
      </c>
      <c r="BH310" t="str">
        <f t="shared" ref="BH310:DE314" si="86">IFERROR((BH255-BH254)/BH254,"")</f>
        <v/>
      </c>
      <c r="BI310" t="str">
        <f t="shared" si="86"/>
        <v/>
      </c>
      <c r="BJ310" t="str">
        <f t="shared" si="86"/>
        <v/>
      </c>
      <c r="BK310" t="str">
        <f t="shared" si="86"/>
        <v/>
      </c>
      <c r="BL310" t="str">
        <f t="shared" si="86"/>
        <v/>
      </c>
      <c r="BM310" t="str">
        <f t="shared" si="86"/>
        <v/>
      </c>
      <c r="BN310" t="str">
        <f t="shared" si="86"/>
        <v/>
      </c>
      <c r="BO310" t="str">
        <f t="shared" si="86"/>
        <v/>
      </c>
      <c r="BP310" t="str">
        <f t="shared" si="86"/>
        <v/>
      </c>
      <c r="BQ310" t="str">
        <f t="shared" si="86"/>
        <v/>
      </c>
      <c r="BR310" t="str">
        <f t="shared" si="86"/>
        <v/>
      </c>
      <c r="BS310" t="str">
        <f t="shared" si="86"/>
        <v/>
      </c>
      <c r="BT310" t="str">
        <f t="shared" si="86"/>
        <v/>
      </c>
      <c r="BU310" t="str">
        <f t="shared" si="86"/>
        <v/>
      </c>
      <c r="BV310" t="str">
        <f t="shared" si="86"/>
        <v/>
      </c>
      <c r="BW310" t="str">
        <f t="shared" si="86"/>
        <v/>
      </c>
      <c r="BX310" t="str">
        <f t="shared" si="86"/>
        <v/>
      </c>
      <c r="BY310" t="str">
        <f t="shared" si="86"/>
        <v/>
      </c>
      <c r="BZ310" t="str">
        <f t="shared" si="86"/>
        <v/>
      </c>
      <c r="CA310" t="str">
        <f t="shared" si="86"/>
        <v/>
      </c>
      <c r="CB310" t="str">
        <f t="shared" si="86"/>
        <v/>
      </c>
      <c r="CC310" t="str">
        <f t="shared" si="86"/>
        <v/>
      </c>
      <c r="CD310" t="str">
        <f t="shared" si="86"/>
        <v/>
      </c>
      <c r="CE310" t="str">
        <f t="shared" si="86"/>
        <v/>
      </c>
      <c r="CF310" t="str">
        <f t="shared" si="86"/>
        <v/>
      </c>
      <c r="CG310" t="str">
        <f t="shared" si="86"/>
        <v/>
      </c>
      <c r="CH310" t="str">
        <f t="shared" si="86"/>
        <v/>
      </c>
      <c r="CI310" t="str">
        <f t="shared" si="86"/>
        <v/>
      </c>
      <c r="CJ310" t="str">
        <f t="shared" si="86"/>
        <v/>
      </c>
      <c r="CK310" t="str">
        <f t="shared" si="86"/>
        <v/>
      </c>
      <c r="CL310" t="str">
        <f t="shared" si="86"/>
        <v/>
      </c>
      <c r="CM310">
        <f t="shared" si="86"/>
        <v>-0.3172268907563025</v>
      </c>
      <c r="CN310">
        <f t="shared" si="86"/>
        <v>5.3067993366500879E-2</v>
      </c>
      <c r="CO310">
        <f t="shared" si="86"/>
        <v>-0.29613733905579398</v>
      </c>
      <c r="CP310">
        <f t="shared" si="86"/>
        <v>-0.28330995792426372</v>
      </c>
      <c r="CQ310">
        <f t="shared" si="86"/>
        <v>-0.32228116710875332</v>
      </c>
      <c r="CR310">
        <f t="shared" si="86"/>
        <v>-0.13333333333333333</v>
      </c>
      <c r="CS310">
        <f t="shared" si="86"/>
        <v>-0.12655367231638429</v>
      </c>
      <c r="CT310">
        <f t="shared" si="86"/>
        <v>-0.37044145873320533</v>
      </c>
      <c r="CU310">
        <f t="shared" si="86"/>
        <v>0.4077253218884121</v>
      </c>
      <c r="CV310">
        <f t="shared" si="86"/>
        <v>0.54</v>
      </c>
      <c r="CW310">
        <f t="shared" si="86"/>
        <v>-1.4792899408283971E-2</v>
      </c>
      <c r="CX310">
        <f t="shared" si="86"/>
        <v>-0.4599999999999998</v>
      </c>
      <c r="CY310" t="str">
        <f t="shared" si="86"/>
        <v/>
      </c>
      <c r="CZ310">
        <f t="shared" si="86"/>
        <v>-0.15736040609137056</v>
      </c>
      <c r="DA310">
        <f t="shared" si="86"/>
        <v>-0.30864197530864196</v>
      </c>
      <c r="DB310">
        <f t="shared" si="86"/>
        <v>-0.19455252918287952</v>
      </c>
      <c r="DC310">
        <f t="shared" si="86"/>
        <v>0</v>
      </c>
      <c r="DD310" t="str">
        <f t="shared" si="86"/>
        <v/>
      </c>
      <c r="DE310" t="str">
        <f t="shared" si="86"/>
        <v/>
      </c>
      <c r="DH310">
        <f t="shared" si="72"/>
        <v>-0.14551448169622361</v>
      </c>
      <c r="DI310">
        <f t="shared" si="73"/>
        <v>3.6601720651639975</v>
      </c>
    </row>
    <row r="311" spans="1:113" x14ac:dyDescent="0.25">
      <c r="A311">
        <v>33</v>
      </c>
      <c r="C311" t="str">
        <f t="shared" si="85"/>
        <v/>
      </c>
      <c r="D311" t="str">
        <f t="shared" si="85"/>
        <v/>
      </c>
      <c r="E311" t="str">
        <f t="shared" si="85"/>
        <v/>
      </c>
      <c r="F311" t="str">
        <f t="shared" si="85"/>
        <v/>
      </c>
      <c r="G311" t="str">
        <f t="shared" si="85"/>
        <v/>
      </c>
      <c r="H311" t="str">
        <f t="shared" si="85"/>
        <v/>
      </c>
      <c r="I311" t="str">
        <f t="shared" si="85"/>
        <v/>
      </c>
      <c r="J311" t="str">
        <f t="shared" si="85"/>
        <v/>
      </c>
      <c r="K311" t="str">
        <f t="shared" si="85"/>
        <v/>
      </c>
      <c r="L311" t="str">
        <f t="shared" si="85"/>
        <v/>
      </c>
      <c r="M311" t="str">
        <f t="shared" si="85"/>
        <v/>
      </c>
      <c r="N311" t="str">
        <f t="shared" si="85"/>
        <v/>
      </c>
      <c r="O311" t="str">
        <f t="shared" si="85"/>
        <v/>
      </c>
      <c r="P311" t="str">
        <f t="shared" si="85"/>
        <v/>
      </c>
      <c r="Q311" t="str">
        <f t="shared" si="85"/>
        <v/>
      </c>
      <c r="R311" t="str">
        <f t="shared" si="85"/>
        <v/>
      </c>
      <c r="S311" t="str">
        <f t="shared" si="85"/>
        <v/>
      </c>
      <c r="T311" t="str">
        <f t="shared" si="85"/>
        <v/>
      </c>
      <c r="U311" t="str">
        <f t="shared" si="85"/>
        <v/>
      </c>
      <c r="V311" t="str">
        <f t="shared" si="85"/>
        <v/>
      </c>
      <c r="W311" t="str">
        <f t="shared" si="85"/>
        <v/>
      </c>
      <c r="X311" t="str">
        <f t="shared" si="85"/>
        <v/>
      </c>
      <c r="Y311" t="str">
        <f t="shared" si="85"/>
        <v/>
      </c>
      <c r="Z311" t="str">
        <f t="shared" si="85"/>
        <v/>
      </c>
      <c r="AA311" t="str">
        <f t="shared" si="85"/>
        <v/>
      </c>
      <c r="AB311" t="str">
        <f t="shared" si="85"/>
        <v/>
      </c>
      <c r="AC311" t="str">
        <f t="shared" si="85"/>
        <v/>
      </c>
      <c r="AD311" t="str">
        <f t="shared" si="85"/>
        <v/>
      </c>
      <c r="AE311" t="str">
        <f t="shared" si="85"/>
        <v/>
      </c>
      <c r="AF311" t="str">
        <f t="shared" si="85"/>
        <v/>
      </c>
      <c r="AG311" t="str">
        <f t="shared" si="85"/>
        <v/>
      </c>
      <c r="AH311" t="str">
        <f t="shared" si="85"/>
        <v/>
      </c>
      <c r="AI311">
        <f t="shared" si="85"/>
        <v>2.9403567447045493E-2</v>
      </c>
      <c r="AJ311">
        <f t="shared" si="85"/>
        <v>-9.0789818945158487E-2</v>
      </c>
      <c r="AK311">
        <f t="shared" si="85"/>
        <v>-0.10251615096905826</v>
      </c>
      <c r="AL311">
        <f t="shared" si="85"/>
        <v>0.14586697424067643</v>
      </c>
      <c r="AM311">
        <f t="shared" si="85"/>
        <v>-7.8328385476136256E-2</v>
      </c>
      <c r="AN311">
        <f t="shared" si="85"/>
        <v>-4.6560846560847059E-2</v>
      </c>
      <c r="AO311">
        <f t="shared" si="85"/>
        <v>-6.1267420457533354E-2</v>
      </c>
      <c r="AP311">
        <f t="shared" si="85"/>
        <v>0.10154489861602836</v>
      </c>
      <c r="AQ311">
        <f t="shared" si="85"/>
        <v>0.1333748831411655</v>
      </c>
      <c r="AR311">
        <f t="shared" si="85"/>
        <v>0.19725262931959642</v>
      </c>
      <c r="AS311">
        <f t="shared" si="85"/>
        <v>-5.5722246035147961E-3</v>
      </c>
      <c r="AT311">
        <f t="shared" si="85"/>
        <v>6.2946428571428625E-2</v>
      </c>
      <c r="AU311">
        <f t="shared" si="85"/>
        <v>-9.6205237840729253E-3</v>
      </c>
      <c r="AV311">
        <f t="shared" si="85"/>
        <v>-6.5524193548387195E-3</v>
      </c>
      <c r="AW311">
        <f t="shared" si="85"/>
        <v>-0.10092272202998834</v>
      </c>
      <c r="AX311">
        <f t="shared" si="85"/>
        <v>-0.17699680511182111</v>
      </c>
      <c r="AY311">
        <f t="shared" si="85"/>
        <v>-7.1553228621291542E-2</v>
      </c>
      <c r="AZ311">
        <f t="shared" si="85"/>
        <v>-0.10420590081607009</v>
      </c>
      <c r="BC311">
        <f t="shared" ref="BC311:BC329" si="87">SUMPRODUCT(B310:BA310,B255:BA255)/SUM(B255:BA255)</f>
        <v>-3.5203792011212237E-2</v>
      </c>
      <c r="BD311">
        <f t="shared" si="74"/>
        <v>22.426371883497641</v>
      </c>
      <c r="BF311">
        <v>33</v>
      </c>
      <c r="BH311" t="str">
        <f t="shared" si="86"/>
        <v/>
      </c>
      <c r="BI311" t="str">
        <f t="shared" si="86"/>
        <v/>
      </c>
      <c r="BJ311" t="str">
        <f t="shared" si="86"/>
        <v/>
      </c>
      <c r="BK311" t="str">
        <f t="shared" si="86"/>
        <v/>
      </c>
      <c r="BL311" t="str">
        <f t="shared" si="86"/>
        <v/>
      </c>
      <c r="BM311" t="str">
        <f t="shared" si="86"/>
        <v/>
      </c>
      <c r="BN311" t="str">
        <f t="shared" si="86"/>
        <v/>
      </c>
      <c r="BO311" t="str">
        <f t="shared" si="86"/>
        <v/>
      </c>
      <c r="BP311" t="str">
        <f t="shared" si="86"/>
        <v/>
      </c>
      <c r="BQ311" t="str">
        <f t="shared" si="86"/>
        <v/>
      </c>
      <c r="BR311" t="str">
        <f t="shared" si="86"/>
        <v/>
      </c>
      <c r="BS311" t="str">
        <f t="shared" si="86"/>
        <v/>
      </c>
      <c r="BT311" t="str">
        <f t="shared" si="86"/>
        <v/>
      </c>
      <c r="BU311" t="str">
        <f t="shared" si="86"/>
        <v/>
      </c>
      <c r="BV311" t="str">
        <f t="shared" si="86"/>
        <v/>
      </c>
      <c r="BW311" t="str">
        <f t="shared" si="86"/>
        <v/>
      </c>
      <c r="BX311" t="str">
        <f t="shared" si="86"/>
        <v/>
      </c>
      <c r="BY311" t="str">
        <f t="shared" si="86"/>
        <v/>
      </c>
      <c r="BZ311" t="str">
        <f t="shared" si="86"/>
        <v/>
      </c>
      <c r="CA311" t="str">
        <f t="shared" si="86"/>
        <v/>
      </c>
      <c r="CB311" t="str">
        <f t="shared" si="86"/>
        <v/>
      </c>
      <c r="CC311" t="str">
        <f t="shared" si="86"/>
        <v/>
      </c>
      <c r="CD311" t="str">
        <f t="shared" si="86"/>
        <v/>
      </c>
      <c r="CE311" t="str">
        <f t="shared" si="86"/>
        <v/>
      </c>
      <c r="CF311" t="str">
        <f t="shared" si="86"/>
        <v/>
      </c>
      <c r="CG311" t="str">
        <f t="shared" si="86"/>
        <v/>
      </c>
      <c r="CH311" t="str">
        <f t="shared" si="86"/>
        <v/>
      </c>
      <c r="CI311" t="str">
        <f t="shared" si="86"/>
        <v/>
      </c>
      <c r="CJ311" t="str">
        <f t="shared" si="86"/>
        <v/>
      </c>
      <c r="CK311" t="str">
        <f t="shared" si="86"/>
        <v/>
      </c>
      <c r="CL311" t="str">
        <f t="shared" si="86"/>
        <v/>
      </c>
      <c r="CM311" t="str">
        <f t="shared" si="86"/>
        <v/>
      </c>
      <c r="CN311">
        <f t="shared" si="86"/>
        <v>-5.8267716535433091E-2</v>
      </c>
      <c r="CO311">
        <f t="shared" si="86"/>
        <v>9.4512195121951234E-2</v>
      </c>
      <c r="CP311">
        <f t="shared" si="86"/>
        <v>-0.14872798434442283</v>
      </c>
      <c r="CQ311">
        <f t="shared" si="86"/>
        <v>0.65166340508806275</v>
      </c>
      <c r="CR311">
        <f t="shared" si="86"/>
        <v>0.10714285714285718</v>
      </c>
      <c r="CS311">
        <f t="shared" si="86"/>
        <v>-3.3635187580853904E-2</v>
      </c>
      <c r="CT311">
        <f t="shared" si="86"/>
        <v>4.2682926829268192E-2</v>
      </c>
      <c r="CU311">
        <f t="shared" si="86"/>
        <v>0</v>
      </c>
      <c r="CV311">
        <f t="shared" si="86"/>
        <v>0</v>
      </c>
      <c r="CW311">
        <f t="shared" si="86"/>
        <v>0</v>
      </c>
      <c r="CX311">
        <f t="shared" si="86"/>
        <v>-0.30864197530864207</v>
      </c>
      <c r="CY311" t="str">
        <f t="shared" si="86"/>
        <v/>
      </c>
      <c r="CZ311">
        <f t="shared" si="86"/>
        <v>-0.27108433734939769</v>
      </c>
      <c r="DA311">
        <f t="shared" si="86"/>
        <v>-0.16964285714285729</v>
      </c>
      <c r="DB311">
        <f t="shared" si="86"/>
        <v>0.39130434782608725</v>
      </c>
      <c r="DC311">
        <f t="shared" si="86"/>
        <v>-0.61728395061728414</v>
      </c>
      <c r="DD311" t="str">
        <f t="shared" si="86"/>
        <v/>
      </c>
      <c r="DE311" t="str">
        <f t="shared" si="86"/>
        <v/>
      </c>
      <c r="DH311">
        <f t="shared" si="72"/>
        <v>-0.11664279289480377</v>
      </c>
      <c r="DI311">
        <f t="shared" si="73"/>
        <v>3.2332393730077271</v>
      </c>
    </row>
    <row r="312" spans="1:113" x14ac:dyDescent="0.25">
      <c r="A312">
        <v>34</v>
      </c>
      <c r="C312" t="str">
        <f t="shared" si="85"/>
        <v/>
      </c>
      <c r="D312" t="str">
        <f t="shared" si="85"/>
        <v/>
      </c>
      <c r="E312" t="str">
        <f t="shared" si="85"/>
        <v/>
      </c>
      <c r="F312" t="str">
        <f t="shared" si="85"/>
        <v/>
      </c>
      <c r="G312" t="str">
        <f t="shared" si="85"/>
        <v/>
      </c>
      <c r="H312" t="str">
        <f t="shared" si="85"/>
        <v/>
      </c>
      <c r="I312" t="str">
        <f t="shared" si="85"/>
        <v/>
      </c>
      <c r="J312" t="str">
        <f t="shared" si="85"/>
        <v/>
      </c>
      <c r="K312" t="str">
        <f t="shared" si="85"/>
        <v/>
      </c>
      <c r="L312" t="str">
        <f t="shared" si="85"/>
        <v/>
      </c>
      <c r="M312" t="str">
        <f t="shared" si="85"/>
        <v/>
      </c>
      <c r="N312" t="str">
        <f t="shared" si="85"/>
        <v/>
      </c>
      <c r="O312" t="str">
        <f t="shared" si="85"/>
        <v/>
      </c>
      <c r="P312" t="str">
        <f t="shared" si="85"/>
        <v/>
      </c>
      <c r="Q312" t="str">
        <f t="shared" si="85"/>
        <v/>
      </c>
      <c r="R312" t="str">
        <f t="shared" si="85"/>
        <v/>
      </c>
      <c r="S312" t="str">
        <f t="shared" si="85"/>
        <v/>
      </c>
      <c r="T312" t="str">
        <f t="shared" si="85"/>
        <v/>
      </c>
      <c r="U312" t="str">
        <f t="shared" si="85"/>
        <v/>
      </c>
      <c r="V312" t="str">
        <f t="shared" si="85"/>
        <v/>
      </c>
      <c r="W312" t="str">
        <f t="shared" si="85"/>
        <v/>
      </c>
      <c r="X312" t="str">
        <f t="shared" si="85"/>
        <v/>
      </c>
      <c r="Y312" t="str">
        <f t="shared" si="85"/>
        <v/>
      </c>
      <c r="Z312" t="str">
        <f t="shared" si="85"/>
        <v/>
      </c>
      <c r="AA312" t="str">
        <f t="shared" si="85"/>
        <v/>
      </c>
      <c r="AB312" t="str">
        <f t="shared" si="85"/>
        <v/>
      </c>
      <c r="AC312" t="str">
        <f t="shared" si="85"/>
        <v/>
      </c>
      <c r="AD312" t="str">
        <f t="shared" si="85"/>
        <v/>
      </c>
      <c r="AE312" t="str">
        <f t="shared" si="85"/>
        <v/>
      </c>
      <c r="AF312" t="str">
        <f t="shared" si="85"/>
        <v/>
      </c>
      <c r="AG312" t="str">
        <f t="shared" si="85"/>
        <v/>
      </c>
      <c r="AH312" t="str">
        <f t="shared" si="85"/>
        <v/>
      </c>
      <c r="AI312" t="str">
        <f t="shared" si="85"/>
        <v/>
      </c>
      <c r="AJ312">
        <f t="shared" si="85"/>
        <v>7.6286676286676347E-2</v>
      </c>
      <c r="AK312">
        <f t="shared" si="85"/>
        <v>-9.1873460882741492E-3</v>
      </c>
      <c r="AL312">
        <f t="shared" si="85"/>
        <v>-2.0265736142799504E-2</v>
      </c>
      <c r="AM312">
        <f t="shared" si="85"/>
        <v>9.2170465807730639E-2</v>
      </c>
      <c r="AN312">
        <f t="shared" si="85"/>
        <v>-2.9319274879762984E-2</v>
      </c>
      <c r="AO312">
        <f t="shared" si="85"/>
        <v>-7.665732959850613E-2</v>
      </c>
      <c r="AP312">
        <f t="shared" si="85"/>
        <v>-4.0175310445580717E-2</v>
      </c>
      <c r="AQ312">
        <f t="shared" si="85"/>
        <v>2.0896343139950452E-2</v>
      </c>
      <c r="AR312">
        <f t="shared" si="85"/>
        <v>1.7210469702402309E-2</v>
      </c>
      <c r="AS312">
        <f t="shared" si="85"/>
        <v>6.2356321839080513E-2</v>
      </c>
      <c r="AT312">
        <f t="shared" si="85"/>
        <v>6.0478790424191416E-2</v>
      </c>
      <c r="AU312">
        <f t="shared" si="85"/>
        <v>1.2412304371290017E-2</v>
      </c>
      <c r="AV312">
        <f t="shared" si="85"/>
        <v>1.2683916793505836E-2</v>
      </c>
      <c r="AW312">
        <f t="shared" si="85"/>
        <v>-0.10134701731879399</v>
      </c>
      <c r="AX312">
        <f t="shared" si="85"/>
        <v>-3.8819875776398985E-3</v>
      </c>
      <c r="AY312">
        <f t="shared" si="85"/>
        <v>-5.325814536340847E-2</v>
      </c>
      <c r="AZ312">
        <f t="shared" si="85"/>
        <v>-6.0266292922214713E-2</v>
      </c>
      <c r="BC312">
        <f t="shared" si="87"/>
        <v>4.6738222141356279E-3</v>
      </c>
      <c r="BD312">
        <f t="shared" si="74"/>
        <v>22.531188758589199</v>
      </c>
      <c r="BF312">
        <v>34</v>
      </c>
      <c r="BH312" t="str">
        <f t="shared" si="86"/>
        <v/>
      </c>
      <c r="BI312" t="str">
        <f t="shared" si="86"/>
        <v/>
      </c>
      <c r="BJ312" t="str">
        <f t="shared" si="86"/>
        <v/>
      </c>
      <c r="BK312" t="str">
        <f t="shared" si="86"/>
        <v/>
      </c>
      <c r="BL312" t="str">
        <f t="shared" si="86"/>
        <v/>
      </c>
      <c r="BM312" t="str">
        <f t="shared" si="86"/>
        <v/>
      </c>
      <c r="BN312" t="str">
        <f t="shared" si="86"/>
        <v/>
      </c>
      <c r="BO312" t="str">
        <f t="shared" si="86"/>
        <v/>
      </c>
      <c r="BP312" t="str">
        <f t="shared" si="86"/>
        <v/>
      </c>
      <c r="BQ312" t="str">
        <f t="shared" si="86"/>
        <v/>
      </c>
      <c r="BR312" t="str">
        <f t="shared" si="86"/>
        <v/>
      </c>
      <c r="BS312" t="str">
        <f t="shared" si="86"/>
        <v/>
      </c>
      <c r="BT312" t="str">
        <f t="shared" si="86"/>
        <v/>
      </c>
      <c r="BU312" t="str">
        <f t="shared" si="86"/>
        <v/>
      </c>
      <c r="BV312" t="str">
        <f t="shared" si="86"/>
        <v/>
      </c>
      <c r="BW312" t="str">
        <f t="shared" si="86"/>
        <v/>
      </c>
      <c r="BX312" t="str">
        <f t="shared" si="86"/>
        <v/>
      </c>
      <c r="BY312" t="str">
        <f t="shared" si="86"/>
        <v/>
      </c>
      <c r="BZ312" t="str">
        <f t="shared" si="86"/>
        <v/>
      </c>
      <c r="CA312" t="str">
        <f t="shared" si="86"/>
        <v/>
      </c>
      <c r="CB312" t="str">
        <f t="shared" si="86"/>
        <v/>
      </c>
      <c r="CC312" t="str">
        <f t="shared" si="86"/>
        <v/>
      </c>
      <c r="CD312" t="str">
        <f t="shared" si="86"/>
        <v/>
      </c>
      <c r="CE312" t="str">
        <f t="shared" si="86"/>
        <v/>
      </c>
      <c r="CF312" t="str">
        <f t="shared" si="86"/>
        <v/>
      </c>
      <c r="CG312" t="str">
        <f t="shared" si="86"/>
        <v/>
      </c>
      <c r="CH312" t="str">
        <f t="shared" si="86"/>
        <v/>
      </c>
      <c r="CI312" t="str">
        <f t="shared" si="86"/>
        <v/>
      </c>
      <c r="CJ312" t="str">
        <f t="shared" si="86"/>
        <v/>
      </c>
      <c r="CK312" t="str">
        <f t="shared" si="86"/>
        <v/>
      </c>
      <c r="CL312" t="str">
        <f t="shared" si="86"/>
        <v/>
      </c>
      <c r="CM312" t="str">
        <f t="shared" si="86"/>
        <v/>
      </c>
      <c r="CN312" t="str">
        <f t="shared" si="86"/>
        <v/>
      </c>
      <c r="CO312">
        <f t="shared" si="86"/>
        <v>-0.19777158774373269</v>
      </c>
      <c r="CP312">
        <f t="shared" si="86"/>
        <v>3.2183908045977143E-2</v>
      </c>
      <c r="CQ312">
        <f t="shared" si="86"/>
        <v>-0.26777251184834122</v>
      </c>
      <c r="CR312">
        <f t="shared" si="86"/>
        <v>-0.28908188585607952</v>
      </c>
      <c r="CS312">
        <f t="shared" si="86"/>
        <v>-0.4042838018741633</v>
      </c>
      <c r="CT312">
        <f t="shared" si="86"/>
        <v>0.14619883040935672</v>
      </c>
      <c r="CU312">
        <f t="shared" si="86"/>
        <v>-0.1524390243902439</v>
      </c>
      <c r="CV312">
        <f t="shared" si="86"/>
        <v>-0.21645021645021645</v>
      </c>
      <c r="CW312">
        <f t="shared" si="86"/>
        <v>-0.15015015015015015</v>
      </c>
      <c r="CX312">
        <f t="shared" si="86"/>
        <v>-0.27678571428571419</v>
      </c>
      <c r="CY312" t="str">
        <f t="shared" si="86"/>
        <v/>
      </c>
      <c r="CZ312">
        <f t="shared" si="86"/>
        <v>0.74380165289256195</v>
      </c>
      <c r="DA312">
        <f t="shared" si="86"/>
        <v>-0.33333333333333331</v>
      </c>
      <c r="DB312">
        <f t="shared" si="86"/>
        <v>-0.15625000000000006</v>
      </c>
      <c r="DC312">
        <f t="shared" si="86"/>
        <v>0.45161290322580649</v>
      </c>
      <c r="DD312" t="str">
        <f t="shared" si="86"/>
        <v/>
      </c>
      <c r="DE312">
        <f t="shared" si="86"/>
        <v>0</v>
      </c>
      <c r="DH312">
        <f t="shared" si="72"/>
        <v>8.5086883662602031E-2</v>
      </c>
      <c r="DI312">
        <f t="shared" si="73"/>
        <v>3.5083456353921796</v>
      </c>
    </row>
    <row r="313" spans="1:113" x14ac:dyDescent="0.25">
      <c r="A313">
        <v>35</v>
      </c>
      <c r="C313" t="str">
        <f t="shared" si="85"/>
        <v/>
      </c>
      <c r="D313" t="str">
        <f t="shared" si="85"/>
        <v/>
      </c>
      <c r="E313" t="str">
        <f t="shared" si="85"/>
        <v/>
      </c>
      <c r="F313" t="str">
        <f t="shared" si="85"/>
        <v/>
      </c>
      <c r="G313" t="str">
        <f t="shared" si="85"/>
        <v/>
      </c>
      <c r="H313" t="str">
        <f t="shared" si="85"/>
        <v/>
      </c>
      <c r="I313" t="str">
        <f t="shared" si="85"/>
        <v/>
      </c>
      <c r="J313" t="str">
        <f t="shared" si="85"/>
        <v/>
      </c>
      <c r="K313" t="str">
        <f t="shared" si="85"/>
        <v/>
      </c>
      <c r="L313" t="str">
        <f t="shared" si="85"/>
        <v/>
      </c>
      <c r="M313" t="str">
        <f t="shared" si="85"/>
        <v/>
      </c>
      <c r="N313" t="str">
        <f t="shared" si="85"/>
        <v/>
      </c>
      <c r="O313" t="str">
        <f t="shared" si="85"/>
        <v/>
      </c>
      <c r="P313" t="str">
        <f t="shared" si="85"/>
        <v/>
      </c>
      <c r="Q313" t="str">
        <f t="shared" si="85"/>
        <v/>
      </c>
      <c r="R313" t="str">
        <f t="shared" si="85"/>
        <v/>
      </c>
      <c r="S313" t="str">
        <f t="shared" si="85"/>
        <v/>
      </c>
      <c r="T313" t="str">
        <f t="shared" si="85"/>
        <v/>
      </c>
      <c r="U313" t="str">
        <f t="shared" si="85"/>
        <v/>
      </c>
      <c r="V313" t="str">
        <f t="shared" si="85"/>
        <v/>
      </c>
      <c r="W313" t="str">
        <f t="shared" si="85"/>
        <v/>
      </c>
      <c r="X313" t="str">
        <f t="shared" si="85"/>
        <v/>
      </c>
      <c r="Y313" t="str">
        <f t="shared" si="85"/>
        <v/>
      </c>
      <c r="Z313" t="str">
        <f t="shared" si="85"/>
        <v/>
      </c>
      <c r="AA313" t="str">
        <f t="shared" si="85"/>
        <v/>
      </c>
      <c r="AB313" t="str">
        <f t="shared" si="85"/>
        <v/>
      </c>
      <c r="AC313" t="str">
        <f t="shared" si="85"/>
        <v/>
      </c>
      <c r="AD313" t="str">
        <f t="shared" si="85"/>
        <v/>
      </c>
      <c r="AE313" t="str">
        <f t="shared" si="85"/>
        <v/>
      </c>
      <c r="AF313" t="str">
        <f t="shared" si="85"/>
        <v/>
      </c>
      <c r="AG313" t="str">
        <f t="shared" si="85"/>
        <v/>
      </c>
      <c r="AH313" t="str">
        <f t="shared" si="85"/>
        <v/>
      </c>
      <c r="AI313" t="str">
        <f t="shared" si="85"/>
        <v/>
      </c>
      <c r="AJ313" t="str">
        <f t="shared" si="85"/>
        <v/>
      </c>
      <c r="AK313">
        <f t="shared" si="85"/>
        <v>0.46678137845330253</v>
      </c>
      <c r="AL313">
        <f t="shared" si="85"/>
        <v>0.43410958904109587</v>
      </c>
      <c r="AM313">
        <f t="shared" si="85"/>
        <v>0.49349667271627334</v>
      </c>
      <c r="AN313">
        <f t="shared" si="85"/>
        <v>0.54578370652691777</v>
      </c>
      <c r="AO313">
        <f t="shared" si="85"/>
        <v>0.56153301648296083</v>
      </c>
      <c r="AP313">
        <f t="shared" si="85"/>
        <v>0.67640791476407913</v>
      </c>
      <c r="AQ313">
        <f t="shared" si="85"/>
        <v>0.96040937247508718</v>
      </c>
      <c r="AR313">
        <f t="shared" si="85"/>
        <v>1.1293620021149098</v>
      </c>
      <c r="AS313">
        <f t="shared" si="85"/>
        <v>1.289829591560725</v>
      </c>
      <c r="AT313">
        <f t="shared" si="85"/>
        <v>0.83339933993399373</v>
      </c>
      <c r="AU313">
        <f t="shared" si="85"/>
        <v>0.73827292110874221</v>
      </c>
      <c r="AV313">
        <f t="shared" si="85"/>
        <v>0.36122244488977973</v>
      </c>
      <c r="AW313">
        <f t="shared" si="85"/>
        <v>0.39471805852962122</v>
      </c>
      <c r="AX313">
        <f t="shared" si="85"/>
        <v>0.33515198752922859</v>
      </c>
      <c r="AY313">
        <f t="shared" si="85"/>
        <v>0.2594308405029781</v>
      </c>
      <c r="AZ313">
        <f t="shared" si="85"/>
        <v>0.41014168530947076</v>
      </c>
      <c r="BC313">
        <f t="shared" si="87"/>
        <v>6.079390812024377E-3</v>
      </c>
      <c r="BD313">
        <f t="shared" si="74"/>
        <v>22.668164660512154</v>
      </c>
      <c r="BF313">
        <v>35</v>
      </c>
      <c r="BH313" t="str">
        <f t="shared" si="86"/>
        <v/>
      </c>
      <c r="BI313" t="str">
        <f t="shared" si="86"/>
        <v/>
      </c>
      <c r="BJ313" t="str">
        <f t="shared" si="86"/>
        <v/>
      </c>
      <c r="BK313" t="str">
        <f t="shared" si="86"/>
        <v/>
      </c>
      <c r="BL313" t="str">
        <f t="shared" si="86"/>
        <v/>
      </c>
      <c r="BM313" t="str">
        <f t="shared" si="86"/>
        <v/>
      </c>
      <c r="BN313" t="str">
        <f t="shared" si="86"/>
        <v/>
      </c>
      <c r="BO313" t="str">
        <f t="shared" si="86"/>
        <v/>
      </c>
      <c r="BP313" t="str">
        <f t="shared" si="86"/>
        <v/>
      </c>
      <c r="BQ313" t="str">
        <f t="shared" si="86"/>
        <v/>
      </c>
      <c r="BR313" t="str">
        <f t="shared" si="86"/>
        <v/>
      </c>
      <c r="BS313" t="str">
        <f t="shared" si="86"/>
        <v/>
      </c>
      <c r="BT313" t="str">
        <f t="shared" si="86"/>
        <v/>
      </c>
      <c r="BU313" t="str">
        <f t="shared" si="86"/>
        <v/>
      </c>
      <c r="BV313" t="str">
        <f t="shared" si="86"/>
        <v/>
      </c>
      <c r="BW313" t="str">
        <f t="shared" si="86"/>
        <v/>
      </c>
      <c r="BX313" t="str">
        <f t="shared" si="86"/>
        <v/>
      </c>
      <c r="BY313" t="str">
        <f t="shared" si="86"/>
        <v/>
      </c>
      <c r="BZ313" t="str">
        <f t="shared" si="86"/>
        <v/>
      </c>
      <c r="CA313" t="str">
        <f t="shared" si="86"/>
        <v/>
      </c>
      <c r="CB313" t="str">
        <f t="shared" si="86"/>
        <v/>
      </c>
      <c r="CC313" t="str">
        <f t="shared" si="86"/>
        <v/>
      </c>
      <c r="CD313" t="str">
        <f t="shared" si="86"/>
        <v/>
      </c>
      <c r="CE313" t="str">
        <f t="shared" si="86"/>
        <v/>
      </c>
      <c r="CF313" t="str">
        <f t="shared" si="86"/>
        <v/>
      </c>
      <c r="CG313" t="str">
        <f t="shared" si="86"/>
        <v/>
      </c>
      <c r="CH313" t="str">
        <f t="shared" si="86"/>
        <v/>
      </c>
      <c r="CI313" t="str">
        <f t="shared" si="86"/>
        <v/>
      </c>
      <c r="CJ313" t="str">
        <f t="shared" si="86"/>
        <v/>
      </c>
      <c r="CK313" t="str">
        <f t="shared" si="86"/>
        <v/>
      </c>
      <c r="CL313" t="str">
        <f t="shared" si="86"/>
        <v/>
      </c>
      <c r="CM313" t="str">
        <f t="shared" si="86"/>
        <v/>
      </c>
      <c r="CN313" t="str">
        <f t="shared" si="86"/>
        <v/>
      </c>
      <c r="CO313" t="str">
        <f t="shared" si="86"/>
        <v/>
      </c>
      <c r="CP313">
        <f t="shared" si="86"/>
        <v>0.85968819599109114</v>
      </c>
      <c r="CQ313">
        <f t="shared" si="86"/>
        <v>1.0695792880258899</v>
      </c>
      <c r="CR313">
        <f t="shared" si="86"/>
        <v>1.0418848167539267</v>
      </c>
      <c r="CS313">
        <f t="shared" si="86"/>
        <v>0.27865168539325808</v>
      </c>
      <c r="CT313">
        <f t="shared" si="86"/>
        <v>0.77040816326530626</v>
      </c>
      <c r="CU313">
        <f t="shared" si="86"/>
        <v>1.5974432008995057E-16</v>
      </c>
      <c r="CV313">
        <f t="shared" si="86"/>
        <v>1.1049723756906078</v>
      </c>
      <c r="CW313">
        <f t="shared" si="86"/>
        <v>0.46289752650176663</v>
      </c>
      <c r="CX313">
        <f t="shared" si="86"/>
        <v>1.5555555555555556</v>
      </c>
      <c r="CY313">
        <f t="shared" si="86"/>
        <v>0</v>
      </c>
      <c r="CZ313">
        <f t="shared" si="86"/>
        <v>-0.21327014218009469</v>
      </c>
      <c r="DA313">
        <f t="shared" si="86"/>
        <v>0.80645161290322598</v>
      </c>
      <c r="DB313">
        <f t="shared" si="86"/>
        <v>-0.12757201646090535</v>
      </c>
      <c r="DC313">
        <f t="shared" si="86"/>
        <v>0.68888888888888888</v>
      </c>
      <c r="DD313" t="str">
        <f t="shared" si="86"/>
        <v/>
      </c>
      <c r="DE313">
        <f t="shared" si="86"/>
        <v>0</v>
      </c>
      <c r="DH313">
        <f t="shared" si="72"/>
        <v>-0.12244618840132748</v>
      </c>
      <c r="DI313">
        <f t="shared" si="73"/>
        <v>3.0787620847439738</v>
      </c>
    </row>
    <row r="314" spans="1:113" x14ac:dyDescent="0.25">
      <c r="A314">
        <v>36</v>
      </c>
      <c r="C314" t="str">
        <f t="shared" si="85"/>
        <v/>
      </c>
      <c r="D314" t="str">
        <f t="shared" si="85"/>
        <v/>
      </c>
      <c r="E314" t="str">
        <f t="shared" si="85"/>
        <v/>
      </c>
      <c r="F314" t="str">
        <f t="shared" si="85"/>
        <v/>
      </c>
      <c r="G314" t="str">
        <f t="shared" si="85"/>
        <v/>
      </c>
      <c r="H314" t="str">
        <f t="shared" si="85"/>
        <v/>
      </c>
      <c r="I314" t="str">
        <f t="shared" si="85"/>
        <v/>
      </c>
      <c r="J314" t="str">
        <f t="shared" si="85"/>
        <v/>
      </c>
      <c r="K314" t="str">
        <f t="shared" si="85"/>
        <v/>
      </c>
      <c r="L314" t="str">
        <f t="shared" si="85"/>
        <v/>
      </c>
      <c r="M314" t="str">
        <f t="shared" si="85"/>
        <v/>
      </c>
      <c r="N314" t="str">
        <f t="shared" si="85"/>
        <v/>
      </c>
      <c r="O314" t="str">
        <f t="shared" si="85"/>
        <v/>
      </c>
      <c r="P314" t="str">
        <f t="shared" si="85"/>
        <v/>
      </c>
      <c r="Q314" t="str">
        <f t="shared" si="85"/>
        <v/>
      </c>
      <c r="R314" t="str">
        <f t="shared" si="85"/>
        <v/>
      </c>
      <c r="S314" t="str">
        <f t="shared" si="85"/>
        <v/>
      </c>
      <c r="T314" t="str">
        <f t="shared" si="85"/>
        <v/>
      </c>
      <c r="U314" t="str">
        <f t="shared" si="85"/>
        <v/>
      </c>
      <c r="V314" t="str">
        <f t="shared" si="85"/>
        <v/>
      </c>
      <c r="W314" t="str">
        <f t="shared" si="85"/>
        <v/>
      </c>
      <c r="X314" t="str">
        <f t="shared" si="85"/>
        <v/>
      </c>
      <c r="Y314" t="str">
        <f t="shared" si="85"/>
        <v/>
      </c>
      <c r="Z314" t="str">
        <f t="shared" si="85"/>
        <v/>
      </c>
      <c r="AA314" t="str">
        <f t="shared" si="85"/>
        <v/>
      </c>
      <c r="AB314" t="str">
        <f t="shared" si="85"/>
        <v/>
      </c>
      <c r="AC314" t="str">
        <f t="shared" si="85"/>
        <v/>
      </c>
      <c r="AD314" t="str">
        <f t="shared" si="85"/>
        <v/>
      </c>
      <c r="AE314" t="str">
        <f t="shared" si="85"/>
        <v/>
      </c>
      <c r="AF314" t="str">
        <f t="shared" si="85"/>
        <v/>
      </c>
      <c r="AG314" t="str">
        <f t="shared" si="85"/>
        <v/>
      </c>
      <c r="AH314" t="str">
        <f t="shared" si="85"/>
        <v/>
      </c>
      <c r="AI314" t="str">
        <f t="shared" si="85"/>
        <v/>
      </c>
      <c r="AJ314" t="str">
        <f t="shared" si="85"/>
        <v/>
      </c>
      <c r="AK314" t="str">
        <f t="shared" si="85"/>
        <v/>
      </c>
      <c r="AL314">
        <f t="shared" si="85"/>
        <v>0.28469767886140013</v>
      </c>
      <c r="AM314">
        <f t="shared" si="85"/>
        <v>0.29701265822784795</v>
      </c>
      <c r="AN314">
        <f t="shared" si="85"/>
        <v>0.21857856130185524</v>
      </c>
      <c r="AO314">
        <f t="shared" si="85"/>
        <v>0.34859474161378046</v>
      </c>
      <c r="AP314">
        <f t="shared" si="85"/>
        <v>0.49255493008897777</v>
      </c>
      <c r="AQ314">
        <f t="shared" si="85"/>
        <v>0.40122269542519617</v>
      </c>
      <c r="AR314">
        <f t="shared" si="85"/>
        <v>0.29841913590465163</v>
      </c>
      <c r="AS314">
        <f t="shared" si="85"/>
        <v>0.77372866339849944</v>
      </c>
      <c r="AT314">
        <f t="shared" si="85"/>
        <v>0.74452764976958496</v>
      </c>
      <c r="AU314">
        <f t="shared" si="85"/>
        <v>0.89410201369722975</v>
      </c>
      <c r="AV314">
        <f t="shared" si="85"/>
        <v>0.55980861244019109</v>
      </c>
      <c r="AW314">
        <f t="shared" si="85"/>
        <v>0.37666325486182195</v>
      </c>
      <c r="AX314">
        <f t="shared" si="85"/>
        <v>0.30180969060128437</v>
      </c>
      <c r="AY314">
        <f t="shared" si="85"/>
        <v>0.34104046242774577</v>
      </c>
      <c r="AZ314">
        <f t="shared" si="85"/>
        <v>0.22210470650449485</v>
      </c>
      <c r="BC314">
        <f t="shared" si="87"/>
        <v>0.68882907736158228</v>
      </c>
      <c r="BD314">
        <f t="shared" si="74"/>
        <v>38.282655609093162</v>
      </c>
      <c r="BF314">
        <v>36</v>
      </c>
      <c r="BH314" t="str">
        <f t="shared" si="86"/>
        <v/>
      </c>
      <c r="BI314" t="str">
        <f t="shared" si="86"/>
        <v/>
      </c>
      <c r="BJ314" t="str">
        <f t="shared" si="86"/>
        <v/>
      </c>
      <c r="BK314" t="str">
        <f t="shared" si="86"/>
        <v/>
      </c>
      <c r="BL314" t="str">
        <f t="shared" si="86"/>
        <v/>
      </c>
      <c r="BM314" t="str">
        <f t="shared" si="86"/>
        <v/>
      </c>
      <c r="BN314" t="str">
        <f t="shared" si="86"/>
        <v/>
      </c>
      <c r="BO314" t="str">
        <f t="shared" si="86"/>
        <v/>
      </c>
      <c r="BP314" t="str">
        <f t="shared" si="86"/>
        <v/>
      </c>
      <c r="BQ314" t="str">
        <f t="shared" si="86"/>
        <v/>
      </c>
      <c r="BR314" t="str">
        <f t="shared" si="86"/>
        <v/>
      </c>
      <c r="BS314" t="str">
        <f t="shared" si="86"/>
        <v/>
      </c>
      <c r="BT314" t="str">
        <f t="shared" si="86"/>
        <v/>
      </c>
      <c r="BU314" t="str">
        <f t="shared" si="86"/>
        <v/>
      </c>
      <c r="BV314" t="str">
        <f t="shared" si="86"/>
        <v/>
      </c>
      <c r="BW314" t="str">
        <f t="shared" si="86"/>
        <v/>
      </c>
      <c r="BX314" t="str">
        <f t="shared" si="86"/>
        <v/>
      </c>
      <c r="BY314" t="str">
        <f t="shared" si="86"/>
        <v/>
      </c>
      <c r="BZ314" t="str">
        <f t="shared" si="86"/>
        <v/>
      </c>
      <c r="CA314" t="str">
        <f t="shared" si="86"/>
        <v/>
      </c>
      <c r="CB314" t="str">
        <f t="shared" si="86"/>
        <v/>
      </c>
      <c r="CC314" t="str">
        <f t="shared" si="86"/>
        <v/>
      </c>
      <c r="CD314" t="str">
        <f t="shared" si="86"/>
        <v/>
      </c>
      <c r="CE314" t="str">
        <f t="shared" si="86"/>
        <v/>
      </c>
      <c r="CF314" t="str">
        <f t="shared" si="86"/>
        <v/>
      </c>
      <c r="CG314" t="str">
        <f t="shared" si="86"/>
        <v/>
      </c>
      <c r="CH314" t="str">
        <f t="shared" si="86"/>
        <v/>
      </c>
      <c r="CI314" t="str">
        <f t="shared" si="86"/>
        <v/>
      </c>
      <c r="CJ314" t="str">
        <f t="shared" si="86"/>
        <v/>
      </c>
      <c r="CK314" t="str">
        <f t="shared" si="86"/>
        <v/>
      </c>
      <c r="CL314" t="str">
        <f t="shared" si="86"/>
        <v/>
      </c>
      <c r="CM314" t="str">
        <f t="shared" si="86"/>
        <v/>
      </c>
      <c r="CN314" t="str">
        <f t="shared" si="86"/>
        <v/>
      </c>
      <c r="CO314" t="str">
        <f t="shared" si="86"/>
        <v/>
      </c>
      <c r="CP314" t="str">
        <f t="shared" si="86"/>
        <v/>
      </c>
      <c r="CQ314">
        <f t="shared" si="86"/>
        <v>0.11336982017200961</v>
      </c>
      <c r="CR314">
        <f t="shared" si="86"/>
        <v>2.2222222222222206E-2</v>
      </c>
      <c r="CS314">
        <f t="shared" si="86"/>
        <v>0.53954305799648539</v>
      </c>
      <c r="CT314">
        <f t="shared" si="86"/>
        <v>0.5244956772334296</v>
      </c>
      <c r="CU314">
        <f t="shared" si="86"/>
        <v>0.99280575539568294</v>
      </c>
      <c r="CV314">
        <f t="shared" si="86"/>
        <v>0.26246719160104953</v>
      </c>
      <c r="CW314">
        <f t="shared" si="86"/>
        <v>0.24154589371980678</v>
      </c>
      <c r="CX314">
        <f t="shared" si="86"/>
        <v>9.1787439613526312E-2</v>
      </c>
      <c r="CY314">
        <f t="shared" si="86"/>
        <v>0.5</v>
      </c>
      <c r="CZ314">
        <f t="shared" si="86"/>
        <v>0.27108433734939741</v>
      </c>
      <c r="DA314">
        <f t="shared" si="86"/>
        <v>0</v>
      </c>
      <c r="DB314">
        <f t="shared" si="86"/>
        <v>0.2122641509433961</v>
      </c>
      <c r="DC314">
        <f t="shared" si="86"/>
        <v>-0.40789473684210525</v>
      </c>
      <c r="DD314" t="str">
        <f t="shared" si="86"/>
        <v/>
      </c>
      <c r="DE314">
        <f t="shared" si="86"/>
        <v>2.9032258064516125</v>
      </c>
      <c r="DH314">
        <f t="shared" si="72"/>
        <v>0.76838089196100801</v>
      </c>
      <c r="DI314">
        <f t="shared" si="73"/>
        <v>5.4444240415552807</v>
      </c>
    </row>
    <row r="315" spans="1:113" x14ac:dyDescent="0.25">
      <c r="A315">
        <v>37</v>
      </c>
      <c r="C315" t="str">
        <f t="shared" ref="C315:AZ319" si="88">IFERROR((C260-C259)/C259,"")</f>
        <v/>
      </c>
      <c r="D315" t="str">
        <f t="shared" si="88"/>
        <v/>
      </c>
      <c r="E315" t="str">
        <f t="shared" si="88"/>
        <v/>
      </c>
      <c r="F315" t="str">
        <f t="shared" si="88"/>
        <v/>
      </c>
      <c r="G315" t="str">
        <f t="shared" si="88"/>
        <v/>
      </c>
      <c r="H315" t="str">
        <f t="shared" si="88"/>
        <v/>
      </c>
      <c r="I315" t="str">
        <f t="shared" si="88"/>
        <v/>
      </c>
      <c r="J315" t="str">
        <f t="shared" si="88"/>
        <v/>
      </c>
      <c r="K315" t="str">
        <f t="shared" si="88"/>
        <v/>
      </c>
      <c r="L315" t="str">
        <f t="shared" si="88"/>
        <v/>
      </c>
      <c r="M315" t="str">
        <f t="shared" si="88"/>
        <v/>
      </c>
      <c r="N315" t="str">
        <f t="shared" si="88"/>
        <v/>
      </c>
      <c r="O315" t="str">
        <f t="shared" si="88"/>
        <v/>
      </c>
      <c r="P315" t="str">
        <f t="shared" si="88"/>
        <v/>
      </c>
      <c r="Q315" t="str">
        <f t="shared" si="88"/>
        <v/>
      </c>
      <c r="R315" t="str">
        <f t="shared" si="88"/>
        <v/>
      </c>
      <c r="S315" t="str">
        <f t="shared" si="88"/>
        <v/>
      </c>
      <c r="T315" t="str">
        <f t="shared" si="88"/>
        <v/>
      </c>
      <c r="U315" t="str">
        <f t="shared" si="88"/>
        <v/>
      </c>
      <c r="V315" t="str">
        <f t="shared" si="88"/>
        <v/>
      </c>
      <c r="W315" t="str">
        <f t="shared" si="88"/>
        <v/>
      </c>
      <c r="X315" t="str">
        <f t="shared" si="88"/>
        <v/>
      </c>
      <c r="Y315" t="str">
        <f t="shared" si="88"/>
        <v/>
      </c>
      <c r="Z315" t="str">
        <f t="shared" si="88"/>
        <v/>
      </c>
      <c r="AA315" t="str">
        <f t="shared" si="88"/>
        <v/>
      </c>
      <c r="AB315" t="str">
        <f t="shared" si="88"/>
        <v/>
      </c>
      <c r="AC315" t="str">
        <f t="shared" si="88"/>
        <v/>
      </c>
      <c r="AD315" t="str">
        <f t="shared" si="88"/>
        <v/>
      </c>
      <c r="AE315" t="str">
        <f t="shared" si="88"/>
        <v/>
      </c>
      <c r="AF315" t="str">
        <f t="shared" si="88"/>
        <v/>
      </c>
      <c r="AG315" t="str">
        <f t="shared" si="88"/>
        <v/>
      </c>
      <c r="AH315" t="str">
        <f t="shared" si="88"/>
        <v/>
      </c>
      <c r="AI315" t="str">
        <f t="shared" si="88"/>
        <v/>
      </c>
      <c r="AJ315" t="str">
        <f t="shared" si="88"/>
        <v/>
      </c>
      <c r="AK315" t="str">
        <f t="shared" si="88"/>
        <v/>
      </c>
      <c r="AL315" t="str">
        <f t="shared" si="88"/>
        <v/>
      </c>
      <c r="AM315">
        <f t="shared" si="88"/>
        <v>0.18632885696439735</v>
      </c>
      <c r="AN315">
        <f t="shared" si="88"/>
        <v>0.12701704689159773</v>
      </c>
      <c r="AO315">
        <f t="shared" si="88"/>
        <v>0.15692677070828334</v>
      </c>
      <c r="AP315">
        <f t="shared" si="88"/>
        <v>0.25317841717866035</v>
      </c>
      <c r="AQ315">
        <f t="shared" si="88"/>
        <v>0.14064414922300095</v>
      </c>
      <c r="AR315">
        <f t="shared" si="88"/>
        <v>0.15196812749003985</v>
      </c>
      <c r="AS315">
        <f t="shared" si="88"/>
        <v>0.25770037627784642</v>
      </c>
      <c r="AT315">
        <f t="shared" si="88"/>
        <v>0.36061581641076429</v>
      </c>
      <c r="AU315">
        <f t="shared" si="88"/>
        <v>0.38467350242849446</v>
      </c>
      <c r="AV315">
        <f t="shared" si="88"/>
        <v>0.5544281893975147</v>
      </c>
      <c r="AW315">
        <f t="shared" si="88"/>
        <v>0.279553903345725</v>
      </c>
      <c r="AX315">
        <f t="shared" si="88"/>
        <v>0.24843049327354244</v>
      </c>
      <c r="AY315">
        <f t="shared" si="88"/>
        <v>0.10893416927899691</v>
      </c>
      <c r="AZ315">
        <f t="shared" si="88"/>
        <v>8.5677196019039351E-2</v>
      </c>
      <c r="BC315">
        <f t="shared" si="87"/>
        <v>0.45862569339247178</v>
      </c>
      <c r="BD315">
        <f t="shared" si="74"/>
        <v>55.840065082718709</v>
      </c>
      <c r="BF315">
        <v>37</v>
      </c>
      <c r="BH315" t="str">
        <f t="shared" ref="BH315:DE319" si="89">IFERROR((BH260-BH259)/BH259,"")</f>
        <v/>
      </c>
      <c r="BI315" t="str">
        <f t="shared" si="89"/>
        <v/>
      </c>
      <c r="BJ315" t="str">
        <f t="shared" si="89"/>
        <v/>
      </c>
      <c r="BK315" t="str">
        <f t="shared" si="89"/>
        <v/>
      </c>
      <c r="BL315" t="str">
        <f t="shared" si="89"/>
        <v/>
      </c>
      <c r="BM315" t="str">
        <f t="shared" si="89"/>
        <v/>
      </c>
      <c r="BN315" t="str">
        <f t="shared" si="89"/>
        <v/>
      </c>
      <c r="BO315" t="str">
        <f t="shared" si="89"/>
        <v/>
      </c>
      <c r="BP315" t="str">
        <f t="shared" si="89"/>
        <v/>
      </c>
      <c r="BQ315" t="str">
        <f t="shared" si="89"/>
        <v/>
      </c>
      <c r="BR315" t="str">
        <f t="shared" si="89"/>
        <v/>
      </c>
      <c r="BS315" t="str">
        <f t="shared" si="89"/>
        <v/>
      </c>
      <c r="BT315" t="str">
        <f t="shared" si="89"/>
        <v/>
      </c>
      <c r="BU315" t="str">
        <f t="shared" si="89"/>
        <v/>
      </c>
      <c r="BV315" t="str">
        <f t="shared" si="89"/>
        <v/>
      </c>
      <c r="BW315" t="str">
        <f t="shared" si="89"/>
        <v/>
      </c>
      <c r="BX315" t="str">
        <f t="shared" si="89"/>
        <v/>
      </c>
      <c r="BY315" t="str">
        <f t="shared" si="89"/>
        <v/>
      </c>
      <c r="BZ315" t="str">
        <f t="shared" si="89"/>
        <v/>
      </c>
      <c r="CA315" t="str">
        <f t="shared" si="89"/>
        <v/>
      </c>
      <c r="CB315" t="str">
        <f t="shared" si="89"/>
        <v/>
      </c>
      <c r="CC315" t="str">
        <f t="shared" si="89"/>
        <v/>
      </c>
      <c r="CD315" t="str">
        <f t="shared" si="89"/>
        <v/>
      </c>
      <c r="CE315" t="str">
        <f t="shared" si="89"/>
        <v/>
      </c>
      <c r="CF315" t="str">
        <f t="shared" si="89"/>
        <v/>
      </c>
      <c r="CG315" t="str">
        <f t="shared" si="89"/>
        <v/>
      </c>
      <c r="CH315" t="str">
        <f t="shared" si="89"/>
        <v/>
      </c>
      <c r="CI315" t="str">
        <f t="shared" si="89"/>
        <v/>
      </c>
      <c r="CJ315" t="str">
        <f t="shared" si="89"/>
        <v/>
      </c>
      <c r="CK315" t="str">
        <f t="shared" si="89"/>
        <v/>
      </c>
      <c r="CL315" t="str">
        <f t="shared" si="89"/>
        <v/>
      </c>
      <c r="CM315" t="str">
        <f t="shared" si="89"/>
        <v/>
      </c>
      <c r="CN315" t="str">
        <f t="shared" si="89"/>
        <v/>
      </c>
      <c r="CO315" t="str">
        <f t="shared" si="89"/>
        <v/>
      </c>
      <c r="CP315" t="str">
        <f t="shared" si="89"/>
        <v/>
      </c>
      <c r="CQ315" t="str">
        <f t="shared" si="89"/>
        <v/>
      </c>
      <c r="CR315">
        <f t="shared" si="89"/>
        <v>0.2625418060200671</v>
      </c>
      <c r="CS315">
        <f t="shared" si="89"/>
        <v>0.19292237442922389</v>
      </c>
      <c r="CT315">
        <f t="shared" si="89"/>
        <v>9.4517958412098285E-2</v>
      </c>
      <c r="CU315">
        <f t="shared" si="89"/>
        <v>5.5956678700361098E-2</v>
      </c>
      <c r="CV315">
        <f t="shared" si="89"/>
        <v>0.10395010395010416</v>
      </c>
      <c r="CW315">
        <f t="shared" si="89"/>
        <v>6.0311284046692705E-2</v>
      </c>
      <c r="CX315">
        <f t="shared" si="89"/>
        <v>0</v>
      </c>
      <c r="CY315">
        <f t="shared" si="89"/>
        <v>-3.3333333333333361E-2</v>
      </c>
      <c r="CZ315">
        <f t="shared" si="89"/>
        <v>0.23696682464454977</v>
      </c>
      <c r="DA315">
        <f t="shared" si="89"/>
        <v>0</v>
      </c>
      <c r="DB315">
        <f t="shared" si="89"/>
        <v>0</v>
      </c>
      <c r="DC315">
        <f t="shared" si="89"/>
        <v>0.68888888888888888</v>
      </c>
      <c r="DD315" t="str">
        <f t="shared" si="89"/>
        <v/>
      </c>
      <c r="DE315">
        <f t="shared" si="89"/>
        <v>1.115702479338843</v>
      </c>
      <c r="DH315">
        <f t="shared" si="72"/>
        <v>0.35382947360421957</v>
      </c>
      <c r="DI315">
        <f t="shared" si="73"/>
        <v>7.3708217342569435</v>
      </c>
    </row>
    <row r="316" spans="1:113" x14ac:dyDescent="0.25">
      <c r="A316">
        <v>38</v>
      </c>
      <c r="C316" t="str">
        <f t="shared" si="88"/>
        <v/>
      </c>
      <c r="D316" t="str">
        <f t="shared" si="88"/>
        <v/>
      </c>
      <c r="E316" t="str">
        <f t="shared" si="88"/>
        <v/>
      </c>
      <c r="F316" t="str">
        <f t="shared" si="88"/>
        <v/>
      </c>
      <c r="G316" t="str">
        <f t="shared" si="88"/>
        <v/>
      </c>
      <c r="H316" t="str">
        <f t="shared" si="88"/>
        <v/>
      </c>
      <c r="I316" t="str">
        <f t="shared" si="88"/>
        <v/>
      </c>
      <c r="J316" t="str">
        <f t="shared" si="88"/>
        <v/>
      </c>
      <c r="K316" t="str">
        <f t="shared" si="88"/>
        <v/>
      </c>
      <c r="L316" t="str">
        <f t="shared" si="88"/>
        <v/>
      </c>
      <c r="M316" t="str">
        <f t="shared" si="88"/>
        <v/>
      </c>
      <c r="N316" t="str">
        <f t="shared" si="88"/>
        <v/>
      </c>
      <c r="O316" t="str">
        <f t="shared" si="88"/>
        <v/>
      </c>
      <c r="P316" t="str">
        <f t="shared" si="88"/>
        <v/>
      </c>
      <c r="Q316" t="str">
        <f t="shared" si="88"/>
        <v/>
      </c>
      <c r="R316" t="str">
        <f t="shared" si="88"/>
        <v/>
      </c>
      <c r="S316" t="str">
        <f t="shared" si="88"/>
        <v/>
      </c>
      <c r="T316" t="str">
        <f t="shared" si="88"/>
        <v/>
      </c>
      <c r="U316" t="str">
        <f t="shared" si="88"/>
        <v/>
      </c>
      <c r="V316" t="str">
        <f t="shared" si="88"/>
        <v/>
      </c>
      <c r="W316" t="str">
        <f t="shared" si="88"/>
        <v/>
      </c>
      <c r="X316" t="str">
        <f t="shared" si="88"/>
        <v/>
      </c>
      <c r="Y316" t="str">
        <f t="shared" si="88"/>
        <v/>
      </c>
      <c r="Z316" t="str">
        <f t="shared" si="88"/>
        <v/>
      </c>
      <c r="AA316" t="str">
        <f t="shared" si="88"/>
        <v/>
      </c>
      <c r="AB316" t="str">
        <f t="shared" si="88"/>
        <v/>
      </c>
      <c r="AC316" t="str">
        <f t="shared" si="88"/>
        <v/>
      </c>
      <c r="AD316" t="str">
        <f t="shared" si="88"/>
        <v/>
      </c>
      <c r="AE316" t="str">
        <f t="shared" si="88"/>
        <v/>
      </c>
      <c r="AF316" t="str">
        <f t="shared" si="88"/>
        <v/>
      </c>
      <c r="AG316" t="str">
        <f t="shared" si="88"/>
        <v/>
      </c>
      <c r="AH316" t="str">
        <f t="shared" si="88"/>
        <v/>
      </c>
      <c r="AI316" t="str">
        <f t="shared" si="88"/>
        <v/>
      </c>
      <c r="AJ316" t="str">
        <f t="shared" si="88"/>
        <v/>
      </c>
      <c r="AK316" t="str">
        <f t="shared" si="88"/>
        <v/>
      </c>
      <c r="AL316" t="str">
        <f t="shared" si="88"/>
        <v/>
      </c>
      <c r="AM316" t="str">
        <f t="shared" si="88"/>
        <v/>
      </c>
      <c r="AN316">
        <f t="shared" si="88"/>
        <v>8.9048473967684186E-2</v>
      </c>
      <c r="AO316">
        <f t="shared" si="88"/>
        <v>0.10484373054414141</v>
      </c>
      <c r="AP316">
        <f t="shared" si="88"/>
        <v>9.2034367263724964E-2</v>
      </c>
      <c r="AQ316">
        <f t="shared" si="88"/>
        <v>0.22468626439745562</v>
      </c>
      <c r="AR316">
        <f t="shared" si="88"/>
        <v>9.5371164540851538E-2</v>
      </c>
      <c r="AS316">
        <f t="shared" si="88"/>
        <v>0.11927455652634369</v>
      </c>
      <c r="AT316">
        <f t="shared" si="88"/>
        <v>9.288639466100411E-2</v>
      </c>
      <c r="AU316">
        <f t="shared" si="88"/>
        <v>0.25949021747603052</v>
      </c>
      <c r="AV316">
        <f t="shared" si="88"/>
        <v>0.42149471234124408</v>
      </c>
      <c r="AW316">
        <f t="shared" si="88"/>
        <v>0.65320550067790095</v>
      </c>
      <c r="AX316">
        <f t="shared" si="88"/>
        <v>0.26472701149425304</v>
      </c>
      <c r="AY316">
        <f t="shared" si="88"/>
        <v>0.16678445229681974</v>
      </c>
      <c r="AZ316">
        <f t="shared" si="88"/>
        <v>0.13232363491430879</v>
      </c>
      <c r="BC316">
        <f t="shared" si="87"/>
        <v>0.24456209301504253</v>
      </c>
      <c r="BD316">
        <f t="shared" si="74"/>
        <v>69.496428273444593</v>
      </c>
      <c r="BF316">
        <v>38</v>
      </c>
      <c r="BH316" t="str">
        <f t="shared" si="89"/>
        <v/>
      </c>
      <c r="BI316" t="str">
        <f t="shared" si="89"/>
        <v/>
      </c>
      <c r="BJ316" t="str">
        <f t="shared" si="89"/>
        <v/>
      </c>
      <c r="BK316" t="str">
        <f t="shared" si="89"/>
        <v/>
      </c>
      <c r="BL316" t="str">
        <f t="shared" si="89"/>
        <v/>
      </c>
      <c r="BM316" t="str">
        <f t="shared" si="89"/>
        <v/>
      </c>
      <c r="BN316" t="str">
        <f t="shared" si="89"/>
        <v/>
      </c>
      <c r="BO316" t="str">
        <f t="shared" si="89"/>
        <v/>
      </c>
      <c r="BP316" t="str">
        <f t="shared" si="89"/>
        <v/>
      </c>
      <c r="BQ316" t="str">
        <f t="shared" si="89"/>
        <v/>
      </c>
      <c r="BR316" t="str">
        <f t="shared" si="89"/>
        <v/>
      </c>
      <c r="BS316" t="str">
        <f t="shared" si="89"/>
        <v/>
      </c>
      <c r="BT316" t="str">
        <f t="shared" si="89"/>
        <v/>
      </c>
      <c r="BU316" t="str">
        <f t="shared" si="89"/>
        <v/>
      </c>
      <c r="BV316" t="str">
        <f t="shared" si="89"/>
        <v/>
      </c>
      <c r="BW316" t="str">
        <f t="shared" si="89"/>
        <v/>
      </c>
      <c r="BX316" t="str">
        <f t="shared" si="89"/>
        <v/>
      </c>
      <c r="BY316" t="str">
        <f t="shared" si="89"/>
        <v/>
      </c>
      <c r="BZ316" t="str">
        <f t="shared" si="89"/>
        <v/>
      </c>
      <c r="CA316" t="str">
        <f t="shared" si="89"/>
        <v/>
      </c>
      <c r="CB316" t="str">
        <f t="shared" si="89"/>
        <v/>
      </c>
      <c r="CC316" t="str">
        <f t="shared" si="89"/>
        <v/>
      </c>
      <c r="CD316" t="str">
        <f t="shared" si="89"/>
        <v/>
      </c>
      <c r="CE316" t="str">
        <f t="shared" si="89"/>
        <v/>
      </c>
      <c r="CF316" t="str">
        <f t="shared" si="89"/>
        <v/>
      </c>
      <c r="CG316" t="str">
        <f t="shared" si="89"/>
        <v/>
      </c>
      <c r="CH316" t="str">
        <f t="shared" si="89"/>
        <v/>
      </c>
      <c r="CI316" t="str">
        <f t="shared" si="89"/>
        <v/>
      </c>
      <c r="CJ316" t="str">
        <f t="shared" si="89"/>
        <v/>
      </c>
      <c r="CK316" t="str">
        <f t="shared" si="89"/>
        <v/>
      </c>
      <c r="CL316" t="str">
        <f t="shared" si="89"/>
        <v/>
      </c>
      <c r="CM316" t="str">
        <f t="shared" si="89"/>
        <v/>
      </c>
      <c r="CN316" t="str">
        <f t="shared" si="89"/>
        <v/>
      </c>
      <c r="CO316" t="str">
        <f t="shared" si="89"/>
        <v/>
      </c>
      <c r="CP316" t="str">
        <f t="shared" si="89"/>
        <v/>
      </c>
      <c r="CQ316" t="str">
        <f t="shared" si="89"/>
        <v/>
      </c>
      <c r="CR316" t="str">
        <f t="shared" si="89"/>
        <v/>
      </c>
      <c r="CS316">
        <f t="shared" si="89"/>
        <v>-2.296650717703351E-2</v>
      </c>
      <c r="CT316">
        <f t="shared" si="89"/>
        <v>0.24265975820379951</v>
      </c>
      <c r="CU316">
        <f t="shared" si="89"/>
        <v>-5.2991452991452921E-2</v>
      </c>
      <c r="CV316">
        <f t="shared" si="89"/>
        <v>0.15254237288135603</v>
      </c>
      <c r="CW316">
        <f t="shared" si="89"/>
        <v>-8.2568807339449574E-2</v>
      </c>
      <c r="CX316">
        <f t="shared" si="89"/>
        <v>0.1371681415929204</v>
      </c>
      <c r="CY316">
        <f t="shared" si="89"/>
        <v>0.34482758620689657</v>
      </c>
      <c r="CZ316">
        <f t="shared" si="89"/>
        <v>0.19157088122605365</v>
      </c>
      <c r="DA316">
        <f t="shared" si="89"/>
        <v>0.55357142857142838</v>
      </c>
      <c r="DB316">
        <f t="shared" si="89"/>
        <v>0.54474708171206243</v>
      </c>
      <c r="DC316">
        <f t="shared" si="89"/>
        <v>0</v>
      </c>
      <c r="DD316">
        <f t="shared" si="89"/>
        <v>0</v>
      </c>
      <c r="DE316">
        <f t="shared" si="89"/>
        <v>0</v>
      </c>
      <c r="DH316">
        <f t="shared" si="72"/>
        <v>0.18155031380497288</v>
      </c>
      <c r="DI316">
        <f t="shared" si="73"/>
        <v>8.708996733111805</v>
      </c>
    </row>
    <row r="317" spans="1:113" x14ac:dyDescent="0.25">
      <c r="A317">
        <v>39</v>
      </c>
      <c r="C317" t="str">
        <f t="shared" si="88"/>
        <v/>
      </c>
      <c r="D317" t="str">
        <f t="shared" si="88"/>
        <v/>
      </c>
      <c r="E317" t="str">
        <f t="shared" si="88"/>
        <v/>
      </c>
      <c r="F317" t="str">
        <f t="shared" si="88"/>
        <v/>
      </c>
      <c r="G317" t="str">
        <f t="shared" si="88"/>
        <v/>
      </c>
      <c r="H317" t="str">
        <f t="shared" si="88"/>
        <v/>
      </c>
      <c r="I317" t="str">
        <f t="shared" si="88"/>
        <v/>
      </c>
      <c r="J317" t="str">
        <f t="shared" si="88"/>
        <v/>
      </c>
      <c r="K317" t="str">
        <f t="shared" si="88"/>
        <v/>
      </c>
      <c r="L317" t="str">
        <f t="shared" si="88"/>
        <v/>
      </c>
      <c r="M317" t="str">
        <f t="shared" si="88"/>
        <v/>
      </c>
      <c r="N317" t="str">
        <f t="shared" si="88"/>
        <v/>
      </c>
      <c r="O317" t="str">
        <f t="shared" si="88"/>
        <v/>
      </c>
      <c r="P317" t="str">
        <f t="shared" si="88"/>
        <v/>
      </c>
      <c r="Q317" t="str">
        <f t="shared" si="88"/>
        <v/>
      </c>
      <c r="R317" t="str">
        <f t="shared" si="88"/>
        <v/>
      </c>
      <c r="S317" t="str">
        <f t="shared" si="88"/>
        <v/>
      </c>
      <c r="T317" t="str">
        <f t="shared" si="88"/>
        <v/>
      </c>
      <c r="U317" t="str">
        <f t="shared" si="88"/>
        <v/>
      </c>
      <c r="V317" t="str">
        <f t="shared" si="88"/>
        <v/>
      </c>
      <c r="W317" t="str">
        <f t="shared" si="88"/>
        <v/>
      </c>
      <c r="X317" t="str">
        <f t="shared" si="88"/>
        <v/>
      </c>
      <c r="Y317" t="str">
        <f t="shared" si="88"/>
        <v/>
      </c>
      <c r="Z317" t="str">
        <f t="shared" si="88"/>
        <v/>
      </c>
      <c r="AA317" t="str">
        <f t="shared" si="88"/>
        <v/>
      </c>
      <c r="AB317" t="str">
        <f t="shared" si="88"/>
        <v/>
      </c>
      <c r="AC317" t="str">
        <f t="shared" si="88"/>
        <v/>
      </c>
      <c r="AD317" t="str">
        <f t="shared" si="88"/>
        <v/>
      </c>
      <c r="AE317" t="str">
        <f t="shared" si="88"/>
        <v/>
      </c>
      <c r="AF317" t="str">
        <f t="shared" si="88"/>
        <v/>
      </c>
      <c r="AG317" t="str">
        <f t="shared" si="88"/>
        <v/>
      </c>
      <c r="AH317" t="str">
        <f t="shared" si="88"/>
        <v/>
      </c>
      <c r="AI317" t="str">
        <f t="shared" si="88"/>
        <v/>
      </c>
      <c r="AJ317" t="str">
        <f t="shared" si="88"/>
        <v/>
      </c>
      <c r="AK317" t="str">
        <f t="shared" si="88"/>
        <v/>
      </c>
      <c r="AL317" t="str">
        <f t="shared" si="88"/>
        <v/>
      </c>
      <c r="AM317" t="str">
        <f t="shared" si="88"/>
        <v/>
      </c>
      <c r="AN317" t="str">
        <f t="shared" si="88"/>
        <v/>
      </c>
      <c r="AO317">
        <f t="shared" si="88"/>
        <v>0.15060670949321903</v>
      </c>
      <c r="AP317">
        <f t="shared" si="88"/>
        <v>4.8939858647819925E-2</v>
      </c>
      <c r="AQ317">
        <f t="shared" si="88"/>
        <v>5.4533969679955156E-2</v>
      </c>
      <c r="AR317">
        <f t="shared" si="88"/>
        <v>0.11932306137913617</v>
      </c>
      <c r="AS317">
        <f t="shared" si="88"/>
        <v>4.8137196924896562E-2</v>
      </c>
      <c r="AT317">
        <f t="shared" si="88"/>
        <v>7.9940044966275645E-2</v>
      </c>
      <c r="AU317">
        <f t="shared" si="88"/>
        <v>0.14491273672484231</v>
      </c>
      <c r="AV317">
        <f t="shared" si="88"/>
        <v>0.3263802370697324</v>
      </c>
      <c r="AW317">
        <f t="shared" si="88"/>
        <v>0.49915060629137092</v>
      </c>
      <c r="AX317">
        <f t="shared" si="88"/>
        <v>0.49360976995171796</v>
      </c>
      <c r="AY317">
        <f t="shared" si="88"/>
        <v>0.16444579043004245</v>
      </c>
      <c r="AZ317">
        <f t="shared" si="88"/>
        <v>0.21893699401619107</v>
      </c>
      <c r="BC317">
        <f t="shared" si="87"/>
        <v>0.19170867851629159</v>
      </c>
      <c r="BD317">
        <f t="shared" si="74"/>
        <v>82.819496699348903</v>
      </c>
      <c r="BF317">
        <v>39</v>
      </c>
      <c r="BH317" t="str">
        <f t="shared" si="89"/>
        <v/>
      </c>
      <c r="BI317" t="str">
        <f t="shared" si="89"/>
        <v/>
      </c>
      <c r="BJ317" t="str">
        <f t="shared" si="89"/>
        <v/>
      </c>
      <c r="BK317" t="str">
        <f t="shared" si="89"/>
        <v/>
      </c>
      <c r="BL317" t="str">
        <f t="shared" si="89"/>
        <v/>
      </c>
      <c r="BM317" t="str">
        <f t="shared" si="89"/>
        <v/>
      </c>
      <c r="BN317" t="str">
        <f t="shared" si="89"/>
        <v/>
      </c>
      <c r="BO317" t="str">
        <f t="shared" si="89"/>
        <v/>
      </c>
      <c r="BP317" t="str">
        <f t="shared" si="89"/>
        <v/>
      </c>
      <c r="BQ317" t="str">
        <f t="shared" si="89"/>
        <v/>
      </c>
      <c r="BR317" t="str">
        <f t="shared" si="89"/>
        <v/>
      </c>
      <c r="BS317" t="str">
        <f t="shared" si="89"/>
        <v/>
      </c>
      <c r="BT317" t="str">
        <f t="shared" si="89"/>
        <v/>
      </c>
      <c r="BU317" t="str">
        <f t="shared" si="89"/>
        <v/>
      </c>
      <c r="BV317" t="str">
        <f t="shared" si="89"/>
        <v/>
      </c>
      <c r="BW317" t="str">
        <f t="shared" si="89"/>
        <v/>
      </c>
      <c r="BX317" t="str">
        <f t="shared" si="89"/>
        <v/>
      </c>
      <c r="BY317" t="str">
        <f t="shared" si="89"/>
        <v/>
      </c>
      <c r="BZ317" t="str">
        <f t="shared" si="89"/>
        <v/>
      </c>
      <c r="CA317" t="str">
        <f t="shared" si="89"/>
        <v/>
      </c>
      <c r="CB317" t="str">
        <f t="shared" si="89"/>
        <v/>
      </c>
      <c r="CC317" t="str">
        <f t="shared" si="89"/>
        <v/>
      </c>
      <c r="CD317" t="str">
        <f t="shared" si="89"/>
        <v/>
      </c>
      <c r="CE317" t="str">
        <f t="shared" si="89"/>
        <v/>
      </c>
      <c r="CF317" t="str">
        <f t="shared" si="89"/>
        <v/>
      </c>
      <c r="CG317" t="str">
        <f t="shared" si="89"/>
        <v/>
      </c>
      <c r="CH317" t="str">
        <f t="shared" si="89"/>
        <v/>
      </c>
      <c r="CI317" t="str">
        <f t="shared" si="89"/>
        <v/>
      </c>
      <c r="CJ317" t="str">
        <f t="shared" si="89"/>
        <v/>
      </c>
      <c r="CK317" t="str">
        <f t="shared" si="89"/>
        <v/>
      </c>
      <c r="CL317" t="str">
        <f t="shared" si="89"/>
        <v/>
      </c>
      <c r="CM317" t="str">
        <f t="shared" si="89"/>
        <v/>
      </c>
      <c r="CN317" t="str">
        <f t="shared" si="89"/>
        <v/>
      </c>
      <c r="CO317" t="str">
        <f t="shared" si="89"/>
        <v/>
      </c>
      <c r="CP317" t="str">
        <f t="shared" si="89"/>
        <v/>
      </c>
      <c r="CQ317" t="str">
        <f t="shared" si="89"/>
        <v/>
      </c>
      <c r="CR317" t="str">
        <f t="shared" si="89"/>
        <v/>
      </c>
      <c r="CS317" t="str">
        <f t="shared" si="89"/>
        <v/>
      </c>
      <c r="CT317">
        <f t="shared" si="89"/>
        <v>0</v>
      </c>
      <c r="CU317">
        <f t="shared" si="89"/>
        <v>-1.263537906137205E-2</v>
      </c>
      <c r="CV317">
        <f t="shared" si="89"/>
        <v>5.0653594771241768E-2</v>
      </c>
      <c r="CW317">
        <f t="shared" si="89"/>
        <v>6.1999999999999923E-2</v>
      </c>
      <c r="CX317">
        <f t="shared" si="89"/>
        <v>-0.31517509727626453</v>
      </c>
      <c r="CY317">
        <f t="shared" si="89"/>
        <v>-0.25641025641025644</v>
      </c>
      <c r="CZ317">
        <f t="shared" si="89"/>
        <v>0</v>
      </c>
      <c r="DA317">
        <f t="shared" si="89"/>
        <v>0.46551724137931028</v>
      </c>
      <c r="DB317">
        <f t="shared" si="89"/>
        <v>0.20403022670025189</v>
      </c>
      <c r="DC317">
        <f t="shared" si="89"/>
        <v>1.25</v>
      </c>
      <c r="DD317">
        <f t="shared" si="89"/>
        <v>0</v>
      </c>
      <c r="DE317">
        <f t="shared" si="89"/>
        <v>0</v>
      </c>
      <c r="DH317">
        <f t="shared" si="72"/>
        <v>0.14135514469793264</v>
      </c>
      <c r="DI317">
        <f t="shared" si="73"/>
        <v>9.9400582264946475</v>
      </c>
    </row>
    <row r="318" spans="1:113" x14ac:dyDescent="0.25">
      <c r="A318">
        <v>40</v>
      </c>
      <c r="C318" t="str">
        <f t="shared" si="88"/>
        <v/>
      </c>
      <c r="D318" t="str">
        <f t="shared" si="88"/>
        <v/>
      </c>
      <c r="E318" t="str">
        <f t="shared" si="88"/>
        <v/>
      </c>
      <c r="F318" t="str">
        <f t="shared" si="88"/>
        <v/>
      </c>
      <c r="G318" t="str">
        <f t="shared" si="88"/>
        <v/>
      </c>
      <c r="H318" t="str">
        <f t="shared" si="88"/>
        <v/>
      </c>
      <c r="I318" t="str">
        <f t="shared" si="88"/>
        <v/>
      </c>
      <c r="J318" t="str">
        <f t="shared" si="88"/>
        <v/>
      </c>
      <c r="K318" t="str">
        <f t="shared" si="88"/>
        <v/>
      </c>
      <c r="L318" t="str">
        <f t="shared" si="88"/>
        <v/>
      </c>
      <c r="M318" t="str">
        <f t="shared" si="88"/>
        <v/>
      </c>
      <c r="N318" t="str">
        <f t="shared" si="88"/>
        <v/>
      </c>
      <c r="O318" t="str">
        <f t="shared" si="88"/>
        <v/>
      </c>
      <c r="P318" t="str">
        <f t="shared" si="88"/>
        <v/>
      </c>
      <c r="Q318" t="str">
        <f t="shared" si="88"/>
        <v/>
      </c>
      <c r="R318" t="str">
        <f t="shared" si="88"/>
        <v/>
      </c>
      <c r="S318" t="str">
        <f t="shared" si="88"/>
        <v/>
      </c>
      <c r="T318" t="str">
        <f t="shared" si="88"/>
        <v/>
      </c>
      <c r="U318" t="str">
        <f t="shared" si="88"/>
        <v/>
      </c>
      <c r="V318" t="str">
        <f t="shared" si="88"/>
        <v/>
      </c>
      <c r="W318" t="str">
        <f t="shared" si="88"/>
        <v/>
      </c>
      <c r="X318" t="str">
        <f t="shared" si="88"/>
        <v/>
      </c>
      <c r="Y318" t="str">
        <f t="shared" si="88"/>
        <v/>
      </c>
      <c r="Z318" t="str">
        <f t="shared" si="88"/>
        <v/>
      </c>
      <c r="AA318" t="str">
        <f t="shared" si="88"/>
        <v/>
      </c>
      <c r="AB318" t="str">
        <f t="shared" si="88"/>
        <v/>
      </c>
      <c r="AC318" t="str">
        <f t="shared" si="88"/>
        <v/>
      </c>
      <c r="AD318" t="str">
        <f t="shared" si="88"/>
        <v/>
      </c>
      <c r="AE318" t="str">
        <f t="shared" si="88"/>
        <v/>
      </c>
      <c r="AF318" t="str">
        <f t="shared" si="88"/>
        <v/>
      </c>
      <c r="AG318" t="str">
        <f t="shared" si="88"/>
        <v/>
      </c>
      <c r="AH318" t="str">
        <f t="shared" si="88"/>
        <v/>
      </c>
      <c r="AI318" t="str">
        <f t="shared" si="88"/>
        <v/>
      </c>
      <c r="AJ318" t="str">
        <f t="shared" si="88"/>
        <v/>
      </c>
      <c r="AK318" t="str">
        <f t="shared" si="88"/>
        <v/>
      </c>
      <c r="AL318" t="str">
        <f t="shared" si="88"/>
        <v/>
      </c>
      <c r="AM318" t="str">
        <f t="shared" si="88"/>
        <v/>
      </c>
      <c r="AN318" t="str">
        <f t="shared" si="88"/>
        <v/>
      </c>
      <c r="AO318" t="str">
        <f t="shared" si="88"/>
        <v/>
      </c>
      <c r="AP318">
        <f t="shared" si="88"/>
        <v>6.1022120518687925E-2</v>
      </c>
      <c r="AQ318">
        <f t="shared" si="88"/>
        <v>8.8153078202995033E-2</v>
      </c>
      <c r="AR318">
        <f t="shared" si="88"/>
        <v>6.106422349596078E-2</v>
      </c>
      <c r="AS318">
        <f t="shared" si="88"/>
        <v>0.1056420672534414</v>
      </c>
      <c r="AT318">
        <f t="shared" si="88"/>
        <v>5.9115326290898648E-2</v>
      </c>
      <c r="AU318">
        <f t="shared" si="88"/>
        <v>6.6001783831995342E-2</v>
      </c>
      <c r="AV318">
        <f t="shared" si="88"/>
        <v>0.13093768450432067</v>
      </c>
      <c r="AW318">
        <f t="shared" si="88"/>
        <v>0.34436542669584236</v>
      </c>
      <c r="AX318">
        <f t="shared" si="88"/>
        <v>0.43024656145021273</v>
      </c>
      <c r="AY318">
        <f t="shared" si="88"/>
        <v>0.53654096228868631</v>
      </c>
      <c r="AZ318">
        <f t="shared" si="88"/>
        <v>0.2236018866108386</v>
      </c>
      <c r="BC318">
        <f t="shared" si="87"/>
        <v>0.17229698952879369</v>
      </c>
      <c r="BD318">
        <f t="shared" si="74"/>
        <v>97.089046654936595</v>
      </c>
      <c r="BF318">
        <v>40</v>
      </c>
      <c r="BH318" t="str">
        <f t="shared" si="89"/>
        <v/>
      </c>
      <c r="BI318" t="str">
        <f t="shared" si="89"/>
        <v/>
      </c>
      <c r="BJ318" t="str">
        <f t="shared" si="89"/>
        <v/>
      </c>
      <c r="BK318" t="str">
        <f t="shared" si="89"/>
        <v/>
      </c>
      <c r="BL318" t="str">
        <f t="shared" si="89"/>
        <v/>
      </c>
      <c r="BM318" t="str">
        <f t="shared" si="89"/>
        <v/>
      </c>
      <c r="BN318" t="str">
        <f t="shared" si="89"/>
        <v/>
      </c>
      <c r="BO318" t="str">
        <f t="shared" si="89"/>
        <v/>
      </c>
      <c r="BP318" t="str">
        <f t="shared" si="89"/>
        <v/>
      </c>
      <c r="BQ318" t="str">
        <f t="shared" si="89"/>
        <v/>
      </c>
      <c r="BR318" t="str">
        <f t="shared" si="89"/>
        <v/>
      </c>
      <c r="BS318" t="str">
        <f t="shared" si="89"/>
        <v/>
      </c>
      <c r="BT318" t="str">
        <f t="shared" si="89"/>
        <v/>
      </c>
      <c r="BU318" t="str">
        <f t="shared" si="89"/>
        <v/>
      </c>
      <c r="BV318" t="str">
        <f t="shared" si="89"/>
        <v/>
      </c>
      <c r="BW318" t="str">
        <f t="shared" si="89"/>
        <v/>
      </c>
      <c r="BX318" t="str">
        <f t="shared" si="89"/>
        <v/>
      </c>
      <c r="BY318" t="str">
        <f t="shared" si="89"/>
        <v/>
      </c>
      <c r="BZ318" t="str">
        <f t="shared" si="89"/>
        <v/>
      </c>
      <c r="CA318" t="str">
        <f t="shared" si="89"/>
        <v/>
      </c>
      <c r="CB318" t="str">
        <f t="shared" si="89"/>
        <v/>
      </c>
      <c r="CC318" t="str">
        <f t="shared" si="89"/>
        <v/>
      </c>
      <c r="CD318" t="str">
        <f t="shared" si="89"/>
        <v/>
      </c>
      <c r="CE318" t="str">
        <f t="shared" si="89"/>
        <v/>
      </c>
      <c r="CF318" t="str">
        <f t="shared" si="89"/>
        <v/>
      </c>
      <c r="CG318" t="str">
        <f t="shared" si="89"/>
        <v/>
      </c>
      <c r="CH318" t="str">
        <f t="shared" si="89"/>
        <v/>
      </c>
      <c r="CI318" t="str">
        <f t="shared" si="89"/>
        <v/>
      </c>
      <c r="CJ318" t="str">
        <f t="shared" si="89"/>
        <v/>
      </c>
      <c r="CK318" t="str">
        <f t="shared" si="89"/>
        <v/>
      </c>
      <c r="CL318" t="str">
        <f t="shared" si="89"/>
        <v/>
      </c>
      <c r="CM318" t="str">
        <f t="shared" si="89"/>
        <v/>
      </c>
      <c r="CN318" t="str">
        <f t="shared" si="89"/>
        <v/>
      </c>
      <c r="CO318" t="str">
        <f t="shared" si="89"/>
        <v/>
      </c>
      <c r="CP318" t="str">
        <f t="shared" si="89"/>
        <v/>
      </c>
      <c r="CQ318" t="str">
        <f t="shared" si="89"/>
        <v/>
      </c>
      <c r="CR318" t="str">
        <f t="shared" si="89"/>
        <v/>
      </c>
      <c r="CS318" t="str">
        <f t="shared" si="89"/>
        <v/>
      </c>
      <c r="CT318" t="str">
        <f t="shared" si="89"/>
        <v/>
      </c>
      <c r="CU318">
        <f t="shared" si="89"/>
        <v>-3.4734917733089489E-2</v>
      </c>
      <c r="CV318">
        <f t="shared" si="89"/>
        <v>-0.25194401244167935</v>
      </c>
      <c r="CW318">
        <f t="shared" si="89"/>
        <v>-0.2467043314500941</v>
      </c>
      <c r="CX318">
        <f t="shared" si="89"/>
        <v>0</v>
      </c>
      <c r="CY318">
        <f t="shared" si="89"/>
        <v>-0.44137931034482747</v>
      </c>
      <c r="CZ318">
        <f t="shared" si="89"/>
        <v>0</v>
      </c>
      <c r="DA318">
        <f t="shared" si="89"/>
        <v>-0.24313725490196084</v>
      </c>
      <c r="DB318">
        <f t="shared" si="89"/>
        <v>-0.20920502092050208</v>
      </c>
      <c r="DC318">
        <f t="shared" si="89"/>
        <v>0.47368421052631582</v>
      </c>
      <c r="DD318">
        <f t="shared" si="89"/>
        <v>0</v>
      </c>
      <c r="DE318">
        <f t="shared" si="89"/>
        <v>-0.35156250000000006</v>
      </c>
      <c r="DH318">
        <f t="shared" si="72"/>
        <v>7.9452889766340087E-2</v>
      </c>
      <c r="DI318">
        <f t="shared" si="73"/>
        <v>10.729824577035329</v>
      </c>
    </row>
    <row r="319" spans="1:113" x14ac:dyDescent="0.25">
      <c r="A319">
        <v>41</v>
      </c>
      <c r="C319" t="str">
        <f t="shared" si="88"/>
        <v/>
      </c>
      <c r="D319" t="str">
        <f t="shared" si="88"/>
        <v/>
      </c>
      <c r="E319" t="str">
        <f t="shared" si="88"/>
        <v/>
      </c>
      <c r="F319" t="str">
        <f t="shared" si="88"/>
        <v/>
      </c>
      <c r="G319" t="str">
        <f t="shared" si="88"/>
        <v/>
      </c>
      <c r="H319" t="str">
        <f t="shared" si="88"/>
        <v/>
      </c>
      <c r="I319" t="str">
        <f t="shared" si="88"/>
        <v/>
      </c>
      <c r="J319" t="str">
        <f t="shared" si="88"/>
        <v/>
      </c>
      <c r="K319" t="str">
        <f t="shared" si="88"/>
        <v/>
      </c>
      <c r="L319" t="str">
        <f t="shared" si="88"/>
        <v/>
      </c>
      <c r="M319" t="str">
        <f t="shared" si="88"/>
        <v/>
      </c>
      <c r="N319" t="str">
        <f t="shared" si="88"/>
        <v/>
      </c>
      <c r="O319" t="str">
        <f t="shared" si="88"/>
        <v/>
      </c>
      <c r="P319" t="str">
        <f t="shared" si="88"/>
        <v/>
      </c>
      <c r="Q319" t="str">
        <f t="shared" si="88"/>
        <v/>
      </c>
      <c r="R319" t="str">
        <f t="shared" si="88"/>
        <v/>
      </c>
      <c r="S319" t="str">
        <f t="shared" si="88"/>
        <v/>
      </c>
      <c r="T319" t="str">
        <f t="shared" si="88"/>
        <v/>
      </c>
      <c r="U319" t="str">
        <f t="shared" si="88"/>
        <v/>
      </c>
      <c r="V319" t="str">
        <f t="shared" si="88"/>
        <v/>
      </c>
      <c r="W319" t="str">
        <f t="shared" si="88"/>
        <v/>
      </c>
      <c r="X319" t="str">
        <f t="shared" si="88"/>
        <v/>
      </c>
      <c r="Y319" t="str">
        <f t="shared" si="88"/>
        <v/>
      </c>
      <c r="Z319" t="str">
        <f t="shared" si="88"/>
        <v/>
      </c>
      <c r="AA319" t="str">
        <f t="shared" si="88"/>
        <v/>
      </c>
      <c r="AB319" t="str">
        <f t="shared" si="88"/>
        <v/>
      </c>
      <c r="AC319" t="str">
        <f t="shared" si="88"/>
        <v/>
      </c>
      <c r="AD319" t="str">
        <f t="shared" si="88"/>
        <v/>
      </c>
      <c r="AE319" t="str">
        <f t="shared" si="88"/>
        <v/>
      </c>
      <c r="AF319" t="str">
        <f t="shared" si="88"/>
        <v/>
      </c>
      <c r="AG319" t="str">
        <f t="shared" si="88"/>
        <v/>
      </c>
      <c r="AH319" t="str">
        <f t="shared" si="88"/>
        <v/>
      </c>
      <c r="AI319" t="str">
        <f t="shared" si="88"/>
        <v/>
      </c>
      <c r="AJ319" t="str">
        <f t="shared" si="88"/>
        <v/>
      </c>
      <c r="AK319" t="str">
        <f t="shared" si="88"/>
        <v/>
      </c>
      <c r="AL319" t="str">
        <f t="shared" si="88"/>
        <v/>
      </c>
      <c r="AM319" t="str">
        <f t="shared" si="88"/>
        <v/>
      </c>
      <c r="AN319" t="str">
        <f t="shared" si="88"/>
        <v/>
      </c>
      <c r="AO319" t="str">
        <f t="shared" si="88"/>
        <v/>
      </c>
      <c r="AP319" t="str">
        <f t="shared" si="88"/>
        <v/>
      </c>
      <c r="AQ319">
        <f t="shared" si="88"/>
        <v>8.1256307532340422E-2</v>
      </c>
      <c r="AR319">
        <f t="shared" si="88"/>
        <v>0.12962569119523593</v>
      </c>
      <c r="AS319">
        <f t="shared" si="88"/>
        <v>4.6600395991100614E-2</v>
      </c>
      <c r="AT319">
        <f t="shared" si="88"/>
        <v>0.10859805372873511</v>
      </c>
      <c r="AU319">
        <f t="shared" si="88"/>
        <v>4.5587079435105649E-2</v>
      </c>
      <c r="AV319">
        <f t="shared" si="88"/>
        <v>3.7683016539711914E-2</v>
      </c>
      <c r="AW319">
        <f t="shared" si="88"/>
        <v>0.18378142711815151</v>
      </c>
      <c r="AX319">
        <f t="shared" si="88"/>
        <v>0.30121870152891628</v>
      </c>
      <c r="AY319">
        <f t="shared" si="88"/>
        <v>0.39968404423380732</v>
      </c>
      <c r="AZ319">
        <f t="shared" si="88"/>
        <v>0.4306167400881058</v>
      </c>
      <c r="BC319">
        <f t="shared" si="87"/>
        <v>0.15640529312386717</v>
      </c>
      <c r="BD319">
        <f t="shared" si="74"/>
        <v>112.27428745611876</v>
      </c>
      <c r="BF319">
        <v>41</v>
      </c>
      <c r="BH319" t="str">
        <f t="shared" si="89"/>
        <v/>
      </c>
      <c r="BI319" t="str">
        <f t="shared" si="89"/>
        <v/>
      </c>
      <c r="BJ319" t="str">
        <f t="shared" si="89"/>
        <v/>
      </c>
      <c r="BK319" t="str">
        <f t="shared" si="89"/>
        <v/>
      </c>
      <c r="BL319" t="str">
        <f t="shared" si="89"/>
        <v/>
      </c>
      <c r="BM319" t="str">
        <f t="shared" si="89"/>
        <v/>
      </c>
      <c r="BN319" t="str">
        <f t="shared" si="89"/>
        <v/>
      </c>
      <c r="BO319" t="str">
        <f t="shared" si="89"/>
        <v/>
      </c>
      <c r="BP319" t="str">
        <f t="shared" si="89"/>
        <v/>
      </c>
      <c r="BQ319" t="str">
        <f t="shared" si="89"/>
        <v/>
      </c>
      <c r="BR319" t="str">
        <f t="shared" si="89"/>
        <v/>
      </c>
      <c r="BS319" t="str">
        <f t="shared" si="89"/>
        <v/>
      </c>
      <c r="BT319" t="str">
        <f t="shared" si="89"/>
        <v/>
      </c>
      <c r="BU319" t="str">
        <f t="shared" si="89"/>
        <v/>
      </c>
      <c r="BV319" t="str">
        <f t="shared" si="89"/>
        <v/>
      </c>
      <c r="BW319" t="str">
        <f t="shared" si="89"/>
        <v/>
      </c>
      <c r="BX319" t="str">
        <f t="shared" si="89"/>
        <v/>
      </c>
      <c r="BY319" t="str">
        <f t="shared" si="89"/>
        <v/>
      </c>
      <c r="BZ319" t="str">
        <f t="shared" si="89"/>
        <v/>
      </c>
      <c r="CA319" t="str">
        <f t="shared" si="89"/>
        <v/>
      </c>
      <c r="CB319" t="str">
        <f t="shared" si="89"/>
        <v/>
      </c>
      <c r="CC319" t="str">
        <f t="shared" si="89"/>
        <v/>
      </c>
      <c r="CD319" t="str">
        <f t="shared" si="89"/>
        <v/>
      </c>
      <c r="CE319" t="str">
        <f t="shared" si="89"/>
        <v/>
      </c>
      <c r="CF319" t="str">
        <f t="shared" si="89"/>
        <v/>
      </c>
      <c r="CG319" t="str">
        <f t="shared" si="89"/>
        <v/>
      </c>
      <c r="CH319" t="str">
        <f t="shared" si="89"/>
        <v/>
      </c>
      <c r="CI319" t="str">
        <f t="shared" si="89"/>
        <v/>
      </c>
      <c r="CJ319" t="str">
        <f t="shared" si="89"/>
        <v/>
      </c>
      <c r="CK319" t="str">
        <f t="shared" si="89"/>
        <v/>
      </c>
      <c r="CL319" t="str">
        <f t="shared" si="89"/>
        <v/>
      </c>
      <c r="CM319" t="str">
        <f t="shared" si="89"/>
        <v/>
      </c>
      <c r="CN319" t="str">
        <f t="shared" si="89"/>
        <v/>
      </c>
      <c r="CO319" t="str">
        <f t="shared" si="89"/>
        <v/>
      </c>
      <c r="CP319" t="str">
        <f t="shared" si="89"/>
        <v/>
      </c>
      <c r="CQ319" t="str">
        <f t="shared" si="89"/>
        <v/>
      </c>
      <c r="CR319" t="str">
        <f t="shared" si="89"/>
        <v/>
      </c>
      <c r="CS319" t="str">
        <f t="shared" si="89"/>
        <v/>
      </c>
      <c r="CT319" t="str">
        <f t="shared" si="89"/>
        <v/>
      </c>
      <c r="CU319" t="str">
        <f t="shared" si="89"/>
        <v/>
      </c>
      <c r="CV319">
        <f t="shared" si="89"/>
        <v>0.16839916839916846</v>
      </c>
      <c r="CW319">
        <f t="shared" si="89"/>
        <v>3.5000000000000142E-2</v>
      </c>
      <c r="CX319">
        <f t="shared" si="89"/>
        <v>0.10795454545454543</v>
      </c>
      <c r="CY319">
        <f t="shared" si="89"/>
        <v>1.4074074074074068</v>
      </c>
      <c r="CZ319">
        <f t="shared" si="89"/>
        <v>0.14469453376205793</v>
      </c>
      <c r="DA319">
        <f t="shared" si="89"/>
        <v>0.16062176165803138</v>
      </c>
      <c r="DB319">
        <f t="shared" si="89"/>
        <v>-8.201058201058202E-2</v>
      </c>
      <c r="DC319">
        <f t="shared" si="89"/>
        <v>0</v>
      </c>
      <c r="DD319">
        <f t="shared" si="89"/>
        <v>0</v>
      </c>
      <c r="DE319">
        <f t="shared" si="89"/>
        <v>0</v>
      </c>
      <c r="DH319">
        <f t="shared" si="72"/>
        <v>-0.11309793303866678</v>
      </c>
      <c r="DI319">
        <f t="shared" si="73"/>
        <v>9.5163035955051463</v>
      </c>
    </row>
    <row r="320" spans="1:113" x14ac:dyDescent="0.25">
      <c r="A320">
        <v>42</v>
      </c>
      <c r="C320" t="str">
        <f t="shared" ref="C320:AZ324" si="90">IFERROR((C265-C264)/C264,"")</f>
        <v/>
      </c>
      <c r="D320" t="str">
        <f t="shared" si="90"/>
        <v/>
      </c>
      <c r="E320" t="str">
        <f t="shared" si="90"/>
        <v/>
      </c>
      <c r="F320" t="str">
        <f t="shared" si="90"/>
        <v/>
      </c>
      <c r="G320" t="str">
        <f t="shared" si="90"/>
        <v/>
      </c>
      <c r="H320" t="str">
        <f t="shared" si="90"/>
        <v/>
      </c>
      <c r="I320" t="str">
        <f t="shared" si="90"/>
        <v/>
      </c>
      <c r="J320" t="str">
        <f t="shared" si="90"/>
        <v/>
      </c>
      <c r="K320" t="str">
        <f t="shared" si="90"/>
        <v/>
      </c>
      <c r="L320" t="str">
        <f t="shared" si="90"/>
        <v/>
      </c>
      <c r="M320" t="str">
        <f t="shared" si="90"/>
        <v/>
      </c>
      <c r="N320" t="str">
        <f t="shared" si="90"/>
        <v/>
      </c>
      <c r="O320" t="str">
        <f t="shared" si="90"/>
        <v/>
      </c>
      <c r="P320" t="str">
        <f t="shared" si="90"/>
        <v/>
      </c>
      <c r="Q320" t="str">
        <f t="shared" si="90"/>
        <v/>
      </c>
      <c r="R320" t="str">
        <f t="shared" si="90"/>
        <v/>
      </c>
      <c r="S320" t="str">
        <f t="shared" si="90"/>
        <v/>
      </c>
      <c r="T320" t="str">
        <f t="shared" si="90"/>
        <v/>
      </c>
      <c r="U320" t="str">
        <f t="shared" si="90"/>
        <v/>
      </c>
      <c r="V320" t="str">
        <f t="shared" si="90"/>
        <v/>
      </c>
      <c r="W320" t="str">
        <f t="shared" si="90"/>
        <v/>
      </c>
      <c r="X320" t="str">
        <f t="shared" si="90"/>
        <v/>
      </c>
      <c r="Y320" t="str">
        <f t="shared" si="90"/>
        <v/>
      </c>
      <c r="Z320" t="str">
        <f t="shared" si="90"/>
        <v/>
      </c>
      <c r="AA320" t="str">
        <f t="shared" si="90"/>
        <v/>
      </c>
      <c r="AB320" t="str">
        <f t="shared" si="90"/>
        <v/>
      </c>
      <c r="AC320" t="str">
        <f t="shared" si="90"/>
        <v/>
      </c>
      <c r="AD320" t="str">
        <f t="shared" si="90"/>
        <v/>
      </c>
      <c r="AE320" t="str">
        <f t="shared" si="90"/>
        <v/>
      </c>
      <c r="AF320" t="str">
        <f t="shared" si="90"/>
        <v/>
      </c>
      <c r="AG320" t="str">
        <f t="shared" si="90"/>
        <v/>
      </c>
      <c r="AH320" t="str">
        <f t="shared" si="90"/>
        <v/>
      </c>
      <c r="AI320" t="str">
        <f t="shared" si="90"/>
        <v/>
      </c>
      <c r="AJ320" t="str">
        <f t="shared" si="90"/>
        <v/>
      </c>
      <c r="AK320" t="str">
        <f t="shared" si="90"/>
        <v/>
      </c>
      <c r="AL320" t="str">
        <f t="shared" si="90"/>
        <v/>
      </c>
      <c r="AM320" t="str">
        <f t="shared" si="90"/>
        <v/>
      </c>
      <c r="AN320" t="str">
        <f t="shared" si="90"/>
        <v/>
      </c>
      <c r="AO320" t="str">
        <f t="shared" si="90"/>
        <v/>
      </c>
      <c r="AP320" t="str">
        <f t="shared" si="90"/>
        <v/>
      </c>
      <c r="AQ320" t="str">
        <f t="shared" si="90"/>
        <v/>
      </c>
      <c r="AR320">
        <f t="shared" si="90"/>
        <v>0.12207474348112571</v>
      </c>
      <c r="AS320">
        <f t="shared" si="90"/>
        <v>4.8757654951827434E-2</v>
      </c>
      <c r="AT320">
        <f t="shared" si="90"/>
        <v>4.1723217022021815E-2</v>
      </c>
      <c r="AU320">
        <f t="shared" si="90"/>
        <v>0.10596765197992203</v>
      </c>
      <c r="AV320">
        <f t="shared" si="90"/>
        <v>2.0169681447094721E-2</v>
      </c>
      <c r="AW320">
        <f t="shared" si="90"/>
        <v>7.9527597721469515E-2</v>
      </c>
      <c r="AX320">
        <f t="shared" si="90"/>
        <v>0.14546011852053667</v>
      </c>
      <c r="AY320">
        <f t="shared" si="90"/>
        <v>0.29103514995162849</v>
      </c>
      <c r="AZ320">
        <f t="shared" si="90"/>
        <v>0.35219399538106222</v>
      </c>
      <c r="BC320">
        <f t="shared" si="87"/>
        <v>0.14267307746467536</v>
      </c>
      <c r="BD320">
        <f t="shared" si="74"/>
        <v>128.29280556763683</v>
      </c>
      <c r="BF320">
        <v>42</v>
      </c>
      <c r="BH320" t="str">
        <f t="shared" ref="BH320:DE324" si="91">IFERROR((BH265-BH264)/BH264,"")</f>
        <v/>
      </c>
      <c r="BI320" t="str">
        <f t="shared" si="91"/>
        <v/>
      </c>
      <c r="BJ320" t="str">
        <f t="shared" si="91"/>
        <v/>
      </c>
      <c r="BK320" t="str">
        <f t="shared" si="91"/>
        <v/>
      </c>
      <c r="BL320" t="str">
        <f t="shared" si="91"/>
        <v/>
      </c>
      <c r="BM320" t="str">
        <f t="shared" si="91"/>
        <v/>
      </c>
      <c r="BN320" t="str">
        <f t="shared" si="91"/>
        <v/>
      </c>
      <c r="BO320" t="str">
        <f t="shared" si="91"/>
        <v/>
      </c>
      <c r="BP320" t="str">
        <f t="shared" si="91"/>
        <v/>
      </c>
      <c r="BQ320" t="str">
        <f t="shared" si="91"/>
        <v/>
      </c>
      <c r="BR320" t="str">
        <f t="shared" si="91"/>
        <v/>
      </c>
      <c r="BS320" t="str">
        <f t="shared" si="91"/>
        <v/>
      </c>
      <c r="BT320" t="str">
        <f t="shared" si="91"/>
        <v/>
      </c>
      <c r="BU320" t="str">
        <f t="shared" si="91"/>
        <v/>
      </c>
      <c r="BV320" t="str">
        <f t="shared" si="91"/>
        <v/>
      </c>
      <c r="BW320" t="str">
        <f t="shared" si="91"/>
        <v/>
      </c>
      <c r="BX320" t="str">
        <f t="shared" si="91"/>
        <v/>
      </c>
      <c r="BY320" t="str">
        <f t="shared" si="91"/>
        <v/>
      </c>
      <c r="BZ320" t="str">
        <f t="shared" si="91"/>
        <v/>
      </c>
      <c r="CA320" t="str">
        <f t="shared" si="91"/>
        <v/>
      </c>
      <c r="CB320" t="str">
        <f t="shared" si="91"/>
        <v/>
      </c>
      <c r="CC320" t="str">
        <f t="shared" si="91"/>
        <v/>
      </c>
      <c r="CD320" t="str">
        <f t="shared" si="91"/>
        <v/>
      </c>
      <c r="CE320" t="str">
        <f t="shared" si="91"/>
        <v/>
      </c>
      <c r="CF320" t="str">
        <f t="shared" si="91"/>
        <v/>
      </c>
      <c r="CG320" t="str">
        <f t="shared" si="91"/>
        <v/>
      </c>
      <c r="CH320" t="str">
        <f t="shared" si="91"/>
        <v/>
      </c>
      <c r="CI320" t="str">
        <f t="shared" si="91"/>
        <v/>
      </c>
      <c r="CJ320" t="str">
        <f t="shared" si="91"/>
        <v/>
      </c>
      <c r="CK320" t="str">
        <f t="shared" si="91"/>
        <v/>
      </c>
      <c r="CL320" t="str">
        <f t="shared" si="91"/>
        <v/>
      </c>
      <c r="CM320" t="str">
        <f t="shared" si="91"/>
        <v/>
      </c>
      <c r="CN320" t="str">
        <f t="shared" si="91"/>
        <v/>
      </c>
      <c r="CO320" t="str">
        <f t="shared" si="91"/>
        <v/>
      </c>
      <c r="CP320" t="str">
        <f t="shared" si="91"/>
        <v/>
      </c>
      <c r="CQ320" t="str">
        <f t="shared" si="91"/>
        <v/>
      </c>
      <c r="CR320" t="str">
        <f t="shared" si="91"/>
        <v/>
      </c>
      <c r="CS320" t="str">
        <f t="shared" si="91"/>
        <v/>
      </c>
      <c r="CT320" t="str">
        <f t="shared" si="91"/>
        <v/>
      </c>
      <c r="CU320" t="str">
        <f t="shared" si="91"/>
        <v/>
      </c>
      <c r="CV320" t="str">
        <f t="shared" si="91"/>
        <v/>
      </c>
      <c r="CW320">
        <f t="shared" si="91"/>
        <v>4.5893719806763156E-2</v>
      </c>
      <c r="CX320">
        <f t="shared" si="91"/>
        <v>0.7794871794871796</v>
      </c>
      <c r="CY320">
        <f t="shared" si="91"/>
        <v>0.25641025641025655</v>
      </c>
      <c r="CZ320">
        <f t="shared" si="91"/>
        <v>-2.5280898876404456E-2</v>
      </c>
      <c r="DA320">
        <f t="shared" si="91"/>
        <v>0.2232142857142857</v>
      </c>
      <c r="DB320">
        <f t="shared" si="91"/>
        <v>0.28818443804034566</v>
      </c>
      <c r="DC320">
        <f t="shared" si="91"/>
        <v>0</v>
      </c>
      <c r="DD320" t="str">
        <f t="shared" si="91"/>
        <v/>
      </c>
      <c r="DE320">
        <f t="shared" si="91"/>
        <v>0.27108433734939757</v>
      </c>
      <c r="DH320">
        <f t="shared" si="72"/>
        <v>0.16909510215953075</v>
      </c>
      <c r="DI320">
        <f t="shared" si="73"/>
        <v>11.1254639241682</v>
      </c>
    </row>
    <row r="321" spans="1:113" x14ac:dyDescent="0.25">
      <c r="A321">
        <v>43</v>
      </c>
      <c r="C321" t="str">
        <f t="shared" si="90"/>
        <v/>
      </c>
      <c r="D321" t="str">
        <f t="shared" si="90"/>
        <v/>
      </c>
      <c r="E321" t="str">
        <f t="shared" si="90"/>
        <v/>
      </c>
      <c r="F321" t="str">
        <f t="shared" si="90"/>
        <v/>
      </c>
      <c r="G321" t="str">
        <f t="shared" si="90"/>
        <v/>
      </c>
      <c r="H321" t="str">
        <f t="shared" si="90"/>
        <v/>
      </c>
      <c r="I321" t="str">
        <f t="shared" si="90"/>
        <v/>
      </c>
      <c r="J321" t="str">
        <f t="shared" si="90"/>
        <v/>
      </c>
      <c r="K321" t="str">
        <f t="shared" si="90"/>
        <v/>
      </c>
      <c r="L321" t="str">
        <f t="shared" si="90"/>
        <v/>
      </c>
      <c r="M321" t="str">
        <f t="shared" si="90"/>
        <v/>
      </c>
      <c r="N321" t="str">
        <f t="shared" si="90"/>
        <v/>
      </c>
      <c r="O321" t="str">
        <f t="shared" si="90"/>
        <v/>
      </c>
      <c r="P321" t="str">
        <f t="shared" si="90"/>
        <v/>
      </c>
      <c r="Q321" t="str">
        <f t="shared" si="90"/>
        <v/>
      </c>
      <c r="R321" t="str">
        <f t="shared" si="90"/>
        <v/>
      </c>
      <c r="S321" t="str">
        <f t="shared" si="90"/>
        <v/>
      </c>
      <c r="T321" t="str">
        <f t="shared" si="90"/>
        <v/>
      </c>
      <c r="U321" t="str">
        <f t="shared" si="90"/>
        <v/>
      </c>
      <c r="V321" t="str">
        <f t="shared" si="90"/>
        <v/>
      </c>
      <c r="W321" t="str">
        <f t="shared" si="90"/>
        <v/>
      </c>
      <c r="X321" t="str">
        <f t="shared" si="90"/>
        <v/>
      </c>
      <c r="Y321" t="str">
        <f t="shared" si="90"/>
        <v/>
      </c>
      <c r="Z321" t="str">
        <f t="shared" si="90"/>
        <v/>
      </c>
      <c r="AA321" t="str">
        <f t="shared" si="90"/>
        <v/>
      </c>
      <c r="AB321" t="str">
        <f t="shared" si="90"/>
        <v/>
      </c>
      <c r="AC321" t="str">
        <f t="shared" si="90"/>
        <v/>
      </c>
      <c r="AD321" t="str">
        <f t="shared" si="90"/>
        <v/>
      </c>
      <c r="AE321" t="str">
        <f t="shared" si="90"/>
        <v/>
      </c>
      <c r="AF321" t="str">
        <f t="shared" si="90"/>
        <v/>
      </c>
      <c r="AG321" t="str">
        <f t="shared" si="90"/>
        <v/>
      </c>
      <c r="AH321" t="str">
        <f t="shared" si="90"/>
        <v/>
      </c>
      <c r="AI321" t="str">
        <f t="shared" si="90"/>
        <v/>
      </c>
      <c r="AJ321" t="str">
        <f t="shared" si="90"/>
        <v/>
      </c>
      <c r="AK321" t="str">
        <f t="shared" si="90"/>
        <v/>
      </c>
      <c r="AL321" t="str">
        <f t="shared" si="90"/>
        <v/>
      </c>
      <c r="AM321" t="str">
        <f t="shared" si="90"/>
        <v/>
      </c>
      <c r="AN321" t="str">
        <f t="shared" si="90"/>
        <v/>
      </c>
      <c r="AO321" t="str">
        <f t="shared" si="90"/>
        <v/>
      </c>
      <c r="AP321" t="str">
        <f t="shared" si="90"/>
        <v/>
      </c>
      <c r="AQ321" t="str">
        <f t="shared" si="90"/>
        <v/>
      </c>
      <c r="AR321" t="str">
        <f t="shared" si="90"/>
        <v/>
      </c>
      <c r="AS321">
        <f t="shared" si="90"/>
        <v>9.3316472644772677E-2</v>
      </c>
      <c r="AT321">
        <f t="shared" si="90"/>
        <v>7.4766747919643828E-2</v>
      </c>
      <c r="AU321">
        <f t="shared" si="90"/>
        <v>5.2730820671358619E-2</v>
      </c>
      <c r="AV321">
        <f t="shared" si="90"/>
        <v>0.18533545538095975</v>
      </c>
      <c r="AW321">
        <f t="shared" si="90"/>
        <v>2.1789069074533263E-2</v>
      </c>
      <c r="AX321">
        <f t="shared" si="90"/>
        <v>4.2279903666042361E-2</v>
      </c>
      <c r="AY321">
        <f t="shared" si="90"/>
        <v>0.14153240914200088</v>
      </c>
      <c r="AZ321">
        <f t="shared" si="90"/>
        <v>0.34138505957464121</v>
      </c>
      <c r="BC321">
        <f t="shared" si="87"/>
        <v>0.11413270862021609</v>
      </c>
      <c r="BD321">
        <f t="shared" si="74"/>
        <v>142.93521096355798</v>
      </c>
      <c r="BF321">
        <v>43</v>
      </c>
      <c r="BH321" t="str">
        <f t="shared" si="91"/>
        <v/>
      </c>
      <c r="BI321" t="str">
        <f t="shared" si="91"/>
        <v/>
      </c>
      <c r="BJ321" t="str">
        <f t="shared" si="91"/>
        <v/>
      </c>
      <c r="BK321" t="str">
        <f t="shared" si="91"/>
        <v/>
      </c>
      <c r="BL321" t="str">
        <f t="shared" si="91"/>
        <v/>
      </c>
      <c r="BM321" t="str">
        <f t="shared" si="91"/>
        <v/>
      </c>
      <c r="BN321" t="str">
        <f t="shared" si="91"/>
        <v/>
      </c>
      <c r="BO321" t="str">
        <f t="shared" si="91"/>
        <v/>
      </c>
      <c r="BP321" t="str">
        <f t="shared" si="91"/>
        <v/>
      </c>
      <c r="BQ321" t="str">
        <f t="shared" si="91"/>
        <v/>
      </c>
      <c r="BR321" t="str">
        <f t="shared" si="91"/>
        <v/>
      </c>
      <c r="BS321" t="str">
        <f t="shared" si="91"/>
        <v/>
      </c>
      <c r="BT321" t="str">
        <f t="shared" si="91"/>
        <v/>
      </c>
      <c r="BU321" t="str">
        <f t="shared" si="91"/>
        <v/>
      </c>
      <c r="BV321" t="str">
        <f t="shared" si="91"/>
        <v/>
      </c>
      <c r="BW321" t="str">
        <f t="shared" si="91"/>
        <v/>
      </c>
      <c r="BX321" t="str">
        <f t="shared" si="91"/>
        <v/>
      </c>
      <c r="BY321" t="str">
        <f t="shared" si="91"/>
        <v/>
      </c>
      <c r="BZ321" t="str">
        <f t="shared" si="91"/>
        <v/>
      </c>
      <c r="CA321" t="str">
        <f t="shared" si="91"/>
        <v/>
      </c>
      <c r="CB321" t="str">
        <f t="shared" si="91"/>
        <v/>
      </c>
      <c r="CC321" t="str">
        <f t="shared" si="91"/>
        <v/>
      </c>
      <c r="CD321" t="str">
        <f t="shared" si="91"/>
        <v/>
      </c>
      <c r="CE321" t="str">
        <f t="shared" si="91"/>
        <v/>
      </c>
      <c r="CF321" t="str">
        <f t="shared" si="91"/>
        <v/>
      </c>
      <c r="CG321" t="str">
        <f t="shared" si="91"/>
        <v/>
      </c>
      <c r="CH321" t="str">
        <f t="shared" si="91"/>
        <v/>
      </c>
      <c r="CI321" t="str">
        <f t="shared" si="91"/>
        <v/>
      </c>
      <c r="CJ321" t="str">
        <f t="shared" si="91"/>
        <v/>
      </c>
      <c r="CK321" t="str">
        <f t="shared" si="91"/>
        <v/>
      </c>
      <c r="CL321" t="str">
        <f t="shared" si="91"/>
        <v/>
      </c>
      <c r="CM321" t="str">
        <f t="shared" si="91"/>
        <v/>
      </c>
      <c r="CN321" t="str">
        <f t="shared" si="91"/>
        <v/>
      </c>
      <c r="CO321" t="str">
        <f t="shared" si="91"/>
        <v/>
      </c>
      <c r="CP321" t="str">
        <f t="shared" si="91"/>
        <v/>
      </c>
      <c r="CQ321" t="str">
        <f t="shared" si="91"/>
        <v/>
      </c>
      <c r="CR321" t="str">
        <f t="shared" si="91"/>
        <v/>
      </c>
      <c r="CS321" t="str">
        <f t="shared" si="91"/>
        <v/>
      </c>
      <c r="CT321" t="str">
        <f t="shared" si="91"/>
        <v/>
      </c>
      <c r="CU321" t="str">
        <f t="shared" si="91"/>
        <v/>
      </c>
      <c r="CV321" t="str">
        <f t="shared" si="91"/>
        <v/>
      </c>
      <c r="CW321" t="str">
        <f t="shared" si="91"/>
        <v/>
      </c>
      <c r="CX321">
        <f t="shared" si="91"/>
        <v>0.28818443804034566</v>
      </c>
      <c r="CY321">
        <f t="shared" si="91"/>
        <v>0</v>
      </c>
      <c r="CZ321">
        <f t="shared" si="91"/>
        <v>0.27377521613832845</v>
      </c>
      <c r="DA321">
        <f t="shared" si="91"/>
        <v>0.18248175182481752</v>
      </c>
      <c r="DB321">
        <f t="shared" si="91"/>
        <v>0</v>
      </c>
      <c r="DC321">
        <f t="shared" si="91"/>
        <v>0</v>
      </c>
      <c r="DD321" t="str">
        <f t="shared" si="91"/>
        <v/>
      </c>
      <c r="DE321">
        <f t="shared" si="91"/>
        <v>0</v>
      </c>
      <c r="DH321">
        <f t="shared" si="72"/>
        <v>0.23144758456152267</v>
      </c>
      <c r="DI321">
        <f t="shared" si="73"/>
        <v>13.70042567654329</v>
      </c>
    </row>
    <row r="322" spans="1:113" x14ac:dyDescent="0.25">
      <c r="A322">
        <v>44</v>
      </c>
      <c r="C322" t="str">
        <f t="shared" si="90"/>
        <v/>
      </c>
      <c r="D322" t="str">
        <f t="shared" si="90"/>
        <v/>
      </c>
      <c r="E322" t="str">
        <f t="shared" si="90"/>
        <v/>
      </c>
      <c r="F322" t="str">
        <f t="shared" si="90"/>
        <v/>
      </c>
      <c r="G322" t="str">
        <f t="shared" si="90"/>
        <v/>
      </c>
      <c r="H322" t="str">
        <f t="shared" si="90"/>
        <v/>
      </c>
      <c r="I322" t="str">
        <f t="shared" si="90"/>
        <v/>
      </c>
      <c r="J322" t="str">
        <f t="shared" si="90"/>
        <v/>
      </c>
      <c r="K322" t="str">
        <f t="shared" si="90"/>
        <v/>
      </c>
      <c r="L322" t="str">
        <f t="shared" si="90"/>
        <v/>
      </c>
      <c r="M322" t="str">
        <f t="shared" si="90"/>
        <v/>
      </c>
      <c r="N322" t="str">
        <f t="shared" si="90"/>
        <v/>
      </c>
      <c r="O322" t="str">
        <f t="shared" si="90"/>
        <v/>
      </c>
      <c r="P322" t="str">
        <f t="shared" si="90"/>
        <v/>
      </c>
      <c r="Q322" t="str">
        <f t="shared" si="90"/>
        <v/>
      </c>
      <c r="R322" t="str">
        <f t="shared" si="90"/>
        <v/>
      </c>
      <c r="S322" t="str">
        <f t="shared" si="90"/>
        <v/>
      </c>
      <c r="T322" t="str">
        <f t="shared" si="90"/>
        <v/>
      </c>
      <c r="U322" t="str">
        <f t="shared" si="90"/>
        <v/>
      </c>
      <c r="V322" t="str">
        <f t="shared" si="90"/>
        <v/>
      </c>
      <c r="W322" t="str">
        <f t="shared" si="90"/>
        <v/>
      </c>
      <c r="X322" t="str">
        <f t="shared" si="90"/>
        <v/>
      </c>
      <c r="Y322" t="str">
        <f t="shared" si="90"/>
        <v/>
      </c>
      <c r="Z322" t="str">
        <f t="shared" si="90"/>
        <v/>
      </c>
      <c r="AA322" t="str">
        <f t="shared" si="90"/>
        <v/>
      </c>
      <c r="AB322" t="str">
        <f t="shared" si="90"/>
        <v/>
      </c>
      <c r="AC322" t="str">
        <f t="shared" si="90"/>
        <v/>
      </c>
      <c r="AD322" t="str">
        <f t="shared" si="90"/>
        <v/>
      </c>
      <c r="AE322" t="str">
        <f t="shared" si="90"/>
        <v/>
      </c>
      <c r="AF322" t="str">
        <f t="shared" si="90"/>
        <v/>
      </c>
      <c r="AG322" t="str">
        <f t="shared" si="90"/>
        <v/>
      </c>
      <c r="AH322" t="str">
        <f t="shared" si="90"/>
        <v/>
      </c>
      <c r="AI322" t="str">
        <f t="shared" si="90"/>
        <v/>
      </c>
      <c r="AJ322" t="str">
        <f t="shared" si="90"/>
        <v/>
      </c>
      <c r="AK322" t="str">
        <f t="shared" si="90"/>
        <v/>
      </c>
      <c r="AL322" t="str">
        <f t="shared" si="90"/>
        <v/>
      </c>
      <c r="AM322" t="str">
        <f t="shared" si="90"/>
        <v/>
      </c>
      <c r="AN322" t="str">
        <f t="shared" si="90"/>
        <v/>
      </c>
      <c r="AO322" t="str">
        <f t="shared" si="90"/>
        <v/>
      </c>
      <c r="AP322" t="str">
        <f t="shared" si="90"/>
        <v/>
      </c>
      <c r="AQ322" t="str">
        <f t="shared" si="90"/>
        <v/>
      </c>
      <c r="AR322" t="str">
        <f t="shared" si="90"/>
        <v/>
      </c>
      <c r="AS322" t="str">
        <f t="shared" si="90"/>
        <v/>
      </c>
      <c r="AT322">
        <f t="shared" si="90"/>
        <v>8.0710123958862803E-2</v>
      </c>
      <c r="AU322">
        <f t="shared" si="90"/>
        <v>6.3169075686258264E-2</v>
      </c>
      <c r="AV322">
        <f t="shared" si="90"/>
        <v>4.0961440269294207E-2</v>
      </c>
      <c r="AW322">
        <f t="shared" si="90"/>
        <v>0.13718419588202529</v>
      </c>
      <c r="AX322">
        <f t="shared" si="90"/>
        <v>3.7598060191128248E-2</v>
      </c>
      <c r="AY322">
        <f t="shared" si="90"/>
        <v>4.4774486474658801E-2</v>
      </c>
      <c r="AZ322">
        <f t="shared" si="90"/>
        <v>0.13830109743527558</v>
      </c>
      <c r="BC322">
        <f t="shared" si="87"/>
        <v>0.11249630438228177</v>
      </c>
      <c r="BD322">
        <f t="shared" si="74"/>
        <v>159.01489396306005</v>
      </c>
      <c r="BF322">
        <v>44</v>
      </c>
      <c r="BH322" t="str">
        <f t="shared" si="91"/>
        <v/>
      </c>
      <c r="BI322" t="str">
        <f t="shared" si="91"/>
        <v/>
      </c>
      <c r="BJ322" t="str">
        <f t="shared" si="91"/>
        <v/>
      </c>
      <c r="BK322" t="str">
        <f t="shared" si="91"/>
        <v/>
      </c>
      <c r="BL322" t="str">
        <f t="shared" si="91"/>
        <v/>
      </c>
      <c r="BM322" t="str">
        <f t="shared" si="91"/>
        <v/>
      </c>
      <c r="BN322" t="str">
        <f t="shared" si="91"/>
        <v/>
      </c>
      <c r="BO322" t="str">
        <f t="shared" si="91"/>
        <v/>
      </c>
      <c r="BP322" t="str">
        <f t="shared" si="91"/>
        <v/>
      </c>
      <c r="BQ322" t="str">
        <f t="shared" si="91"/>
        <v/>
      </c>
      <c r="BR322" t="str">
        <f t="shared" si="91"/>
        <v/>
      </c>
      <c r="BS322" t="str">
        <f t="shared" si="91"/>
        <v/>
      </c>
      <c r="BT322" t="str">
        <f t="shared" si="91"/>
        <v/>
      </c>
      <c r="BU322" t="str">
        <f t="shared" si="91"/>
        <v/>
      </c>
      <c r="BV322" t="str">
        <f t="shared" si="91"/>
        <v/>
      </c>
      <c r="BW322" t="str">
        <f t="shared" si="91"/>
        <v/>
      </c>
      <c r="BX322" t="str">
        <f t="shared" si="91"/>
        <v/>
      </c>
      <c r="BY322" t="str">
        <f t="shared" si="91"/>
        <v/>
      </c>
      <c r="BZ322" t="str">
        <f t="shared" si="91"/>
        <v/>
      </c>
      <c r="CA322" t="str">
        <f t="shared" si="91"/>
        <v/>
      </c>
      <c r="CB322" t="str">
        <f t="shared" si="91"/>
        <v/>
      </c>
      <c r="CC322" t="str">
        <f t="shared" si="91"/>
        <v/>
      </c>
      <c r="CD322" t="str">
        <f t="shared" si="91"/>
        <v/>
      </c>
      <c r="CE322" t="str">
        <f t="shared" si="91"/>
        <v/>
      </c>
      <c r="CF322" t="str">
        <f t="shared" si="91"/>
        <v/>
      </c>
      <c r="CG322" t="str">
        <f t="shared" si="91"/>
        <v/>
      </c>
      <c r="CH322" t="str">
        <f t="shared" si="91"/>
        <v/>
      </c>
      <c r="CI322" t="str">
        <f t="shared" si="91"/>
        <v/>
      </c>
      <c r="CJ322" t="str">
        <f t="shared" si="91"/>
        <v/>
      </c>
      <c r="CK322" t="str">
        <f t="shared" si="91"/>
        <v/>
      </c>
      <c r="CL322" t="str">
        <f t="shared" si="91"/>
        <v/>
      </c>
      <c r="CM322" t="str">
        <f t="shared" si="91"/>
        <v/>
      </c>
      <c r="CN322" t="str">
        <f t="shared" si="91"/>
        <v/>
      </c>
      <c r="CO322" t="str">
        <f t="shared" si="91"/>
        <v/>
      </c>
      <c r="CP322" t="str">
        <f t="shared" si="91"/>
        <v/>
      </c>
      <c r="CQ322" t="str">
        <f t="shared" si="91"/>
        <v/>
      </c>
      <c r="CR322" t="str">
        <f t="shared" si="91"/>
        <v/>
      </c>
      <c r="CS322" t="str">
        <f t="shared" si="91"/>
        <v/>
      </c>
      <c r="CT322" t="str">
        <f t="shared" si="91"/>
        <v/>
      </c>
      <c r="CU322" t="str">
        <f t="shared" si="91"/>
        <v/>
      </c>
      <c r="CV322" t="str">
        <f t="shared" si="91"/>
        <v/>
      </c>
      <c r="CW322" t="str">
        <f t="shared" si="91"/>
        <v/>
      </c>
      <c r="CX322" t="str">
        <f t="shared" si="91"/>
        <v/>
      </c>
      <c r="CY322">
        <f t="shared" si="91"/>
        <v>0</v>
      </c>
      <c r="CZ322">
        <f t="shared" si="91"/>
        <v>-0.10180995475113117</v>
      </c>
      <c r="DA322">
        <f t="shared" si="91"/>
        <v>-1.3706457094137734E-16</v>
      </c>
      <c r="DB322">
        <f t="shared" si="91"/>
        <v>0</v>
      </c>
      <c r="DC322">
        <f t="shared" si="91"/>
        <v>0</v>
      </c>
      <c r="DD322" t="str">
        <f t="shared" si="91"/>
        <v/>
      </c>
      <c r="DE322">
        <f t="shared" si="91"/>
        <v>0.1469194312796209</v>
      </c>
      <c r="DH322">
        <f t="shared" si="72"/>
        <v>0.1261540126289982</v>
      </c>
      <c r="DI322">
        <f t="shared" si="73"/>
        <v>15.428789350364584</v>
      </c>
    </row>
    <row r="323" spans="1:113" x14ac:dyDescent="0.25">
      <c r="A323">
        <v>45</v>
      </c>
      <c r="C323" t="str">
        <f t="shared" si="90"/>
        <v/>
      </c>
      <c r="D323" t="str">
        <f t="shared" si="90"/>
        <v/>
      </c>
      <c r="E323" t="str">
        <f t="shared" si="90"/>
        <v/>
      </c>
      <c r="F323" t="str">
        <f t="shared" si="90"/>
        <v/>
      </c>
      <c r="G323" t="str">
        <f t="shared" si="90"/>
        <v/>
      </c>
      <c r="H323" t="str">
        <f t="shared" si="90"/>
        <v/>
      </c>
      <c r="I323" t="str">
        <f t="shared" si="90"/>
        <v/>
      </c>
      <c r="J323" t="str">
        <f t="shared" si="90"/>
        <v/>
      </c>
      <c r="K323" t="str">
        <f t="shared" si="90"/>
        <v/>
      </c>
      <c r="L323" t="str">
        <f t="shared" si="90"/>
        <v/>
      </c>
      <c r="M323" t="str">
        <f t="shared" si="90"/>
        <v/>
      </c>
      <c r="N323" t="str">
        <f t="shared" si="90"/>
        <v/>
      </c>
      <c r="O323" t="str">
        <f t="shared" si="90"/>
        <v/>
      </c>
      <c r="P323" t="str">
        <f t="shared" si="90"/>
        <v/>
      </c>
      <c r="Q323" t="str">
        <f t="shared" si="90"/>
        <v/>
      </c>
      <c r="R323" t="str">
        <f t="shared" si="90"/>
        <v/>
      </c>
      <c r="S323" t="str">
        <f t="shared" si="90"/>
        <v/>
      </c>
      <c r="T323" t="str">
        <f t="shared" si="90"/>
        <v/>
      </c>
      <c r="U323" t="str">
        <f t="shared" si="90"/>
        <v/>
      </c>
      <c r="V323" t="str">
        <f t="shared" si="90"/>
        <v/>
      </c>
      <c r="W323" t="str">
        <f t="shared" si="90"/>
        <v/>
      </c>
      <c r="X323" t="str">
        <f t="shared" si="90"/>
        <v/>
      </c>
      <c r="Y323" t="str">
        <f t="shared" si="90"/>
        <v/>
      </c>
      <c r="Z323" t="str">
        <f t="shared" si="90"/>
        <v/>
      </c>
      <c r="AA323" t="str">
        <f t="shared" si="90"/>
        <v/>
      </c>
      <c r="AB323" t="str">
        <f t="shared" si="90"/>
        <v/>
      </c>
      <c r="AC323" t="str">
        <f t="shared" si="90"/>
        <v/>
      </c>
      <c r="AD323" t="str">
        <f t="shared" si="90"/>
        <v/>
      </c>
      <c r="AE323" t="str">
        <f t="shared" si="90"/>
        <v/>
      </c>
      <c r="AF323" t="str">
        <f t="shared" si="90"/>
        <v/>
      </c>
      <c r="AG323" t="str">
        <f t="shared" si="90"/>
        <v/>
      </c>
      <c r="AH323" t="str">
        <f t="shared" si="90"/>
        <v/>
      </c>
      <c r="AI323" t="str">
        <f t="shared" si="90"/>
        <v/>
      </c>
      <c r="AJ323" t="str">
        <f t="shared" si="90"/>
        <v/>
      </c>
      <c r="AK323" t="str">
        <f t="shared" si="90"/>
        <v/>
      </c>
      <c r="AL323" t="str">
        <f t="shared" si="90"/>
        <v/>
      </c>
      <c r="AM323" t="str">
        <f t="shared" si="90"/>
        <v/>
      </c>
      <c r="AN323" t="str">
        <f t="shared" si="90"/>
        <v/>
      </c>
      <c r="AO323" t="str">
        <f t="shared" si="90"/>
        <v/>
      </c>
      <c r="AP323" t="str">
        <f t="shared" si="90"/>
        <v/>
      </c>
      <c r="AQ323" t="str">
        <f t="shared" si="90"/>
        <v/>
      </c>
      <c r="AR323" t="str">
        <f t="shared" si="90"/>
        <v/>
      </c>
      <c r="AS323" t="str">
        <f t="shared" si="90"/>
        <v/>
      </c>
      <c r="AT323" t="str">
        <f t="shared" si="90"/>
        <v/>
      </c>
      <c r="AU323">
        <f t="shared" si="90"/>
        <v>8.5313534585773801E-2</v>
      </c>
      <c r="AV323">
        <f t="shared" si="90"/>
        <v>2.1237169588518377E-2</v>
      </c>
      <c r="AW323">
        <f t="shared" si="90"/>
        <v>2.8519417475728254E-2</v>
      </c>
      <c r="AX323">
        <f t="shared" si="90"/>
        <v>0.11995161245979158</v>
      </c>
      <c r="AY323">
        <f t="shared" si="90"/>
        <v>3.3954657311901067E-2</v>
      </c>
      <c r="AZ323">
        <f t="shared" si="90"/>
        <v>5.7206775327580742E-2</v>
      </c>
      <c r="BC323">
        <f t="shared" si="87"/>
        <v>7.77012615383703E-2</v>
      </c>
      <c r="BD323">
        <f t="shared" si="74"/>
        <v>171.37055182737998</v>
      </c>
      <c r="BF323">
        <v>45</v>
      </c>
      <c r="BH323" t="str">
        <f t="shared" si="91"/>
        <v/>
      </c>
      <c r="BI323" t="str">
        <f t="shared" si="91"/>
        <v/>
      </c>
      <c r="BJ323" t="str">
        <f t="shared" si="91"/>
        <v/>
      </c>
      <c r="BK323" t="str">
        <f t="shared" si="91"/>
        <v/>
      </c>
      <c r="BL323" t="str">
        <f t="shared" si="91"/>
        <v/>
      </c>
      <c r="BM323" t="str">
        <f t="shared" si="91"/>
        <v/>
      </c>
      <c r="BN323" t="str">
        <f t="shared" si="91"/>
        <v/>
      </c>
      <c r="BO323" t="str">
        <f t="shared" si="91"/>
        <v/>
      </c>
      <c r="BP323" t="str">
        <f t="shared" si="91"/>
        <v/>
      </c>
      <c r="BQ323" t="str">
        <f t="shared" si="91"/>
        <v/>
      </c>
      <c r="BR323" t="str">
        <f t="shared" si="91"/>
        <v/>
      </c>
      <c r="BS323" t="str">
        <f t="shared" si="91"/>
        <v/>
      </c>
      <c r="BT323" t="str">
        <f t="shared" si="91"/>
        <v/>
      </c>
      <c r="BU323" t="str">
        <f t="shared" si="91"/>
        <v/>
      </c>
      <c r="BV323" t="str">
        <f t="shared" si="91"/>
        <v/>
      </c>
      <c r="BW323" t="str">
        <f t="shared" si="91"/>
        <v/>
      </c>
      <c r="BX323" t="str">
        <f t="shared" si="91"/>
        <v/>
      </c>
      <c r="BY323" t="str">
        <f t="shared" si="91"/>
        <v/>
      </c>
      <c r="BZ323" t="str">
        <f t="shared" si="91"/>
        <v/>
      </c>
      <c r="CA323" t="str">
        <f t="shared" si="91"/>
        <v/>
      </c>
      <c r="CB323" t="str">
        <f t="shared" si="91"/>
        <v/>
      </c>
      <c r="CC323" t="str">
        <f t="shared" si="91"/>
        <v/>
      </c>
      <c r="CD323" t="str">
        <f t="shared" si="91"/>
        <v/>
      </c>
      <c r="CE323" t="str">
        <f t="shared" si="91"/>
        <v/>
      </c>
      <c r="CF323" t="str">
        <f t="shared" si="91"/>
        <v/>
      </c>
      <c r="CG323" t="str">
        <f t="shared" si="91"/>
        <v/>
      </c>
      <c r="CH323" t="str">
        <f t="shared" si="91"/>
        <v/>
      </c>
      <c r="CI323" t="str">
        <f t="shared" si="91"/>
        <v/>
      </c>
      <c r="CJ323" t="str">
        <f t="shared" si="91"/>
        <v/>
      </c>
      <c r="CK323" t="str">
        <f t="shared" si="91"/>
        <v/>
      </c>
      <c r="CL323" t="str">
        <f t="shared" si="91"/>
        <v/>
      </c>
      <c r="CM323" t="str">
        <f t="shared" si="91"/>
        <v/>
      </c>
      <c r="CN323" t="str">
        <f t="shared" si="91"/>
        <v/>
      </c>
      <c r="CO323" t="str">
        <f t="shared" si="91"/>
        <v/>
      </c>
      <c r="CP323" t="str">
        <f t="shared" si="91"/>
        <v/>
      </c>
      <c r="CQ323" t="str">
        <f t="shared" si="91"/>
        <v/>
      </c>
      <c r="CR323" t="str">
        <f t="shared" si="91"/>
        <v/>
      </c>
      <c r="CS323" t="str">
        <f t="shared" si="91"/>
        <v/>
      </c>
      <c r="CT323" t="str">
        <f t="shared" si="91"/>
        <v/>
      </c>
      <c r="CU323" t="str">
        <f t="shared" si="91"/>
        <v/>
      </c>
      <c r="CV323" t="str">
        <f t="shared" si="91"/>
        <v/>
      </c>
      <c r="CW323" t="str">
        <f t="shared" si="91"/>
        <v/>
      </c>
      <c r="CX323" t="str">
        <f t="shared" si="91"/>
        <v/>
      </c>
      <c r="CY323" t="str">
        <f t="shared" si="91"/>
        <v/>
      </c>
      <c r="CZ323">
        <f t="shared" si="91"/>
        <v>-0.11335012594458442</v>
      </c>
      <c r="DA323">
        <f t="shared" si="91"/>
        <v>-9.5679012345678896E-2</v>
      </c>
      <c r="DB323">
        <f t="shared" si="91"/>
        <v>-0.10067114093959736</v>
      </c>
      <c r="DC323">
        <f t="shared" si="91"/>
        <v>7.5396825396825379E-2</v>
      </c>
      <c r="DD323" t="str">
        <f t="shared" si="91"/>
        <v/>
      </c>
      <c r="DE323">
        <f t="shared" si="91"/>
        <v>0.18595041322314057</v>
      </c>
      <c r="DH323">
        <f t="shared" si="72"/>
        <v>-2.5506290857529429E-3</v>
      </c>
      <c r="DI323">
        <f t="shared" si="73"/>
        <v>15.389436231489588</v>
      </c>
    </row>
    <row r="324" spans="1:113" x14ac:dyDescent="0.25">
      <c r="A324">
        <v>46</v>
      </c>
      <c r="C324" t="str">
        <f t="shared" si="90"/>
        <v/>
      </c>
      <c r="D324" t="str">
        <f t="shared" si="90"/>
        <v/>
      </c>
      <c r="E324" t="str">
        <f t="shared" si="90"/>
        <v/>
      </c>
      <c r="F324" t="str">
        <f t="shared" si="90"/>
        <v/>
      </c>
      <c r="G324" t="str">
        <f t="shared" si="90"/>
        <v/>
      </c>
      <c r="H324" t="str">
        <f t="shared" si="90"/>
        <v/>
      </c>
      <c r="I324" t="str">
        <f t="shared" si="90"/>
        <v/>
      </c>
      <c r="J324" t="str">
        <f t="shared" si="90"/>
        <v/>
      </c>
      <c r="K324" t="str">
        <f t="shared" si="90"/>
        <v/>
      </c>
      <c r="L324" t="str">
        <f t="shared" si="90"/>
        <v/>
      </c>
      <c r="M324" t="str">
        <f t="shared" si="90"/>
        <v/>
      </c>
      <c r="N324" t="str">
        <f t="shared" si="90"/>
        <v/>
      </c>
      <c r="O324" t="str">
        <f t="shared" si="90"/>
        <v/>
      </c>
      <c r="P324" t="str">
        <f t="shared" si="90"/>
        <v/>
      </c>
      <c r="Q324" t="str">
        <f t="shared" si="90"/>
        <v/>
      </c>
      <c r="R324" t="str">
        <f t="shared" si="90"/>
        <v/>
      </c>
      <c r="S324" t="str">
        <f t="shared" si="90"/>
        <v/>
      </c>
      <c r="T324" t="str">
        <f t="shared" si="90"/>
        <v/>
      </c>
      <c r="U324" t="str">
        <f t="shared" si="90"/>
        <v/>
      </c>
      <c r="V324" t="str">
        <f t="shared" si="90"/>
        <v/>
      </c>
      <c r="W324" t="str">
        <f t="shared" si="90"/>
        <v/>
      </c>
      <c r="X324" t="str">
        <f t="shared" si="90"/>
        <v/>
      </c>
      <c r="Y324" t="str">
        <f t="shared" si="90"/>
        <v/>
      </c>
      <c r="Z324" t="str">
        <f t="shared" si="90"/>
        <v/>
      </c>
      <c r="AA324" t="str">
        <f t="shared" si="90"/>
        <v/>
      </c>
      <c r="AB324" t="str">
        <f t="shared" si="90"/>
        <v/>
      </c>
      <c r="AC324" t="str">
        <f t="shared" si="90"/>
        <v/>
      </c>
      <c r="AD324" t="str">
        <f t="shared" si="90"/>
        <v/>
      </c>
      <c r="AE324" t="str">
        <f t="shared" si="90"/>
        <v/>
      </c>
      <c r="AF324" t="str">
        <f t="shared" si="90"/>
        <v/>
      </c>
      <c r="AG324" t="str">
        <f t="shared" si="90"/>
        <v/>
      </c>
      <c r="AH324" t="str">
        <f t="shared" si="90"/>
        <v/>
      </c>
      <c r="AI324" t="str">
        <f t="shared" si="90"/>
        <v/>
      </c>
      <c r="AJ324" t="str">
        <f t="shared" si="90"/>
        <v/>
      </c>
      <c r="AK324" t="str">
        <f t="shared" si="90"/>
        <v/>
      </c>
      <c r="AL324" t="str">
        <f t="shared" si="90"/>
        <v/>
      </c>
      <c r="AM324" t="str">
        <f t="shared" si="90"/>
        <v/>
      </c>
      <c r="AN324" t="str">
        <f t="shared" si="90"/>
        <v/>
      </c>
      <c r="AO324" t="str">
        <f t="shared" si="90"/>
        <v/>
      </c>
      <c r="AP324" t="str">
        <f t="shared" si="90"/>
        <v/>
      </c>
      <c r="AQ324" t="str">
        <f t="shared" si="90"/>
        <v/>
      </c>
      <c r="AR324" t="str">
        <f t="shared" si="90"/>
        <v/>
      </c>
      <c r="AS324" t="str">
        <f t="shared" si="90"/>
        <v/>
      </c>
      <c r="AT324" t="str">
        <f t="shared" si="90"/>
        <v/>
      </c>
      <c r="AU324" t="str">
        <f t="shared" si="90"/>
        <v/>
      </c>
      <c r="AV324">
        <f t="shared" si="90"/>
        <v>0.10331945778631665</v>
      </c>
      <c r="AW324">
        <f t="shared" si="90"/>
        <v>5.7151013417071024E-2</v>
      </c>
      <c r="AX324">
        <f t="shared" si="90"/>
        <v>3.6576983503534902E-2</v>
      </c>
      <c r="AY324">
        <f t="shared" si="90"/>
        <v>0.17295860235472846</v>
      </c>
      <c r="AZ324">
        <f t="shared" si="90"/>
        <v>5.1844014510277925E-2</v>
      </c>
      <c r="BC324">
        <f t="shared" si="87"/>
        <v>5.6029074493577365E-2</v>
      </c>
      <c r="BD324">
        <f t="shared" si="74"/>
        <v>180.97228524172172</v>
      </c>
      <c r="BF324">
        <v>46</v>
      </c>
      <c r="BH324" t="str">
        <f t="shared" si="91"/>
        <v/>
      </c>
      <c r="BI324" t="str">
        <f t="shared" si="91"/>
        <v/>
      </c>
      <c r="BJ324" t="str">
        <f t="shared" si="91"/>
        <v/>
      </c>
      <c r="BK324" t="str">
        <f t="shared" si="91"/>
        <v/>
      </c>
      <c r="BL324" t="str">
        <f t="shared" si="91"/>
        <v/>
      </c>
      <c r="BM324" t="str">
        <f t="shared" si="91"/>
        <v/>
      </c>
      <c r="BN324" t="str">
        <f t="shared" si="91"/>
        <v/>
      </c>
      <c r="BO324" t="str">
        <f t="shared" si="91"/>
        <v/>
      </c>
      <c r="BP324" t="str">
        <f t="shared" si="91"/>
        <v/>
      </c>
      <c r="BQ324" t="str">
        <f t="shared" si="91"/>
        <v/>
      </c>
      <c r="BR324" t="str">
        <f t="shared" si="91"/>
        <v/>
      </c>
      <c r="BS324" t="str">
        <f t="shared" si="91"/>
        <v/>
      </c>
      <c r="BT324" t="str">
        <f t="shared" si="91"/>
        <v/>
      </c>
      <c r="BU324" t="str">
        <f t="shared" si="91"/>
        <v/>
      </c>
      <c r="BV324" t="str">
        <f t="shared" si="91"/>
        <v/>
      </c>
      <c r="BW324" t="str">
        <f t="shared" si="91"/>
        <v/>
      </c>
      <c r="BX324" t="str">
        <f t="shared" si="91"/>
        <v/>
      </c>
      <c r="BY324" t="str">
        <f t="shared" si="91"/>
        <v/>
      </c>
      <c r="BZ324" t="str">
        <f t="shared" si="91"/>
        <v/>
      </c>
      <c r="CA324" t="str">
        <f t="shared" si="91"/>
        <v/>
      </c>
      <c r="CB324" t="str">
        <f t="shared" si="91"/>
        <v/>
      </c>
      <c r="CC324" t="str">
        <f t="shared" si="91"/>
        <v/>
      </c>
      <c r="CD324" t="str">
        <f t="shared" si="91"/>
        <v/>
      </c>
      <c r="CE324" t="str">
        <f t="shared" si="91"/>
        <v/>
      </c>
      <c r="CF324" t="str">
        <f t="shared" si="91"/>
        <v/>
      </c>
      <c r="CG324" t="str">
        <f t="shared" si="91"/>
        <v/>
      </c>
      <c r="CH324" t="str">
        <f t="shared" si="91"/>
        <v/>
      </c>
      <c r="CI324" t="str">
        <f t="shared" si="91"/>
        <v/>
      </c>
      <c r="CJ324" t="str">
        <f t="shared" si="91"/>
        <v/>
      </c>
      <c r="CK324" t="str">
        <f t="shared" si="91"/>
        <v/>
      </c>
      <c r="CL324" t="str">
        <f t="shared" si="91"/>
        <v/>
      </c>
      <c r="CM324" t="str">
        <f t="shared" si="91"/>
        <v/>
      </c>
      <c r="CN324" t="str">
        <f t="shared" si="91"/>
        <v/>
      </c>
      <c r="CO324" t="str">
        <f t="shared" si="91"/>
        <v/>
      </c>
      <c r="CP324" t="str">
        <f t="shared" si="91"/>
        <v/>
      </c>
      <c r="CQ324" t="str">
        <f t="shared" si="91"/>
        <v/>
      </c>
      <c r="CR324" t="str">
        <f t="shared" si="91"/>
        <v/>
      </c>
      <c r="CS324" t="str">
        <f t="shared" si="91"/>
        <v/>
      </c>
      <c r="CT324" t="str">
        <f t="shared" si="91"/>
        <v/>
      </c>
      <c r="CU324" t="str">
        <f t="shared" si="91"/>
        <v/>
      </c>
      <c r="CV324" t="str">
        <f t="shared" si="91"/>
        <v/>
      </c>
      <c r="CW324" t="str">
        <f t="shared" si="91"/>
        <v/>
      </c>
      <c r="CX324" t="str">
        <f t="shared" si="91"/>
        <v/>
      </c>
      <c r="CY324" t="str">
        <f t="shared" si="91"/>
        <v/>
      </c>
      <c r="CZ324" t="str">
        <f t="shared" si="91"/>
        <v/>
      </c>
      <c r="DA324">
        <f t="shared" si="91"/>
        <v>-6.4846416382252692E-2</v>
      </c>
      <c r="DB324">
        <f t="shared" si="91"/>
        <v>0</v>
      </c>
      <c r="DC324">
        <f t="shared" si="91"/>
        <v>0</v>
      </c>
      <c r="DD324" t="str">
        <f t="shared" si="91"/>
        <v/>
      </c>
      <c r="DE324">
        <f t="shared" si="91"/>
        <v>0</v>
      </c>
      <c r="DH324">
        <f t="shared" si="72"/>
        <v>-2.1559305501504516E-2</v>
      </c>
      <c r="DI324">
        <f t="shared" si="73"/>
        <v>15.057650674278982</v>
      </c>
    </row>
    <row r="325" spans="1:113" x14ac:dyDescent="0.25">
      <c r="A325">
        <v>47</v>
      </c>
      <c r="C325" t="str">
        <f t="shared" ref="C325:AZ329" si="92">IFERROR((C270-C269)/C269,"")</f>
        <v/>
      </c>
      <c r="D325" t="str">
        <f t="shared" si="92"/>
        <v/>
      </c>
      <c r="E325" t="str">
        <f t="shared" si="92"/>
        <v/>
      </c>
      <c r="F325" t="str">
        <f t="shared" si="92"/>
        <v/>
      </c>
      <c r="G325" t="str">
        <f t="shared" si="92"/>
        <v/>
      </c>
      <c r="H325" t="str">
        <f t="shared" si="92"/>
        <v/>
      </c>
      <c r="I325" t="str">
        <f t="shared" si="92"/>
        <v/>
      </c>
      <c r="J325" t="str">
        <f t="shared" si="92"/>
        <v/>
      </c>
      <c r="K325" t="str">
        <f t="shared" si="92"/>
        <v/>
      </c>
      <c r="L325" t="str">
        <f t="shared" si="92"/>
        <v/>
      </c>
      <c r="M325" t="str">
        <f t="shared" si="92"/>
        <v/>
      </c>
      <c r="N325" t="str">
        <f t="shared" si="92"/>
        <v/>
      </c>
      <c r="O325" t="str">
        <f t="shared" si="92"/>
        <v/>
      </c>
      <c r="P325" t="str">
        <f t="shared" si="92"/>
        <v/>
      </c>
      <c r="Q325" t="str">
        <f t="shared" si="92"/>
        <v/>
      </c>
      <c r="R325" t="str">
        <f t="shared" si="92"/>
        <v/>
      </c>
      <c r="S325" t="str">
        <f t="shared" si="92"/>
        <v/>
      </c>
      <c r="T325" t="str">
        <f t="shared" si="92"/>
        <v/>
      </c>
      <c r="U325" t="str">
        <f t="shared" si="92"/>
        <v/>
      </c>
      <c r="V325" t="str">
        <f t="shared" si="92"/>
        <v/>
      </c>
      <c r="W325" t="str">
        <f t="shared" si="92"/>
        <v/>
      </c>
      <c r="X325" t="str">
        <f t="shared" si="92"/>
        <v/>
      </c>
      <c r="Y325" t="str">
        <f t="shared" si="92"/>
        <v/>
      </c>
      <c r="Z325" t="str">
        <f t="shared" si="92"/>
        <v/>
      </c>
      <c r="AA325" t="str">
        <f t="shared" si="92"/>
        <v/>
      </c>
      <c r="AB325" t="str">
        <f t="shared" si="92"/>
        <v/>
      </c>
      <c r="AC325" t="str">
        <f t="shared" si="92"/>
        <v/>
      </c>
      <c r="AD325" t="str">
        <f t="shared" si="92"/>
        <v/>
      </c>
      <c r="AE325" t="str">
        <f t="shared" si="92"/>
        <v/>
      </c>
      <c r="AF325" t="str">
        <f t="shared" si="92"/>
        <v/>
      </c>
      <c r="AG325" t="str">
        <f t="shared" si="92"/>
        <v/>
      </c>
      <c r="AH325" t="str">
        <f t="shared" si="92"/>
        <v/>
      </c>
      <c r="AI325" t="str">
        <f t="shared" si="92"/>
        <v/>
      </c>
      <c r="AJ325" t="str">
        <f t="shared" si="92"/>
        <v/>
      </c>
      <c r="AK325" t="str">
        <f t="shared" si="92"/>
        <v/>
      </c>
      <c r="AL325" t="str">
        <f t="shared" si="92"/>
        <v/>
      </c>
      <c r="AM325" t="str">
        <f t="shared" si="92"/>
        <v/>
      </c>
      <c r="AN325" t="str">
        <f t="shared" si="92"/>
        <v/>
      </c>
      <c r="AO325" t="str">
        <f t="shared" si="92"/>
        <v/>
      </c>
      <c r="AP325" t="str">
        <f t="shared" si="92"/>
        <v/>
      </c>
      <c r="AQ325" t="str">
        <f t="shared" si="92"/>
        <v/>
      </c>
      <c r="AR325" t="str">
        <f t="shared" si="92"/>
        <v/>
      </c>
      <c r="AS325" t="str">
        <f t="shared" si="92"/>
        <v/>
      </c>
      <c r="AT325" t="str">
        <f t="shared" si="92"/>
        <v/>
      </c>
      <c r="AU325" t="str">
        <f t="shared" si="92"/>
        <v/>
      </c>
      <c r="AV325" t="str">
        <f t="shared" si="92"/>
        <v/>
      </c>
      <c r="AW325">
        <f t="shared" si="92"/>
        <v>0.13748469791891699</v>
      </c>
      <c r="AX325">
        <f t="shared" si="92"/>
        <v>7.9903377066262521E-2</v>
      </c>
      <c r="AY325">
        <f t="shared" si="92"/>
        <v>4.8482493632085732E-2</v>
      </c>
      <c r="AZ325">
        <f t="shared" si="92"/>
        <v>0.12185658859031498</v>
      </c>
      <c r="BC325">
        <f t="shared" si="87"/>
        <v>8.5947727105818841E-2</v>
      </c>
      <c r="BD325">
        <f t="shared" si="74"/>
        <v>196.52644182739363</v>
      </c>
      <c r="BF325">
        <v>47</v>
      </c>
      <c r="BH325" t="str">
        <f t="shared" ref="BH325:DE329" si="93">IFERROR((BH270-BH269)/BH269,"")</f>
        <v/>
      </c>
      <c r="BI325" t="str">
        <f t="shared" si="93"/>
        <v/>
      </c>
      <c r="BJ325" t="str">
        <f t="shared" si="93"/>
        <v/>
      </c>
      <c r="BK325" t="str">
        <f t="shared" si="93"/>
        <v/>
      </c>
      <c r="BL325" t="str">
        <f t="shared" si="93"/>
        <v/>
      </c>
      <c r="BM325" t="str">
        <f t="shared" si="93"/>
        <v/>
      </c>
      <c r="BN325" t="str">
        <f t="shared" si="93"/>
        <v/>
      </c>
      <c r="BO325" t="str">
        <f t="shared" si="93"/>
        <v/>
      </c>
      <c r="BP325" t="str">
        <f t="shared" si="93"/>
        <v/>
      </c>
      <c r="BQ325" t="str">
        <f t="shared" si="93"/>
        <v/>
      </c>
      <c r="BR325" t="str">
        <f t="shared" si="93"/>
        <v/>
      </c>
      <c r="BS325" t="str">
        <f t="shared" si="93"/>
        <v/>
      </c>
      <c r="BT325" t="str">
        <f t="shared" si="93"/>
        <v/>
      </c>
      <c r="BU325" t="str">
        <f t="shared" si="93"/>
        <v/>
      </c>
      <c r="BV325" t="str">
        <f t="shared" si="93"/>
        <v/>
      </c>
      <c r="BW325" t="str">
        <f t="shared" si="93"/>
        <v/>
      </c>
      <c r="BX325" t="str">
        <f t="shared" si="93"/>
        <v/>
      </c>
      <c r="BY325" t="str">
        <f t="shared" si="93"/>
        <v/>
      </c>
      <c r="BZ325" t="str">
        <f t="shared" si="93"/>
        <v/>
      </c>
      <c r="CA325" t="str">
        <f t="shared" si="93"/>
        <v/>
      </c>
      <c r="CB325" t="str">
        <f t="shared" si="93"/>
        <v/>
      </c>
      <c r="CC325" t="str">
        <f t="shared" si="93"/>
        <v/>
      </c>
      <c r="CD325" t="str">
        <f t="shared" si="93"/>
        <v/>
      </c>
      <c r="CE325" t="str">
        <f t="shared" si="93"/>
        <v/>
      </c>
      <c r="CF325" t="str">
        <f t="shared" si="93"/>
        <v/>
      </c>
      <c r="CG325" t="str">
        <f t="shared" si="93"/>
        <v/>
      </c>
      <c r="CH325" t="str">
        <f t="shared" si="93"/>
        <v/>
      </c>
      <c r="CI325" t="str">
        <f t="shared" si="93"/>
        <v/>
      </c>
      <c r="CJ325" t="str">
        <f t="shared" si="93"/>
        <v/>
      </c>
      <c r="CK325" t="str">
        <f t="shared" si="93"/>
        <v/>
      </c>
      <c r="CL325" t="str">
        <f t="shared" si="93"/>
        <v/>
      </c>
      <c r="CM325" t="str">
        <f t="shared" si="93"/>
        <v/>
      </c>
      <c r="CN325" t="str">
        <f t="shared" si="93"/>
        <v/>
      </c>
      <c r="CO325" t="str">
        <f t="shared" si="93"/>
        <v/>
      </c>
      <c r="CP325" t="str">
        <f t="shared" si="93"/>
        <v/>
      </c>
      <c r="CQ325" t="str">
        <f t="shared" si="93"/>
        <v/>
      </c>
      <c r="CR325" t="str">
        <f t="shared" si="93"/>
        <v/>
      </c>
      <c r="CS325" t="str">
        <f t="shared" si="93"/>
        <v/>
      </c>
      <c r="CT325" t="str">
        <f t="shared" si="93"/>
        <v/>
      </c>
      <c r="CU325" t="str">
        <f t="shared" si="93"/>
        <v/>
      </c>
      <c r="CV325" t="str">
        <f t="shared" si="93"/>
        <v/>
      </c>
      <c r="CW325" t="str">
        <f t="shared" si="93"/>
        <v/>
      </c>
      <c r="CX325" t="str">
        <f t="shared" si="93"/>
        <v/>
      </c>
      <c r="CY325" t="str">
        <f t="shared" si="93"/>
        <v/>
      </c>
      <c r="CZ325" t="str">
        <f t="shared" si="93"/>
        <v/>
      </c>
      <c r="DA325" t="str">
        <f t="shared" si="93"/>
        <v/>
      </c>
      <c r="DB325">
        <f t="shared" si="93"/>
        <v>0.12437810945273634</v>
      </c>
      <c r="DC325">
        <f t="shared" si="93"/>
        <v>-0.36900369003690037</v>
      </c>
      <c r="DD325" t="str">
        <f t="shared" si="93"/>
        <v/>
      </c>
      <c r="DE325">
        <f t="shared" si="93"/>
        <v>0.15679442508710792</v>
      </c>
      <c r="DH325">
        <f t="shared" si="72"/>
        <v>-1.4398637024908619E-2</v>
      </c>
      <c r="DI325">
        <f t="shared" si="73"/>
        <v>14.840841027772168</v>
      </c>
    </row>
    <row r="326" spans="1:113" x14ac:dyDescent="0.25">
      <c r="A326">
        <v>48</v>
      </c>
      <c r="C326" t="str">
        <f t="shared" si="92"/>
        <v/>
      </c>
      <c r="D326" t="str">
        <f t="shared" si="92"/>
        <v/>
      </c>
      <c r="E326" t="str">
        <f t="shared" si="92"/>
        <v/>
      </c>
      <c r="F326" t="str">
        <f t="shared" si="92"/>
        <v/>
      </c>
      <c r="G326" t="str">
        <f t="shared" si="92"/>
        <v/>
      </c>
      <c r="H326" t="str">
        <f t="shared" si="92"/>
        <v/>
      </c>
      <c r="I326" t="str">
        <f t="shared" si="92"/>
        <v/>
      </c>
      <c r="J326" t="str">
        <f t="shared" si="92"/>
        <v/>
      </c>
      <c r="K326" t="str">
        <f t="shared" si="92"/>
        <v/>
      </c>
      <c r="L326" t="str">
        <f t="shared" si="92"/>
        <v/>
      </c>
      <c r="M326" t="str">
        <f t="shared" si="92"/>
        <v/>
      </c>
      <c r="N326" t="str">
        <f t="shared" si="92"/>
        <v/>
      </c>
      <c r="O326" t="str">
        <f t="shared" si="92"/>
        <v/>
      </c>
      <c r="P326" t="str">
        <f t="shared" si="92"/>
        <v/>
      </c>
      <c r="Q326" t="str">
        <f t="shared" si="92"/>
        <v/>
      </c>
      <c r="R326" t="str">
        <f t="shared" si="92"/>
        <v/>
      </c>
      <c r="S326" t="str">
        <f t="shared" si="92"/>
        <v/>
      </c>
      <c r="T326" t="str">
        <f t="shared" si="92"/>
        <v/>
      </c>
      <c r="U326" t="str">
        <f t="shared" si="92"/>
        <v/>
      </c>
      <c r="V326" t="str">
        <f t="shared" si="92"/>
        <v/>
      </c>
      <c r="W326" t="str">
        <f t="shared" si="92"/>
        <v/>
      </c>
      <c r="X326" t="str">
        <f t="shared" si="92"/>
        <v/>
      </c>
      <c r="Y326" t="str">
        <f t="shared" si="92"/>
        <v/>
      </c>
      <c r="Z326" t="str">
        <f t="shared" si="92"/>
        <v/>
      </c>
      <c r="AA326" t="str">
        <f t="shared" si="92"/>
        <v/>
      </c>
      <c r="AB326" t="str">
        <f t="shared" si="92"/>
        <v/>
      </c>
      <c r="AC326" t="str">
        <f t="shared" si="92"/>
        <v/>
      </c>
      <c r="AD326" t="str">
        <f t="shared" si="92"/>
        <v/>
      </c>
      <c r="AE326" t="str">
        <f t="shared" si="92"/>
        <v/>
      </c>
      <c r="AF326" t="str">
        <f t="shared" si="92"/>
        <v/>
      </c>
      <c r="AG326" t="str">
        <f t="shared" si="92"/>
        <v/>
      </c>
      <c r="AH326" t="str">
        <f t="shared" si="92"/>
        <v/>
      </c>
      <c r="AI326" t="str">
        <f t="shared" si="92"/>
        <v/>
      </c>
      <c r="AJ326" t="str">
        <f t="shared" si="92"/>
        <v/>
      </c>
      <c r="AK326" t="str">
        <f t="shared" si="92"/>
        <v/>
      </c>
      <c r="AL326" t="str">
        <f t="shared" si="92"/>
        <v/>
      </c>
      <c r="AM326" t="str">
        <f t="shared" si="92"/>
        <v/>
      </c>
      <c r="AN326" t="str">
        <f t="shared" si="92"/>
        <v/>
      </c>
      <c r="AO326" t="str">
        <f t="shared" si="92"/>
        <v/>
      </c>
      <c r="AP326" t="str">
        <f t="shared" si="92"/>
        <v/>
      </c>
      <c r="AQ326" t="str">
        <f t="shared" si="92"/>
        <v/>
      </c>
      <c r="AR326" t="str">
        <f t="shared" si="92"/>
        <v/>
      </c>
      <c r="AS326" t="str">
        <f t="shared" si="92"/>
        <v/>
      </c>
      <c r="AT326" t="str">
        <f t="shared" si="92"/>
        <v/>
      </c>
      <c r="AU326" t="str">
        <f t="shared" si="92"/>
        <v/>
      </c>
      <c r="AV326" t="str">
        <f t="shared" si="92"/>
        <v/>
      </c>
      <c r="AW326" t="str">
        <f t="shared" si="92"/>
        <v/>
      </c>
      <c r="AX326">
        <f t="shared" si="92"/>
        <v>0.15396929824561412</v>
      </c>
      <c r="AY326">
        <f t="shared" si="92"/>
        <v>8.9001894095363618E-2</v>
      </c>
      <c r="AZ326">
        <f t="shared" si="92"/>
        <v>2.6493317962511961E-2</v>
      </c>
      <c r="BC326">
        <f t="shared" si="87"/>
        <v>9.9870531372208221E-2</v>
      </c>
      <c r="BD326">
        <f t="shared" si="74"/>
        <v>216.15364200138478</v>
      </c>
      <c r="BF326">
        <v>48</v>
      </c>
      <c r="BH326" t="str">
        <f t="shared" si="93"/>
        <v/>
      </c>
      <c r="BI326" t="str">
        <f t="shared" si="93"/>
        <v/>
      </c>
      <c r="BJ326" t="str">
        <f t="shared" si="93"/>
        <v/>
      </c>
      <c r="BK326" t="str">
        <f t="shared" si="93"/>
        <v/>
      </c>
      <c r="BL326" t="str">
        <f t="shared" si="93"/>
        <v/>
      </c>
      <c r="BM326" t="str">
        <f t="shared" si="93"/>
        <v/>
      </c>
      <c r="BN326" t="str">
        <f t="shared" si="93"/>
        <v/>
      </c>
      <c r="BO326" t="str">
        <f t="shared" si="93"/>
        <v/>
      </c>
      <c r="BP326" t="str">
        <f t="shared" si="93"/>
        <v/>
      </c>
      <c r="BQ326" t="str">
        <f t="shared" si="93"/>
        <v/>
      </c>
      <c r="BR326" t="str">
        <f t="shared" si="93"/>
        <v/>
      </c>
      <c r="BS326" t="str">
        <f t="shared" si="93"/>
        <v/>
      </c>
      <c r="BT326" t="str">
        <f t="shared" si="93"/>
        <v/>
      </c>
      <c r="BU326" t="str">
        <f t="shared" si="93"/>
        <v/>
      </c>
      <c r="BV326" t="str">
        <f t="shared" si="93"/>
        <v/>
      </c>
      <c r="BW326" t="str">
        <f t="shared" si="93"/>
        <v/>
      </c>
      <c r="BX326" t="str">
        <f t="shared" si="93"/>
        <v/>
      </c>
      <c r="BY326" t="str">
        <f t="shared" si="93"/>
        <v/>
      </c>
      <c r="BZ326" t="str">
        <f t="shared" si="93"/>
        <v/>
      </c>
      <c r="CA326" t="str">
        <f t="shared" si="93"/>
        <v/>
      </c>
      <c r="CB326" t="str">
        <f t="shared" si="93"/>
        <v/>
      </c>
      <c r="CC326" t="str">
        <f t="shared" si="93"/>
        <v/>
      </c>
      <c r="CD326" t="str">
        <f t="shared" si="93"/>
        <v/>
      </c>
      <c r="CE326" t="str">
        <f t="shared" si="93"/>
        <v/>
      </c>
      <c r="CF326" t="str">
        <f t="shared" si="93"/>
        <v/>
      </c>
      <c r="CG326" t="str">
        <f t="shared" si="93"/>
        <v/>
      </c>
      <c r="CH326" t="str">
        <f t="shared" si="93"/>
        <v/>
      </c>
      <c r="CI326" t="str">
        <f t="shared" si="93"/>
        <v/>
      </c>
      <c r="CJ326" t="str">
        <f t="shared" si="93"/>
        <v/>
      </c>
      <c r="CK326" t="str">
        <f t="shared" si="93"/>
        <v/>
      </c>
      <c r="CL326" t="str">
        <f t="shared" si="93"/>
        <v/>
      </c>
      <c r="CM326" t="str">
        <f t="shared" si="93"/>
        <v/>
      </c>
      <c r="CN326" t="str">
        <f t="shared" si="93"/>
        <v/>
      </c>
      <c r="CO326" t="str">
        <f t="shared" si="93"/>
        <v/>
      </c>
      <c r="CP326" t="str">
        <f t="shared" si="93"/>
        <v/>
      </c>
      <c r="CQ326" t="str">
        <f t="shared" si="93"/>
        <v/>
      </c>
      <c r="CR326" t="str">
        <f t="shared" si="93"/>
        <v/>
      </c>
      <c r="CS326" t="str">
        <f t="shared" si="93"/>
        <v/>
      </c>
      <c r="CT326" t="str">
        <f t="shared" si="93"/>
        <v/>
      </c>
      <c r="CU326" t="str">
        <f t="shared" si="93"/>
        <v/>
      </c>
      <c r="CV326" t="str">
        <f t="shared" si="93"/>
        <v/>
      </c>
      <c r="CW326" t="str">
        <f t="shared" si="93"/>
        <v/>
      </c>
      <c r="CX326" t="str">
        <f t="shared" si="93"/>
        <v/>
      </c>
      <c r="CY326" t="str">
        <f t="shared" si="93"/>
        <v/>
      </c>
      <c r="CZ326" t="str">
        <f t="shared" si="93"/>
        <v/>
      </c>
      <c r="DA326" t="str">
        <f t="shared" si="93"/>
        <v/>
      </c>
      <c r="DB326" t="str">
        <f t="shared" si="93"/>
        <v/>
      </c>
      <c r="DC326">
        <f t="shared" si="93"/>
        <v>-0.26315789473684209</v>
      </c>
      <c r="DD326">
        <f t="shared" si="93"/>
        <v>0</v>
      </c>
      <c r="DE326">
        <f t="shared" si="93"/>
        <v>-0.27108433734939757</v>
      </c>
      <c r="DH326">
        <f t="shared" si="72"/>
        <v>4.5175023605246681E-2</v>
      </c>
      <c r="DI326">
        <f t="shared" si="73"/>
        <v>15.511276371523488</v>
      </c>
    </row>
    <row r="327" spans="1:113" x14ac:dyDescent="0.25">
      <c r="A327">
        <v>49</v>
      </c>
      <c r="C327" t="str">
        <f t="shared" si="92"/>
        <v/>
      </c>
      <c r="D327" t="str">
        <f t="shared" si="92"/>
        <v/>
      </c>
      <c r="E327" t="str">
        <f t="shared" si="92"/>
        <v/>
      </c>
      <c r="F327" t="str">
        <f t="shared" si="92"/>
        <v/>
      </c>
      <c r="G327" t="str">
        <f t="shared" si="92"/>
        <v/>
      </c>
      <c r="H327" t="str">
        <f t="shared" si="92"/>
        <v/>
      </c>
      <c r="I327" t="str">
        <f t="shared" si="92"/>
        <v/>
      </c>
      <c r="J327" t="str">
        <f t="shared" si="92"/>
        <v/>
      </c>
      <c r="K327" t="str">
        <f t="shared" si="92"/>
        <v/>
      </c>
      <c r="L327" t="str">
        <f t="shared" si="92"/>
        <v/>
      </c>
      <c r="M327" t="str">
        <f t="shared" si="92"/>
        <v/>
      </c>
      <c r="N327" t="str">
        <f t="shared" si="92"/>
        <v/>
      </c>
      <c r="O327" t="str">
        <f t="shared" si="92"/>
        <v/>
      </c>
      <c r="P327" t="str">
        <f t="shared" si="92"/>
        <v/>
      </c>
      <c r="Q327" t="str">
        <f t="shared" si="92"/>
        <v/>
      </c>
      <c r="R327" t="str">
        <f t="shared" si="92"/>
        <v/>
      </c>
      <c r="S327" t="str">
        <f t="shared" si="92"/>
        <v/>
      </c>
      <c r="T327" t="str">
        <f t="shared" si="92"/>
        <v/>
      </c>
      <c r="U327" t="str">
        <f t="shared" si="92"/>
        <v/>
      </c>
      <c r="V327" t="str">
        <f>IFERROR((V272-V271)/V271,"")</f>
        <v/>
      </c>
      <c r="W327" t="str">
        <f t="shared" si="92"/>
        <v/>
      </c>
      <c r="X327" t="str">
        <f t="shared" si="92"/>
        <v/>
      </c>
      <c r="Y327" t="str">
        <f t="shared" si="92"/>
        <v/>
      </c>
      <c r="Z327" t="str">
        <f t="shared" si="92"/>
        <v/>
      </c>
      <c r="AA327" t="str">
        <f t="shared" si="92"/>
        <v/>
      </c>
      <c r="AB327" t="str">
        <f t="shared" si="92"/>
        <v/>
      </c>
      <c r="AC327" t="str">
        <f t="shared" si="92"/>
        <v/>
      </c>
      <c r="AD327" t="str">
        <f t="shared" si="92"/>
        <v/>
      </c>
      <c r="AE327" t="str">
        <f t="shared" si="92"/>
        <v/>
      </c>
      <c r="AF327" t="str">
        <f t="shared" si="92"/>
        <v/>
      </c>
      <c r="AG327" t="str">
        <f t="shared" si="92"/>
        <v/>
      </c>
      <c r="AH327" t="str">
        <f t="shared" si="92"/>
        <v/>
      </c>
      <c r="AI327" t="str">
        <f t="shared" si="92"/>
        <v/>
      </c>
      <c r="AJ327" t="str">
        <f t="shared" si="92"/>
        <v/>
      </c>
      <c r="AK327" t="str">
        <f t="shared" si="92"/>
        <v/>
      </c>
      <c r="AL327" t="str">
        <f t="shared" si="92"/>
        <v/>
      </c>
      <c r="AM327" t="str">
        <f t="shared" si="92"/>
        <v/>
      </c>
      <c r="AN327" t="str">
        <f t="shared" si="92"/>
        <v/>
      </c>
      <c r="AO327" t="str">
        <f t="shared" si="92"/>
        <v/>
      </c>
      <c r="AP327" t="str">
        <f t="shared" si="92"/>
        <v/>
      </c>
      <c r="AQ327" t="str">
        <f t="shared" si="92"/>
        <v/>
      </c>
      <c r="AR327" t="str">
        <f t="shared" si="92"/>
        <v/>
      </c>
      <c r="AS327" t="str">
        <f t="shared" si="92"/>
        <v/>
      </c>
      <c r="AT327" t="str">
        <f t="shared" si="92"/>
        <v/>
      </c>
      <c r="AU327" t="str">
        <f t="shared" si="92"/>
        <v/>
      </c>
      <c r="AV327" t="str">
        <f t="shared" si="92"/>
        <v/>
      </c>
      <c r="AW327" t="str">
        <f t="shared" si="92"/>
        <v/>
      </c>
      <c r="AX327" t="str">
        <f t="shared" si="92"/>
        <v/>
      </c>
      <c r="AY327">
        <f t="shared" si="92"/>
        <v>0.11057755931562531</v>
      </c>
      <c r="AZ327">
        <f t="shared" si="92"/>
        <v>6.7674645924755514E-2</v>
      </c>
      <c r="BC327">
        <f t="shared" si="87"/>
        <v>9.1691038605382733E-2</v>
      </c>
      <c r="BD327">
        <f t="shared" si="74"/>
        <v>235.9729939348278</v>
      </c>
      <c r="BF327">
        <v>49</v>
      </c>
      <c r="BH327" t="str">
        <f t="shared" si="93"/>
        <v/>
      </c>
      <c r="BI327" t="str">
        <f t="shared" si="93"/>
        <v/>
      </c>
      <c r="BJ327" t="str">
        <f t="shared" si="93"/>
        <v/>
      </c>
      <c r="BK327" t="str">
        <f t="shared" si="93"/>
        <v/>
      </c>
      <c r="BL327" t="str">
        <f t="shared" si="93"/>
        <v/>
      </c>
      <c r="BM327" t="str">
        <f t="shared" si="93"/>
        <v/>
      </c>
      <c r="BN327" t="str">
        <f t="shared" si="93"/>
        <v/>
      </c>
      <c r="BO327" t="str">
        <f t="shared" si="93"/>
        <v/>
      </c>
      <c r="BP327" t="str">
        <f t="shared" si="93"/>
        <v/>
      </c>
      <c r="BQ327" t="str">
        <f t="shared" si="93"/>
        <v/>
      </c>
      <c r="BR327" t="str">
        <f t="shared" si="93"/>
        <v/>
      </c>
      <c r="BS327" t="str">
        <f t="shared" si="93"/>
        <v/>
      </c>
      <c r="BT327" t="str">
        <f t="shared" si="93"/>
        <v/>
      </c>
      <c r="BU327" t="str">
        <f t="shared" si="93"/>
        <v/>
      </c>
      <c r="BV327" t="str">
        <f t="shared" si="93"/>
        <v/>
      </c>
      <c r="BW327" t="str">
        <f t="shared" si="93"/>
        <v/>
      </c>
      <c r="BX327" t="str">
        <f t="shared" si="93"/>
        <v/>
      </c>
      <c r="BY327" t="str">
        <f t="shared" si="93"/>
        <v/>
      </c>
      <c r="BZ327" t="str">
        <f t="shared" si="93"/>
        <v/>
      </c>
      <c r="CA327" t="str">
        <f t="shared" si="93"/>
        <v/>
      </c>
      <c r="CB327" t="str">
        <f t="shared" si="93"/>
        <v/>
      </c>
      <c r="CC327" t="str">
        <f t="shared" si="93"/>
        <v/>
      </c>
      <c r="CD327" t="str">
        <f t="shared" si="93"/>
        <v/>
      </c>
      <c r="CE327" t="str">
        <f t="shared" si="93"/>
        <v/>
      </c>
      <c r="CF327" t="str">
        <f t="shared" si="93"/>
        <v/>
      </c>
      <c r="CG327" t="str">
        <f t="shared" si="93"/>
        <v/>
      </c>
      <c r="CH327" t="str">
        <f t="shared" si="93"/>
        <v/>
      </c>
      <c r="CI327" t="str">
        <f t="shared" si="93"/>
        <v/>
      </c>
      <c r="CJ327" t="str">
        <f t="shared" si="93"/>
        <v/>
      </c>
      <c r="CK327" t="str">
        <f t="shared" si="93"/>
        <v/>
      </c>
      <c r="CL327" t="str">
        <f t="shared" si="93"/>
        <v/>
      </c>
      <c r="CM327" t="str">
        <f t="shared" si="93"/>
        <v/>
      </c>
      <c r="CN327" t="str">
        <f t="shared" si="93"/>
        <v/>
      </c>
      <c r="CO327" t="str">
        <f t="shared" si="93"/>
        <v/>
      </c>
      <c r="CP327" t="str">
        <f t="shared" si="93"/>
        <v/>
      </c>
      <c r="CQ327" t="str">
        <f t="shared" si="93"/>
        <v/>
      </c>
      <c r="CR327" t="str">
        <f t="shared" si="93"/>
        <v/>
      </c>
      <c r="CS327" t="str">
        <f t="shared" si="93"/>
        <v/>
      </c>
      <c r="CT327" t="str">
        <f t="shared" si="93"/>
        <v/>
      </c>
      <c r="CU327" t="str">
        <f t="shared" si="93"/>
        <v/>
      </c>
      <c r="CV327" t="str">
        <f t="shared" si="93"/>
        <v/>
      </c>
      <c r="CW327" t="str">
        <f t="shared" si="93"/>
        <v/>
      </c>
      <c r="CX327" t="str">
        <f t="shared" si="93"/>
        <v/>
      </c>
      <c r="CY327" t="str">
        <f t="shared" si="93"/>
        <v/>
      </c>
      <c r="CZ327" t="str">
        <f t="shared" si="93"/>
        <v/>
      </c>
      <c r="DA327" t="str">
        <f t="shared" si="93"/>
        <v/>
      </c>
      <c r="DB327" t="str">
        <f t="shared" si="93"/>
        <v/>
      </c>
      <c r="DC327" t="str">
        <f t="shared" si="93"/>
        <v/>
      </c>
      <c r="DD327">
        <f t="shared" si="93"/>
        <v>0</v>
      </c>
      <c r="DE327">
        <f t="shared" si="93"/>
        <v>0.12809917355371903</v>
      </c>
      <c r="DH327">
        <f t="shared" si="72"/>
        <v>-0.23912906628425257</v>
      </c>
      <c r="DI327">
        <f t="shared" si="73"/>
        <v>11.802079335924088</v>
      </c>
    </row>
    <row r="328" spans="1:113" x14ac:dyDescent="0.25">
      <c r="A328">
        <v>50</v>
      </c>
      <c r="C328" t="str">
        <f t="shared" si="92"/>
        <v/>
      </c>
      <c r="D328" t="str">
        <f t="shared" si="92"/>
        <v/>
      </c>
      <c r="E328" t="str">
        <f t="shared" si="92"/>
        <v/>
      </c>
      <c r="F328" t="str">
        <f t="shared" si="92"/>
        <v/>
      </c>
      <c r="G328" t="str">
        <f t="shared" si="92"/>
        <v/>
      </c>
      <c r="H328" t="str">
        <f t="shared" si="92"/>
        <v/>
      </c>
      <c r="I328" t="str">
        <f t="shared" si="92"/>
        <v/>
      </c>
      <c r="J328" t="str">
        <f t="shared" si="92"/>
        <v/>
      </c>
      <c r="K328" t="str">
        <f t="shared" si="92"/>
        <v/>
      </c>
      <c r="L328" t="str">
        <f t="shared" si="92"/>
        <v/>
      </c>
      <c r="M328" t="str">
        <f t="shared" si="92"/>
        <v/>
      </c>
      <c r="N328" t="str">
        <f t="shared" si="92"/>
        <v/>
      </c>
      <c r="O328" t="str">
        <f t="shared" si="92"/>
        <v/>
      </c>
      <c r="P328" t="str">
        <f t="shared" si="92"/>
        <v/>
      </c>
      <c r="Q328" t="str">
        <f t="shared" si="92"/>
        <v/>
      </c>
      <c r="R328" t="str">
        <f t="shared" si="92"/>
        <v/>
      </c>
      <c r="S328" t="str">
        <f t="shared" si="92"/>
        <v/>
      </c>
      <c r="T328" t="str">
        <f t="shared" si="92"/>
        <v/>
      </c>
      <c r="U328" t="str">
        <f t="shared" si="92"/>
        <v/>
      </c>
      <c r="V328" t="str">
        <f t="shared" si="92"/>
        <v/>
      </c>
      <c r="W328" t="str">
        <f t="shared" si="92"/>
        <v/>
      </c>
      <c r="X328" t="str">
        <f t="shared" si="92"/>
        <v/>
      </c>
      <c r="Y328" t="str">
        <f t="shared" si="92"/>
        <v/>
      </c>
      <c r="Z328" t="str">
        <f t="shared" si="92"/>
        <v/>
      </c>
      <c r="AA328" t="str">
        <f t="shared" si="92"/>
        <v/>
      </c>
      <c r="AB328" t="str">
        <f t="shared" si="92"/>
        <v/>
      </c>
      <c r="AC328" t="str">
        <f t="shared" si="92"/>
        <v/>
      </c>
      <c r="AD328" t="str">
        <f t="shared" si="92"/>
        <v/>
      </c>
      <c r="AE328" t="str">
        <f t="shared" si="92"/>
        <v/>
      </c>
      <c r="AF328" t="str">
        <f t="shared" si="92"/>
        <v/>
      </c>
      <c r="AG328" t="str">
        <f t="shared" si="92"/>
        <v/>
      </c>
      <c r="AH328" t="str">
        <f t="shared" si="92"/>
        <v/>
      </c>
      <c r="AI328" t="str">
        <f t="shared" si="92"/>
        <v/>
      </c>
      <c r="AJ328" t="str">
        <f t="shared" si="92"/>
        <v/>
      </c>
      <c r="AK328" t="str">
        <f t="shared" si="92"/>
        <v/>
      </c>
      <c r="AL328" t="str">
        <f t="shared" si="92"/>
        <v/>
      </c>
      <c r="AM328" t="str">
        <f t="shared" si="92"/>
        <v/>
      </c>
      <c r="AN328" t="str">
        <f t="shared" si="92"/>
        <v/>
      </c>
      <c r="AO328" t="str">
        <f t="shared" si="92"/>
        <v/>
      </c>
      <c r="AP328" t="str">
        <f t="shared" si="92"/>
        <v/>
      </c>
      <c r="AQ328" t="str">
        <f t="shared" si="92"/>
        <v/>
      </c>
      <c r="AR328" t="str">
        <f t="shared" si="92"/>
        <v/>
      </c>
      <c r="AS328" t="str">
        <f t="shared" si="92"/>
        <v/>
      </c>
      <c r="AT328" t="str">
        <f t="shared" si="92"/>
        <v/>
      </c>
      <c r="AU328" t="str">
        <f t="shared" si="92"/>
        <v/>
      </c>
      <c r="AV328" t="str">
        <f t="shared" si="92"/>
        <v/>
      </c>
      <c r="AW328" t="str">
        <f t="shared" si="92"/>
        <v/>
      </c>
      <c r="AX328" t="str">
        <f t="shared" si="92"/>
        <v/>
      </c>
      <c r="AY328" t="str">
        <f t="shared" si="92"/>
        <v/>
      </c>
      <c r="AZ328">
        <f t="shared" si="92"/>
        <v>0.14574283655063583</v>
      </c>
      <c r="BC328">
        <f t="shared" si="87"/>
        <v>9.056950284132835E-2</v>
      </c>
      <c r="BD328">
        <f t="shared" si="74"/>
        <v>257.3449506794849</v>
      </c>
      <c r="BF328">
        <v>50</v>
      </c>
      <c r="BH328" t="str">
        <f t="shared" si="93"/>
        <v/>
      </c>
      <c r="BI328" t="str">
        <f t="shared" si="93"/>
        <v/>
      </c>
      <c r="BJ328" t="str">
        <f t="shared" si="93"/>
        <v/>
      </c>
      <c r="BK328" t="str">
        <f t="shared" si="93"/>
        <v/>
      </c>
      <c r="BL328" t="str">
        <f t="shared" si="93"/>
        <v/>
      </c>
      <c r="BM328" t="str">
        <f t="shared" si="93"/>
        <v/>
      </c>
      <c r="BN328" t="str">
        <f t="shared" si="93"/>
        <v/>
      </c>
      <c r="BO328" t="str">
        <f t="shared" si="93"/>
        <v/>
      </c>
      <c r="BP328" t="str">
        <f t="shared" si="93"/>
        <v/>
      </c>
      <c r="BQ328" t="str">
        <f t="shared" si="93"/>
        <v/>
      </c>
      <c r="BR328" t="str">
        <f t="shared" si="93"/>
        <v/>
      </c>
      <c r="BS328" t="str">
        <f t="shared" si="93"/>
        <v/>
      </c>
      <c r="BT328" t="str">
        <f t="shared" si="93"/>
        <v/>
      </c>
      <c r="BU328" t="str">
        <f t="shared" si="93"/>
        <v/>
      </c>
      <c r="BV328" t="str">
        <f t="shared" si="93"/>
        <v/>
      </c>
      <c r="BW328" t="str">
        <f t="shared" si="93"/>
        <v/>
      </c>
      <c r="BX328" t="str">
        <f t="shared" si="93"/>
        <v/>
      </c>
      <c r="BY328" t="str">
        <f t="shared" si="93"/>
        <v/>
      </c>
      <c r="BZ328" t="str">
        <f t="shared" si="93"/>
        <v/>
      </c>
      <c r="CA328" t="str">
        <f t="shared" si="93"/>
        <v/>
      </c>
      <c r="CB328" t="str">
        <f t="shared" si="93"/>
        <v/>
      </c>
      <c r="CC328" t="str">
        <f t="shared" si="93"/>
        <v/>
      </c>
      <c r="CD328" t="str">
        <f t="shared" si="93"/>
        <v/>
      </c>
      <c r="CE328" t="str">
        <f t="shared" si="93"/>
        <v/>
      </c>
      <c r="CF328" t="str">
        <f t="shared" si="93"/>
        <v/>
      </c>
      <c r="CG328" t="str">
        <f t="shared" si="93"/>
        <v/>
      </c>
      <c r="CH328" t="str">
        <f t="shared" si="93"/>
        <v/>
      </c>
      <c r="CI328" t="str">
        <f t="shared" si="93"/>
        <v/>
      </c>
      <c r="CJ328" t="str">
        <f t="shared" si="93"/>
        <v/>
      </c>
      <c r="CK328" t="str">
        <f t="shared" si="93"/>
        <v/>
      </c>
      <c r="CL328" t="str">
        <f t="shared" si="93"/>
        <v/>
      </c>
      <c r="CM328" t="str">
        <f t="shared" si="93"/>
        <v/>
      </c>
      <c r="CN328" t="str">
        <f t="shared" si="93"/>
        <v/>
      </c>
      <c r="CO328" t="str">
        <f t="shared" si="93"/>
        <v/>
      </c>
      <c r="CP328" t="str">
        <f t="shared" si="93"/>
        <v/>
      </c>
      <c r="CQ328" t="str">
        <f t="shared" si="93"/>
        <v/>
      </c>
      <c r="CR328" t="str">
        <f t="shared" si="93"/>
        <v/>
      </c>
      <c r="CS328" t="str">
        <f t="shared" si="93"/>
        <v/>
      </c>
      <c r="CT328" t="str">
        <f t="shared" si="93"/>
        <v/>
      </c>
      <c r="CU328" t="str">
        <f t="shared" si="93"/>
        <v/>
      </c>
      <c r="CV328" t="str">
        <f t="shared" si="93"/>
        <v/>
      </c>
      <c r="CW328" t="str">
        <f t="shared" si="93"/>
        <v/>
      </c>
      <c r="CX328" t="str">
        <f t="shared" si="93"/>
        <v/>
      </c>
      <c r="CY328" t="str">
        <f t="shared" si="93"/>
        <v/>
      </c>
      <c r="CZ328" t="str">
        <f t="shared" si="93"/>
        <v/>
      </c>
      <c r="DA328" t="str">
        <f t="shared" si="93"/>
        <v/>
      </c>
      <c r="DB328" t="str">
        <f t="shared" si="93"/>
        <v/>
      </c>
      <c r="DC328" t="str">
        <f t="shared" si="93"/>
        <v/>
      </c>
      <c r="DD328" t="str">
        <f t="shared" si="93"/>
        <v/>
      </c>
      <c r="DE328">
        <f t="shared" si="93"/>
        <v>-0.16483516483516475</v>
      </c>
      <c r="DH328">
        <f t="shared" si="72"/>
        <v>0.10997193201309841</v>
      </c>
      <c r="DI328">
        <f t="shared" si="73"/>
        <v>13.099976802267527</v>
      </c>
    </row>
    <row r="329" spans="1:113" x14ac:dyDescent="0.25">
      <c r="A329">
        <v>51</v>
      </c>
      <c r="C329" t="str">
        <f>IFERROR((C274-C273)/C273,"")</f>
        <v/>
      </c>
      <c r="D329" t="str">
        <f t="shared" si="92"/>
        <v/>
      </c>
      <c r="E329" t="str">
        <f t="shared" si="92"/>
        <v/>
      </c>
      <c r="F329" t="str">
        <f t="shared" si="92"/>
        <v/>
      </c>
      <c r="G329" t="str">
        <f t="shared" si="92"/>
        <v/>
      </c>
      <c r="H329" t="str">
        <f t="shared" si="92"/>
        <v/>
      </c>
      <c r="I329" t="str">
        <f t="shared" si="92"/>
        <v/>
      </c>
      <c r="J329" t="str">
        <f t="shared" si="92"/>
        <v/>
      </c>
      <c r="K329" t="str">
        <f t="shared" si="92"/>
        <v/>
      </c>
      <c r="L329" t="str">
        <f t="shared" si="92"/>
        <v/>
      </c>
      <c r="M329" t="str">
        <f t="shared" si="92"/>
        <v/>
      </c>
      <c r="N329" t="str">
        <f t="shared" si="92"/>
        <v/>
      </c>
      <c r="O329" t="str">
        <f t="shared" si="92"/>
        <v/>
      </c>
      <c r="P329" t="str">
        <f t="shared" si="92"/>
        <v/>
      </c>
      <c r="Q329" t="str">
        <f t="shared" si="92"/>
        <v/>
      </c>
      <c r="R329" t="str">
        <f t="shared" si="92"/>
        <v/>
      </c>
      <c r="S329" t="str">
        <f t="shared" si="92"/>
        <v/>
      </c>
      <c r="T329" t="str">
        <f t="shared" si="92"/>
        <v/>
      </c>
      <c r="U329" t="str">
        <f t="shared" si="92"/>
        <v/>
      </c>
      <c r="V329" t="str">
        <f t="shared" si="92"/>
        <v/>
      </c>
      <c r="W329" t="str">
        <f t="shared" si="92"/>
        <v/>
      </c>
      <c r="X329" t="str">
        <f t="shared" si="92"/>
        <v/>
      </c>
      <c r="Y329" t="str">
        <f t="shared" si="92"/>
        <v/>
      </c>
      <c r="Z329" t="str">
        <f t="shared" si="92"/>
        <v/>
      </c>
      <c r="AA329" t="str">
        <f t="shared" si="92"/>
        <v/>
      </c>
      <c r="AB329" t="str">
        <f t="shared" si="92"/>
        <v/>
      </c>
      <c r="AC329" t="str">
        <f t="shared" si="92"/>
        <v/>
      </c>
      <c r="AD329" t="str">
        <f t="shared" si="92"/>
        <v/>
      </c>
      <c r="AE329" t="str">
        <f t="shared" si="92"/>
        <v/>
      </c>
      <c r="AF329" t="str">
        <f t="shared" si="92"/>
        <v/>
      </c>
      <c r="AG329" t="str">
        <f t="shared" si="92"/>
        <v/>
      </c>
      <c r="AH329" t="str">
        <f t="shared" si="92"/>
        <v/>
      </c>
      <c r="AI329" t="str">
        <f t="shared" si="92"/>
        <v/>
      </c>
      <c r="AJ329" t="str">
        <f t="shared" si="92"/>
        <v/>
      </c>
      <c r="AK329" t="str">
        <f t="shared" si="92"/>
        <v/>
      </c>
      <c r="AL329" t="str">
        <f t="shared" si="92"/>
        <v/>
      </c>
      <c r="AM329" t="str">
        <f t="shared" si="92"/>
        <v/>
      </c>
      <c r="AN329" t="str">
        <f t="shared" si="92"/>
        <v/>
      </c>
      <c r="AO329" t="str">
        <f t="shared" si="92"/>
        <v/>
      </c>
      <c r="AP329" t="str">
        <f t="shared" si="92"/>
        <v/>
      </c>
      <c r="AQ329" t="str">
        <f t="shared" si="92"/>
        <v/>
      </c>
      <c r="AR329" t="str">
        <f t="shared" si="92"/>
        <v/>
      </c>
      <c r="AS329" t="str">
        <f t="shared" si="92"/>
        <v/>
      </c>
      <c r="AT329" t="str">
        <f t="shared" si="92"/>
        <v/>
      </c>
      <c r="AU329" t="str">
        <f t="shared" si="92"/>
        <v/>
      </c>
      <c r="AV329" t="str">
        <f t="shared" si="92"/>
        <v/>
      </c>
      <c r="AW329" t="str">
        <f t="shared" si="92"/>
        <v/>
      </c>
      <c r="AX329" t="str">
        <f t="shared" si="92"/>
        <v/>
      </c>
      <c r="AY329" t="str">
        <f t="shared" si="92"/>
        <v/>
      </c>
      <c r="AZ329" t="str">
        <f t="shared" si="92"/>
        <v/>
      </c>
      <c r="BC329">
        <f t="shared" si="87"/>
        <v>0.14574283655063583</v>
      </c>
      <c r="BD329">
        <f>BD328*(BC329+1)</f>
        <v>294.85113376349653</v>
      </c>
      <c r="BF329">
        <v>51</v>
      </c>
      <c r="BH329" t="str">
        <f>IFERROR((BH274-BH273)/BH273,"")</f>
        <v/>
      </c>
      <c r="BI329" t="str">
        <f t="shared" si="93"/>
        <v/>
      </c>
      <c r="BJ329" t="str">
        <f t="shared" si="93"/>
        <v/>
      </c>
      <c r="BK329" t="str">
        <f t="shared" si="93"/>
        <v/>
      </c>
      <c r="BL329" t="str">
        <f t="shared" si="93"/>
        <v/>
      </c>
      <c r="BM329" t="str">
        <f t="shared" si="93"/>
        <v/>
      </c>
      <c r="BN329" t="str">
        <f t="shared" si="93"/>
        <v/>
      </c>
      <c r="BO329" t="str">
        <f t="shared" si="93"/>
        <v/>
      </c>
      <c r="BP329" t="str">
        <f t="shared" si="93"/>
        <v/>
      </c>
      <c r="BQ329" t="str">
        <f t="shared" si="93"/>
        <v/>
      </c>
      <c r="BR329" t="str">
        <f t="shared" si="93"/>
        <v/>
      </c>
      <c r="BS329" t="str">
        <f t="shared" si="93"/>
        <v/>
      </c>
      <c r="BT329" t="str">
        <f t="shared" si="93"/>
        <v/>
      </c>
      <c r="BU329" t="str">
        <f t="shared" si="93"/>
        <v/>
      </c>
      <c r="BV329" t="str">
        <f t="shared" si="93"/>
        <v/>
      </c>
      <c r="BW329" t="str">
        <f t="shared" si="93"/>
        <v/>
      </c>
      <c r="BX329" t="str">
        <f t="shared" si="93"/>
        <v/>
      </c>
      <c r="BY329" t="str">
        <f t="shared" si="93"/>
        <v/>
      </c>
      <c r="BZ329" t="str">
        <f t="shared" si="93"/>
        <v/>
      </c>
      <c r="CA329" t="str">
        <f t="shared" si="93"/>
        <v/>
      </c>
      <c r="CB329" t="str">
        <f t="shared" si="93"/>
        <v/>
      </c>
      <c r="CC329" t="str">
        <f t="shared" si="93"/>
        <v/>
      </c>
      <c r="CD329" t="str">
        <f t="shared" si="93"/>
        <v/>
      </c>
      <c r="CE329" t="str">
        <f t="shared" si="93"/>
        <v/>
      </c>
      <c r="CF329" t="str">
        <f t="shared" si="93"/>
        <v/>
      </c>
      <c r="CG329" t="str">
        <f t="shared" si="93"/>
        <v/>
      </c>
      <c r="CH329" t="str">
        <f t="shared" si="93"/>
        <v/>
      </c>
      <c r="CI329" t="str">
        <f t="shared" si="93"/>
        <v/>
      </c>
      <c r="CJ329" t="str">
        <f t="shared" si="93"/>
        <v/>
      </c>
      <c r="CK329" t="str">
        <f t="shared" si="93"/>
        <v/>
      </c>
      <c r="CL329" t="str">
        <f t="shared" si="93"/>
        <v/>
      </c>
      <c r="CM329" t="str">
        <f t="shared" si="93"/>
        <v/>
      </c>
      <c r="CN329" t="str">
        <f t="shared" si="93"/>
        <v/>
      </c>
      <c r="CO329" t="str">
        <f t="shared" si="93"/>
        <v/>
      </c>
      <c r="CP329" t="str">
        <f t="shared" si="93"/>
        <v/>
      </c>
      <c r="CQ329" t="str">
        <f t="shared" si="93"/>
        <v/>
      </c>
      <c r="CR329" t="str">
        <f t="shared" si="93"/>
        <v/>
      </c>
      <c r="CS329" t="str">
        <f t="shared" si="93"/>
        <v/>
      </c>
      <c r="CT329" t="str">
        <f t="shared" si="93"/>
        <v/>
      </c>
      <c r="CU329" t="str">
        <f t="shared" si="93"/>
        <v/>
      </c>
      <c r="CV329" t="str">
        <f t="shared" si="93"/>
        <v/>
      </c>
      <c r="CW329" t="str">
        <f t="shared" si="93"/>
        <v/>
      </c>
      <c r="CX329" t="str">
        <f t="shared" si="93"/>
        <v/>
      </c>
      <c r="CY329" t="str">
        <f t="shared" si="93"/>
        <v/>
      </c>
      <c r="CZ329" t="str">
        <f t="shared" si="93"/>
        <v/>
      </c>
      <c r="DA329" t="str">
        <f t="shared" si="93"/>
        <v/>
      </c>
      <c r="DB329" t="str">
        <f t="shared" si="93"/>
        <v/>
      </c>
      <c r="DC329" t="str">
        <f t="shared" si="93"/>
        <v/>
      </c>
      <c r="DD329" t="str">
        <f t="shared" si="93"/>
        <v/>
      </c>
      <c r="DE329" t="str">
        <f t="shared" si="93"/>
        <v/>
      </c>
      <c r="DH329">
        <f t="shared" si="72"/>
        <v>-0.16483516483516475</v>
      </c>
      <c r="DI329">
        <f t="shared" si="73"/>
        <v>10.940639966728925</v>
      </c>
    </row>
    <row r="330" spans="1:113" x14ac:dyDescent="0.25">
      <c r="BC330" t="e">
        <f>SUMPRODUCT(B329:BA329,B274:BA274)/SUM(B274:BA274)</f>
        <v>#DIV/0!</v>
      </c>
      <c r="BD330" t="e">
        <f>BD329*(BC330+1)</f>
        <v>#DIV/0!</v>
      </c>
      <c r="DH330" t="e">
        <f>SUMPRODUCT(BG329:DF329,BG274:DF274)/SUM(BG274:DF274)</f>
        <v>#DIV/0!</v>
      </c>
      <c r="DI330" t="e">
        <f>DI329*(DH330+1)</f>
        <v>#DIV/0!</v>
      </c>
    </row>
    <row r="331" spans="1:113" x14ac:dyDescent="0.25">
      <c r="B331" t="s">
        <v>6</v>
      </c>
      <c r="E331" t="s">
        <v>5</v>
      </c>
      <c r="H331" t="s">
        <v>25</v>
      </c>
      <c r="J331" t="s">
        <v>6</v>
      </c>
      <c r="M331" t="s">
        <v>5</v>
      </c>
      <c r="P331" t="s">
        <v>25</v>
      </c>
    </row>
    <row r="332" spans="1:113" x14ac:dyDescent="0.25">
      <c r="B332" t="s">
        <v>36</v>
      </c>
      <c r="C332" t="s">
        <v>37</v>
      </c>
      <c r="D332" t="s">
        <v>38</v>
      </c>
      <c r="E332" t="s">
        <v>36</v>
      </c>
      <c r="F332" t="s">
        <v>37</v>
      </c>
      <c r="G332" t="s">
        <v>38</v>
      </c>
      <c r="H332" t="s">
        <v>3</v>
      </c>
      <c r="J332" t="s">
        <v>36</v>
      </c>
      <c r="K332" t="s">
        <v>37</v>
      </c>
      <c r="L332" t="s">
        <v>38</v>
      </c>
      <c r="M332" t="s">
        <v>36</v>
      </c>
      <c r="N332" t="s">
        <v>37</v>
      </c>
      <c r="O332" t="s">
        <v>38</v>
      </c>
      <c r="P332" t="s">
        <v>3</v>
      </c>
    </row>
    <row r="333" spans="1:113" x14ac:dyDescent="0.25">
      <c r="A333">
        <v>0</v>
      </c>
      <c r="B333">
        <f>BD59</f>
        <v>100</v>
      </c>
      <c r="C333">
        <f>BD169</f>
        <v>100</v>
      </c>
      <c r="D333">
        <f>BD279</f>
        <v>100</v>
      </c>
      <c r="E333">
        <f>DI59</f>
        <v>100</v>
      </c>
      <c r="F333">
        <f>DI169</f>
        <v>100</v>
      </c>
      <c r="G333">
        <f>DI279</f>
        <v>100</v>
      </c>
      <c r="H333">
        <f>FN59</f>
        <v>100</v>
      </c>
      <c r="J333">
        <f t="shared" ref="J333:P333" si="94">B333</f>
        <v>100</v>
      </c>
      <c r="K333">
        <f t="shared" si="94"/>
        <v>100</v>
      </c>
      <c r="L333">
        <f t="shared" si="94"/>
        <v>100</v>
      </c>
      <c r="M333">
        <f t="shared" si="94"/>
        <v>100</v>
      </c>
      <c r="N333">
        <f t="shared" si="94"/>
        <v>100</v>
      </c>
      <c r="O333">
        <f t="shared" si="94"/>
        <v>100</v>
      </c>
      <c r="P333">
        <f t="shared" si="94"/>
        <v>100</v>
      </c>
    </row>
    <row r="334" spans="1:113" x14ac:dyDescent="0.25">
      <c r="A334">
        <v>1</v>
      </c>
      <c r="B334">
        <f t="shared" ref="B334:B383" si="95">BD60</f>
        <v>101.95326249101721</v>
      </c>
      <c r="C334">
        <f t="shared" ref="C334:C383" si="96">BD170</f>
        <v>97.762176054621378</v>
      </c>
      <c r="D334">
        <f t="shared" ref="D334:D383" si="97">BD280</f>
        <v>97.336720713603142</v>
      </c>
      <c r="E334">
        <f t="shared" ref="E334:E360" si="98">DI60</f>
        <v>100.20895935591571</v>
      </c>
      <c r="F334">
        <f t="shared" ref="F334:F383" si="99">DI170</f>
        <v>99.3791601459221</v>
      </c>
      <c r="G334">
        <f t="shared" ref="G334:G383" si="100">DI280</f>
        <v>99.532735906938512</v>
      </c>
      <c r="H334">
        <f t="shared" ref="H334:H357" si="101">FN60</f>
        <v>105.45233458400129</v>
      </c>
      <c r="J334">
        <f>(B334-B333)/B333*100 + 100</f>
        <v>101.95326249101721</v>
      </c>
      <c r="K334">
        <f t="shared" ref="K334:P334" si="102">(C334-C333)/C333*100 + 100</f>
        <v>97.762176054621378</v>
      </c>
      <c r="L334">
        <f t="shared" si="102"/>
        <v>97.336720713603142</v>
      </c>
      <c r="M334">
        <f t="shared" si="102"/>
        <v>100.20895935591571</v>
      </c>
      <c r="N334">
        <f t="shared" si="102"/>
        <v>99.3791601459221</v>
      </c>
      <c r="O334">
        <f t="shared" si="102"/>
        <v>99.532735906938512</v>
      </c>
      <c r="P334">
        <f t="shared" si="102"/>
        <v>105.45233458400129</v>
      </c>
      <c r="Q334" s="92"/>
    </row>
    <row r="335" spans="1:113" x14ac:dyDescent="0.25">
      <c r="A335">
        <v>2</v>
      </c>
      <c r="B335">
        <f t="shared" si="95"/>
        <v>103.59310104325139</v>
      </c>
      <c r="C335">
        <f t="shared" si="96"/>
        <v>95.246000255594566</v>
      </c>
      <c r="D335">
        <f t="shared" si="97"/>
        <v>97.422637627751811</v>
      </c>
      <c r="E335">
        <f t="shared" si="98"/>
        <v>100.0007718532386</v>
      </c>
      <c r="F335">
        <f t="shared" si="99"/>
        <v>102.12518174682134</v>
      </c>
      <c r="G335">
        <f t="shared" si="100"/>
        <v>117.150843949129</v>
      </c>
      <c r="H335">
        <f t="shared" si="101"/>
        <v>100.27814227317137</v>
      </c>
      <c r="J335">
        <f t="shared" ref="J335:J360" si="103">(B335-B334)/B334*100 + 100</f>
        <v>101.60842185151128</v>
      </c>
      <c r="K335">
        <f t="shared" ref="K335:K361" si="104">(C335-C334)/C334*100 + 100</f>
        <v>97.426227708330686</v>
      </c>
      <c r="L335">
        <f t="shared" ref="L335:L361" si="105">(D335-D334)/D334*100 + 100</f>
        <v>100.08826773032705</v>
      </c>
      <c r="M335">
        <f t="shared" ref="M335:M361" si="106">(E335-E334)/E334*100 + 100</f>
        <v>99.79224661745296</v>
      </c>
      <c r="N335">
        <f t="shared" ref="N335:N361" si="107">(F335-F334)/F334*100 + 100</f>
        <v>102.76317650186131</v>
      </c>
      <c r="O335">
        <f t="shared" ref="O335:O361" si="108">(G335-G334)/G334*100 + 100</f>
        <v>117.70081760704652</v>
      </c>
      <c r="P335">
        <f t="shared" ref="P335:P358" si="109">(H335-H334)/H334*100 + 100</f>
        <v>95.093335456970593</v>
      </c>
    </row>
    <row r="336" spans="1:113" x14ac:dyDescent="0.25">
      <c r="A336">
        <v>3</v>
      </c>
      <c r="B336">
        <f t="shared" si="95"/>
        <v>102.61051811931999</v>
      </c>
      <c r="C336">
        <f t="shared" si="96"/>
        <v>92.309801265490364</v>
      </c>
      <c r="D336">
        <f t="shared" si="97"/>
        <v>97.245573671243505</v>
      </c>
      <c r="E336">
        <f t="shared" si="98"/>
        <v>98.794015720208421</v>
      </c>
      <c r="F336">
        <f t="shared" si="99"/>
        <v>107.86640703369152</v>
      </c>
      <c r="G336">
        <f t="shared" si="100"/>
        <v>140.87433234326912</v>
      </c>
      <c r="H336">
        <f t="shared" si="101"/>
        <v>94.791311868018951</v>
      </c>
      <c r="J336">
        <f t="shared" si="103"/>
        <v>99.05149772133845</v>
      </c>
      <c r="K336">
        <f t="shared" si="104"/>
        <v>96.917246937168116</v>
      </c>
      <c r="L336">
        <f t="shared" si="105"/>
        <v>99.818251732020585</v>
      </c>
      <c r="M336">
        <f t="shared" si="106"/>
        <v>98.793253181284214</v>
      </c>
      <c r="N336">
        <f t="shared" si="107"/>
        <v>105.62175282204467</v>
      </c>
      <c r="O336">
        <f t="shared" si="108"/>
        <v>120.25037771340486</v>
      </c>
      <c r="P336">
        <f t="shared" si="109"/>
        <v>94.528388459565249</v>
      </c>
    </row>
    <row r="337" spans="1:16" x14ac:dyDescent="0.25">
      <c r="A337">
        <v>4</v>
      </c>
      <c r="B337">
        <f t="shared" si="95"/>
        <v>103.39958478980427</v>
      </c>
      <c r="C337">
        <f t="shared" si="96"/>
        <v>90.464115796559582</v>
      </c>
      <c r="D337">
        <f t="shared" si="97"/>
        <v>100.84206599245269</v>
      </c>
      <c r="E337">
        <f t="shared" si="98"/>
        <v>98.125420945357632</v>
      </c>
      <c r="F337">
        <f t="shared" si="99"/>
        <v>114.71087740161292</v>
      </c>
      <c r="G337">
        <f t="shared" si="100"/>
        <v>157.6157395436675</v>
      </c>
      <c r="H337">
        <f t="shared" si="101"/>
        <v>90.608507754908544</v>
      </c>
      <c r="J337">
        <f t="shared" si="103"/>
        <v>100.76899199511566</v>
      </c>
      <c r="K337">
        <f t="shared" si="104"/>
        <v>98.000553090107474</v>
      </c>
      <c r="L337">
        <f t="shared" si="105"/>
        <v>103.69836094891865</v>
      </c>
      <c r="M337">
        <f t="shared" si="106"/>
        <v>99.323243649955174</v>
      </c>
      <c r="N337">
        <f t="shared" si="107"/>
        <v>106.34532154740592</v>
      </c>
      <c r="O337">
        <f t="shared" si="108"/>
        <v>111.8839301112743</v>
      </c>
      <c r="P337">
        <f t="shared" si="109"/>
        <v>95.587354968845389</v>
      </c>
    </row>
    <row r="338" spans="1:16" x14ac:dyDescent="0.25">
      <c r="A338">
        <v>5</v>
      </c>
      <c r="B338">
        <f t="shared" si="95"/>
        <v>108.02288608510703</v>
      </c>
      <c r="C338">
        <f t="shared" si="96"/>
        <v>93.155701920745045</v>
      </c>
      <c r="D338">
        <f t="shared" si="97"/>
        <v>105.2080559206445</v>
      </c>
      <c r="E338">
        <f t="shared" si="98"/>
        <v>97.537332775867853</v>
      </c>
      <c r="F338">
        <f t="shared" si="99"/>
        <v>115.39142729896608</v>
      </c>
      <c r="G338">
        <f t="shared" si="100"/>
        <v>167.78051363454654</v>
      </c>
      <c r="H338">
        <f t="shared" si="101"/>
        <v>91.435706526982955</v>
      </c>
      <c r="J338">
        <f t="shared" si="103"/>
        <v>104.47129580326772</v>
      </c>
      <c r="K338">
        <f t="shared" si="104"/>
        <v>102.97530805500652</v>
      </c>
      <c r="L338">
        <f t="shared" si="105"/>
        <v>104.32953240815056</v>
      </c>
      <c r="M338">
        <f t="shared" si="106"/>
        <v>99.400677047982029</v>
      </c>
      <c r="N338">
        <f t="shared" si="107"/>
        <v>100.59327407545712</v>
      </c>
      <c r="O338">
        <f t="shared" si="108"/>
        <v>106.44908568161296</v>
      </c>
      <c r="P338">
        <f t="shared" si="109"/>
        <v>100.91293719825067</v>
      </c>
    </row>
    <row r="339" spans="1:16" x14ac:dyDescent="0.25">
      <c r="A339">
        <v>6</v>
      </c>
      <c r="B339">
        <f t="shared" si="95"/>
        <v>127.80662202533736</v>
      </c>
      <c r="C339">
        <f t="shared" si="96"/>
        <v>99.506468591241401</v>
      </c>
      <c r="D339">
        <f t="shared" si="97"/>
        <v>106.084239087716</v>
      </c>
      <c r="E339">
        <f t="shared" si="98"/>
        <v>96.252409087995659</v>
      </c>
      <c r="F339">
        <f t="shared" si="99"/>
        <v>124.07831113623189</v>
      </c>
      <c r="G339">
        <f t="shared" si="100"/>
        <v>168.95461511218653</v>
      </c>
      <c r="H339">
        <f t="shared" si="101"/>
        <v>86.882412861909742</v>
      </c>
      <c r="J339">
        <f t="shared" si="103"/>
        <v>118.31439304875033</v>
      </c>
      <c r="K339">
        <f t="shared" si="104"/>
        <v>106.81736763241767</v>
      </c>
      <c r="L339">
        <f t="shared" si="105"/>
        <v>100.83280995870923</v>
      </c>
      <c r="M339">
        <f t="shared" si="106"/>
        <v>98.68263397070244</v>
      </c>
      <c r="N339">
        <f t="shared" si="107"/>
        <v>107.52818822039447</v>
      </c>
      <c r="O339">
        <f t="shared" si="108"/>
        <v>100.69978417171697</v>
      </c>
      <c r="P339">
        <f t="shared" si="109"/>
        <v>95.020223676262049</v>
      </c>
    </row>
    <row r="340" spans="1:16" x14ac:dyDescent="0.25">
      <c r="A340">
        <v>7</v>
      </c>
      <c r="B340">
        <f t="shared" si="95"/>
        <v>148.59245216409153</v>
      </c>
      <c r="C340">
        <f t="shared" si="96"/>
        <v>108.55497038040922</v>
      </c>
      <c r="D340">
        <f t="shared" si="97"/>
        <v>104.6177969078547</v>
      </c>
      <c r="E340">
        <f t="shared" si="98"/>
        <v>94.516522343591845</v>
      </c>
      <c r="F340">
        <f t="shared" si="99"/>
        <v>134.71714775294322</v>
      </c>
      <c r="G340">
        <f t="shared" si="100"/>
        <v>168.3299958104389</v>
      </c>
      <c r="H340">
        <f t="shared" si="101"/>
        <v>82.922695299454816</v>
      </c>
      <c r="J340">
        <f t="shared" si="103"/>
        <v>116.26350012962038</v>
      </c>
      <c r="K340">
        <f t="shared" si="104"/>
        <v>109.09338047794439</v>
      </c>
      <c r="L340">
        <f t="shared" si="105"/>
        <v>98.617662536421861</v>
      </c>
      <c r="M340">
        <f t="shared" si="106"/>
        <v>98.196526444531031</v>
      </c>
      <c r="N340">
        <f t="shared" si="107"/>
        <v>108.57429192845026</v>
      </c>
      <c r="O340">
        <f t="shared" si="108"/>
        <v>99.630303498171457</v>
      </c>
      <c r="P340">
        <f t="shared" si="109"/>
        <v>95.442440613673483</v>
      </c>
    </row>
    <row r="341" spans="1:16" x14ac:dyDescent="0.25">
      <c r="A341">
        <v>8</v>
      </c>
      <c r="B341">
        <f t="shared" si="95"/>
        <v>141.89511392165369</v>
      </c>
      <c r="C341">
        <f t="shared" si="96"/>
        <v>105.22176192941559</v>
      </c>
      <c r="D341">
        <f t="shared" si="97"/>
        <v>103.68990092996248</v>
      </c>
      <c r="E341">
        <f t="shared" si="98"/>
        <v>92.409955671878123</v>
      </c>
      <c r="F341">
        <f t="shared" si="99"/>
        <v>135.39887514645397</v>
      </c>
      <c r="G341">
        <f t="shared" si="100"/>
        <v>160.69789148738843</v>
      </c>
      <c r="H341">
        <f t="shared" si="101"/>
        <v>79.8798293371689</v>
      </c>
      <c r="J341">
        <f t="shared" si="103"/>
        <v>95.492813972110824</v>
      </c>
      <c r="K341">
        <f t="shared" si="104"/>
        <v>96.929474127888327</v>
      </c>
      <c r="L341">
        <f t="shared" si="105"/>
        <v>99.113061061007144</v>
      </c>
      <c r="M341">
        <f t="shared" si="106"/>
        <v>97.771218598103076</v>
      </c>
      <c r="N341">
        <f t="shared" si="107"/>
        <v>100.50604351775689</v>
      </c>
      <c r="O341">
        <f t="shared" si="108"/>
        <v>95.465986744486585</v>
      </c>
      <c r="P341">
        <f t="shared" si="109"/>
        <v>96.330478705139342</v>
      </c>
    </row>
    <row r="342" spans="1:16" x14ac:dyDescent="0.25">
      <c r="A342">
        <v>9</v>
      </c>
      <c r="B342">
        <f t="shared" si="95"/>
        <v>131.95730269543597</v>
      </c>
      <c r="C342">
        <f t="shared" si="96"/>
        <v>99.180654139535662</v>
      </c>
      <c r="D342">
        <f t="shared" si="97"/>
        <v>102.98806129515232</v>
      </c>
      <c r="E342">
        <f t="shared" si="98"/>
        <v>90.047301758708485</v>
      </c>
      <c r="F342">
        <f t="shared" si="99"/>
        <v>132.41118265812929</v>
      </c>
      <c r="G342">
        <f t="shared" si="100"/>
        <v>155.58828743078647</v>
      </c>
      <c r="H342">
        <f t="shared" si="101"/>
        <v>77.410832278704106</v>
      </c>
      <c r="J342">
        <f t="shared" si="103"/>
        <v>92.996368266982884</v>
      </c>
      <c r="K342">
        <f t="shared" si="104"/>
        <v>94.258689762358856</v>
      </c>
      <c r="L342">
        <f t="shared" si="105"/>
        <v>99.323135977066642</v>
      </c>
      <c r="M342">
        <f t="shared" si="106"/>
        <v>97.443290719066283</v>
      </c>
      <c r="N342">
        <f t="shared" si="107"/>
        <v>97.793414099568366</v>
      </c>
      <c r="O342">
        <f t="shared" si="108"/>
        <v>96.820366459504555</v>
      </c>
      <c r="P342">
        <f t="shared" si="109"/>
        <v>96.909110749294072</v>
      </c>
    </row>
    <row r="343" spans="1:16" x14ac:dyDescent="0.25">
      <c r="A343">
        <v>10</v>
      </c>
      <c r="B343">
        <f t="shared" si="95"/>
        <v>122.36588665776459</v>
      </c>
      <c r="C343">
        <f t="shared" si="96"/>
        <v>94.01667894980929</v>
      </c>
      <c r="D343">
        <f t="shared" si="97"/>
        <v>101.73822854444209</v>
      </c>
      <c r="E343">
        <f t="shared" si="98"/>
        <v>86.993133994376265</v>
      </c>
      <c r="F343">
        <f t="shared" si="99"/>
        <v>121.01174800351475</v>
      </c>
      <c r="G343">
        <f t="shared" si="100"/>
        <v>149.43398774953613</v>
      </c>
      <c r="H343">
        <f t="shared" si="101"/>
        <v>75.463213805523367</v>
      </c>
      <c r="J343">
        <f t="shared" si="103"/>
        <v>92.731424603450066</v>
      </c>
      <c r="K343">
        <f t="shared" si="104"/>
        <v>94.793364457486575</v>
      </c>
      <c r="L343">
        <f t="shared" si="105"/>
        <v>98.78642948027894</v>
      </c>
      <c r="M343">
        <f t="shared" si="106"/>
        <v>96.608262874421058</v>
      </c>
      <c r="N343">
        <f t="shared" si="107"/>
        <v>91.390882230810831</v>
      </c>
      <c r="O343">
        <f t="shared" si="108"/>
        <v>96.044496804434544</v>
      </c>
      <c r="P343">
        <f t="shared" si="109"/>
        <v>97.484049175225664</v>
      </c>
    </row>
    <row r="344" spans="1:16" x14ac:dyDescent="0.25">
      <c r="A344">
        <v>11</v>
      </c>
      <c r="B344">
        <f t="shared" si="95"/>
        <v>109.94380416906723</v>
      </c>
      <c r="C344">
        <f t="shared" si="96"/>
        <v>86.980721763475529</v>
      </c>
      <c r="D344">
        <f t="shared" si="97"/>
        <v>99.784726167343067</v>
      </c>
      <c r="E344">
        <f t="shared" si="98"/>
        <v>84.171289415333931</v>
      </c>
      <c r="F344">
        <f t="shared" si="99"/>
        <v>110.21101699841796</v>
      </c>
      <c r="G344">
        <f t="shared" si="100"/>
        <v>142.28122495861194</v>
      </c>
      <c r="H344">
        <f t="shared" si="101"/>
        <v>73.291243695362795</v>
      </c>
      <c r="J344">
        <f t="shared" si="103"/>
        <v>89.848410510488364</v>
      </c>
      <c r="K344">
        <f t="shared" si="104"/>
        <v>92.516267044393373</v>
      </c>
      <c r="L344">
        <f t="shared" si="105"/>
        <v>98.079873804520119</v>
      </c>
      <c r="M344">
        <f t="shared" si="106"/>
        <v>96.756244487956081</v>
      </c>
      <c r="N344">
        <f t="shared" si="107"/>
        <v>91.074642600168801</v>
      </c>
      <c r="O344">
        <f t="shared" si="108"/>
        <v>95.213429756747971</v>
      </c>
      <c r="P344">
        <f t="shared" si="109"/>
        <v>97.121816047010711</v>
      </c>
    </row>
    <row r="345" spans="1:16" x14ac:dyDescent="0.25">
      <c r="A345">
        <v>12</v>
      </c>
      <c r="B345">
        <f t="shared" si="95"/>
        <v>99.003593076211573</v>
      </c>
      <c r="C345">
        <f t="shared" si="96"/>
        <v>80.517809462403619</v>
      </c>
      <c r="D345">
        <f t="shared" si="97"/>
        <v>98.593848322743312</v>
      </c>
      <c r="E345">
        <f t="shared" si="98"/>
        <v>81.297877261471925</v>
      </c>
      <c r="F345">
        <f t="shared" si="99"/>
        <v>101.7986783069464</v>
      </c>
      <c r="G345">
        <f t="shared" si="100"/>
        <v>129.82761852779055</v>
      </c>
      <c r="H345">
        <f t="shared" si="101"/>
        <v>66.679740354677278</v>
      </c>
      <c r="J345">
        <f t="shared" si="103"/>
        <v>90.049270010675414</v>
      </c>
      <c r="K345">
        <f t="shared" si="104"/>
        <v>92.569718703132466</v>
      </c>
      <c r="L345">
        <f t="shared" si="105"/>
        <v>98.806552976251496</v>
      </c>
      <c r="M345">
        <f t="shared" si="106"/>
        <v>96.586232462611491</v>
      </c>
      <c r="N345">
        <f t="shared" si="107"/>
        <v>92.367061913971526</v>
      </c>
      <c r="O345">
        <f t="shared" si="108"/>
        <v>91.247189195592028</v>
      </c>
      <c r="P345">
        <f t="shared" si="109"/>
        <v>90.97913610503538</v>
      </c>
    </row>
    <row r="346" spans="1:16" x14ac:dyDescent="0.25">
      <c r="A346">
        <v>13</v>
      </c>
      <c r="B346">
        <f t="shared" si="95"/>
        <v>92.717821432128147</v>
      </c>
      <c r="C346">
        <f t="shared" si="96"/>
        <v>75.272005706617207</v>
      </c>
      <c r="D346">
        <f t="shared" si="97"/>
        <v>98.356782698989846</v>
      </c>
      <c r="E346">
        <f t="shared" si="98"/>
        <v>77.689522106658515</v>
      </c>
      <c r="F346">
        <f t="shared" si="99"/>
        <v>95.447852135824505</v>
      </c>
      <c r="G346">
        <f t="shared" si="100"/>
        <v>118.6569655547454</v>
      </c>
      <c r="H346">
        <f t="shared" si="101"/>
        <v>64.133899762258679</v>
      </c>
      <c r="J346">
        <f t="shared" si="103"/>
        <v>93.65096614297147</v>
      </c>
      <c r="K346">
        <f t="shared" si="104"/>
        <v>93.484914963768546</v>
      </c>
      <c r="L346">
        <f t="shared" si="105"/>
        <v>99.759553331382861</v>
      </c>
      <c r="M346">
        <f t="shared" si="106"/>
        <v>95.561562889018433</v>
      </c>
      <c r="N346">
        <f t="shared" si="107"/>
        <v>93.761386418031194</v>
      </c>
      <c r="O346">
        <f t="shared" si="108"/>
        <v>91.395780728540444</v>
      </c>
      <c r="P346">
        <f t="shared" si="109"/>
        <v>96.181987843868356</v>
      </c>
    </row>
    <row r="347" spans="1:16" x14ac:dyDescent="0.25">
      <c r="A347">
        <v>14</v>
      </c>
      <c r="B347">
        <f t="shared" si="95"/>
        <v>96.953577126775485</v>
      </c>
      <c r="C347">
        <f t="shared" si="96"/>
        <v>77.769665946047112</v>
      </c>
      <c r="D347">
        <f t="shared" si="97"/>
        <v>95.466363705729691</v>
      </c>
      <c r="E347">
        <f t="shared" si="98"/>
        <v>73.308950056219672</v>
      </c>
      <c r="F347">
        <f t="shared" si="99"/>
        <v>100.0681563611805</v>
      </c>
      <c r="G347">
        <f t="shared" si="100"/>
        <v>113.6860626098039</v>
      </c>
      <c r="H347">
        <f t="shared" si="101"/>
        <v>58.571784206288683</v>
      </c>
      <c r="J347">
        <f t="shared" si="103"/>
        <v>104.56843746889375</v>
      </c>
      <c r="K347">
        <f t="shared" si="104"/>
        <v>103.31817946922375</v>
      </c>
      <c r="L347">
        <f t="shared" si="105"/>
        <v>97.061291642584564</v>
      </c>
      <c r="M347">
        <f t="shared" si="106"/>
        <v>94.361437769658522</v>
      </c>
      <c r="N347">
        <f t="shared" si="107"/>
        <v>104.840658141559</v>
      </c>
      <c r="O347">
        <f t="shared" si="108"/>
        <v>95.810694364463544</v>
      </c>
      <c r="P347">
        <f t="shared" si="109"/>
        <v>91.327339244005913</v>
      </c>
    </row>
    <row r="348" spans="1:16" x14ac:dyDescent="0.25">
      <c r="A348">
        <v>15</v>
      </c>
      <c r="B348">
        <f t="shared" si="95"/>
        <v>84.474278130794218</v>
      </c>
      <c r="C348">
        <f t="shared" si="96"/>
        <v>70.055775312760261</v>
      </c>
      <c r="D348">
        <f t="shared" si="97"/>
        <v>92.034512163816885</v>
      </c>
      <c r="E348">
        <f t="shared" si="98"/>
        <v>69.248774755987</v>
      </c>
      <c r="F348">
        <f t="shared" si="99"/>
        <v>89.195129220772387</v>
      </c>
      <c r="G348">
        <f t="shared" si="100"/>
        <v>101.36505168449978</v>
      </c>
      <c r="H348">
        <f t="shared" si="101"/>
        <v>57.182695902647176</v>
      </c>
      <c r="J348">
        <f t="shared" si="103"/>
        <v>87.128583219097251</v>
      </c>
      <c r="K348">
        <f t="shared" si="104"/>
        <v>90.08110612351301</v>
      </c>
      <c r="L348">
        <f t="shared" si="105"/>
        <v>96.405172032642497</v>
      </c>
      <c r="M348">
        <f t="shared" si="106"/>
        <v>94.461555789410468</v>
      </c>
      <c r="N348">
        <f t="shared" si="107"/>
        <v>89.134378471845125</v>
      </c>
      <c r="O348">
        <f t="shared" si="108"/>
        <v>89.16225028604201</v>
      </c>
      <c r="P348">
        <f t="shared" si="109"/>
        <v>97.628400222965439</v>
      </c>
    </row>
    <row r="349" spans="1:16" x14ac:dyDescent="0.25">
      <c r="A349">
        <v>16</v>
      </c>
      <c r="B349">
        <f t="shared" si="95"/>
        <v>67.27714461483302</v>
      </c>
      <c r="C349">
        <f t="shared" si="96"/>
        <v>56.647175333286874</v>
      </c>
      <c r="D349">
        <f t="shared" si="97"/>
        <v>88.712504216044849</v>
      </c>
      <c r="E349">
        <f t="shared" si="98"/>
        <v>63.509153213775406</v>
      </c>
      <c r="F349">
        <f t="shared" si="99"/>
        <v>74.060780254738816</v>
      </c>
      <c r="G349">
        <f t="shared" si="100"/>
        <v>87.520592697468672</v>
      </c>
      <c r="H349">
        <f t="shared" si="101"/>
        <v>43.476309517427985</v>
      </c>
      <c r="J349">
        <f t="shared" si="103"/>
        <v>79.642165761589197</v>
      </c>
      <c r="K349">
        <f t="shared" si="104"/>
        <v>80.860107650495038</v>
      </c>
      <c r="L349">
        <f t="shared" si="105"/>
        <v>96.390475844692887</v>
      </c>
      <c r="M349">
        <f t="shared" si="106"/>
        <v>91.711591197914487</v>
      </c>
      <c r="N349">
        <f t="shared" si="107"/>
        <v>83.032314546488735</v>
      </c>
      <c r="O349">
        <f t="shared" si="108"/>
        <v>86.341980044441556</v>
      </c>
      <c r="P349">
        <f t="shared" si="109"/>
        <v>76.030534816766703</v>
      </c>
    </row>
    <row r="350" spans="1:16" x14ac:dyDescent="0.25">
      <c r="A350">
        <v>17</v>
      </c>
      <c r="B350">
        <f t="shared" si="95"/>
        <v>55.575703540475054</v>
      </c>
      <c r="C350">
        <f t="shared" si="96"/>
        <v>48.001790669787454</v>
      </c>
      <c r="D350">
        <f t="shared" si="97"/>
        <v>86.205835634396266</v>
      </c>
      <c r="E350">
        <f t="shared" si="98"/>
        <v>66.244362652161342</v>
      </c>
      <c r="F350">
        <f t="shared" si="99"/>
        <v>66.011857034125541</v>
      </c>
      <c r="G350">
        <f t="shared" si="100"/>
        <v>75.323336996918002</v>
      </c>
      <c r="H350">
        <f t="shared" si="101"/>
        <v>41.274159714086935</v>
      </c>
      <c r="J350">
        <f t="shared" si="103"/>
        <v>82.607108043378418</v>
      </c>
      <c r="K350">
        <f t="shared" si="104"/>
        <v>84.738189304879171</v>
      </c>
      <c r="L350">
        <f t="shared" si="105"/>
        <v>97.174390911630681</v>
      </c>
      <c r="M350">
        <f t="shared" si="106"/>
        <v>104.30679563492063</v>
      </c>
      <c r="N350">
        <f t="shared" si="107"/>
        <v>89.132003210162964</v>
      </c>
      <c r="O350">
        <f t="shared" si="108"/>
        <v>86.063559072648459</v>
      </c>
      <c r="P350">
        <f t="shared" si="109"/>
        <v>94.934828121834272</v>
      </c>
    </row>
    <row r="351" spans="1:16" x14ac:dyDescent="0.25">
      <c r="A351">
        <v>18</v>
      </c>
      <c r="B351">
        <f t="shared" si="95"/>
        <v>38.284876620831611</v>
      </c>
      <c r="C351">
        <f t="shared" si="96"/>
        <v>34.223898785045435</v>
      </c>
      <c r="D351">
        <f t="shared" si="97"/>
        <v>75.415069916097139</v>
      </c>
      <c r="E351">
        <f t="shared" si="98"/>
        <v>61.936794404471208</v>
      </c>
      <c r="F351">
        <f t="shared" si="99"/>
        <v>53.388613203426871</v>
      </c>
      <c r="G351">
        <f t="shared" si="100"/>
        <v>61.274171539651981</v>
      </c>
      <c r="H351">
        <f t="shared" si="101"/>
        <v>40.009682595636676</v>
      </c>
      <c r="J351">
        <f t="shared" si="103"/>
        <v>68.88779481297837</v>
      </c>
      <c r="K351">
        <f t="shared" si="104"/>
        <v>71.297129351855858</v>
      </c>
      <c r="L351">
        <f t="shared" si="105"/>
        <v>87.482557719104577</v>
      </c>
      <c r="M351">
        <f t="shared" si="106"/>
        <v>93.497456877487835</v>
      </c>
      <c r="N351">
        <f t="shared" si="107"/>
        <v>80.877308414194516</v>
      </c>
      <c r="O351">
        <f t="shared" si="108"/>
        <v>81.3481903253425</v>
      </c>
      <c r="P351">
        <f t="shared" si="109"/>
        <v>96.936395247754277</v>
      </c>
    </row>
    <row r="352" spans="1:16" x14ac:dyDescent="0.25">
      <c r="A352">
        <v>19</v>
      </c>
      <c r="B352">
        <f t="shared" si="95"/>
        <v>28.163262987608864</v>
      </c>
      <c r="C352">
        <f t="shared" si="96"/>
        <v>26.201016201218515</v>
      </c>
      <c r="D352">
        <f t="shared" si="97"/>
        <v>67.932854784409201</v>
      </c>
      <c r="E352">
        <f t="shared" si="98"/>
        <v>63.831611763050454</v>
      </c>
      <c r="F352">
        <f t="shared" si="99"/>
        <v>43.42365459371851</v>
      </c>
      <c r="G352">
        <f t="shared" si="100"/>
        <v>51.086125597789007</v>
      </c>
      <c r="H352">
        <f t="shared" si="101"/>
        <v>33.01743712177035</v>
      </c>
      <c r="J352">
        <f t="shared" si="103"/>
        <v>73.562371028471944</v>
      </c>
      <c r="K352">
        <f t="shared" si="104"/>
        <v>76.557660381661066</v>
      </c>
      <c r="L352">
        <f t="shared" si="105"/>
        <v>90.078620705367968</v>
      </c>
      <c r="M352">
        <f t="shared" si="106"/>
        <v>103.0592757936508</v>
      </c>
      <c r="N352">
        <f t="shared" si="107"/>
        <v>81.335048783269883</v>
      </c>
      <c r="O352">
        <f t="shared" si="108"/>
        <v>83.373017234072194</v>
      </c>
      <c r="P352">
        <f t="shared" si="109"/>
        <v>82.523616734143062</v>
      </c>
    </row>
    <row r="353" spans="1:16" x14ac:dyDescent="0.25">
      <c r="A353">
        <v>20</v>
      </c>
      <c r="B353">
        <f t="shared" si="95"/>
        <v>22.647950088245505</v>
      </c>
      <c r="C353">
        <f t="shared" si="96"/>
        <v>23.698788548399659</v>
      </c>
      <c r="D353">
        <f t="shared" si="97"/>
        <v>66.136472430114793</v>
      </c>
      <c r="E353">
        <f t="shared" si="98"/>
        <v>53.66474781052775</v>
      </c>
      <c r="F353">
        <f t="shared" si="99"/>
        <v>35.50116597548049</v>
      </c>
      <c r="G353">
        <f t="shared" si="100"/>
        <v>42.795642954200055</v>
      </c>
      <c r="H353">
        <f t="shared" si="101"/>
        <v>33.669462140561613</v>
      </c>
      <c r="J353">
        <f t="shared" si="103"/>
        <v>80.416640991528709</v>
      </c>
      <c r="K353">
        <f t="shared" si="104"/>
        <v>90.449883189253981</v>
      </c>
      <c r="L353">
        <f t="shared" si="105"/>
        <v>97.355650134245963</v>
      </c>
      <c r="M353">
        <f t="shared" si="106"/>
        <v>84.07236842105263</v>
      </c>
      <c r="N353">
        <f t="shared" si="107"/>
        <v>81.755361928049098</v>
      </c>
      <c r="O353">
        <f t="shared" si="108"/>
        <v>83.771557254387361</v>
      </c>
      <c r="P353">
        <f t="shared" si="109"/>
        <v>101.97478991596638</v>
      </c>
    </row>
    <row r="354" spans="1:16" x14ac:dyDescent="0.25">
      <c r="A354">
        <v>21</v>
      </c>
      <c r="B354">
        <f t="shared" si="95"/>
        <v>16.071515707317722</v>
      </c>
      <c r="C354">
        <f t="shared" si="96"/>
        <v>17.382796819969332</v>
      </c>
      <c r="D354">
        <f t="shared" si="97"/>
        <v>57.289795173081089</v>
      </c>
      <c r="E354">
        <f t="shared" si="98"/>
        <v>52.540998817914129</v>
      </c>
      <c r="F354">
        <f t="shared" si="99"/>
        <v>27.899827209417822</v>
      </c>
      <c r="G354">
        <f t="shared" si="100"/>
        <v>35.292412326404211</v>
      </c>
      <c r="H354">
        <f t="shared" si="101"/>
        <v>38.385018124117344</v>
      </c>
      <c r="J354">
        <f t="shared" si="103"/>
        <v>70.96234160132218</v>
      </c>
      <c r="K354">
        <f t="shared" si="104"/>
        <v>73.348883570435348</v>
      </c>
      <c r="L354">
        <f t="shared" si="105"/>
        <v>86.623602783801587</v>
      </c>
      <c r="M354">
        <f t="shared" si="106"/>
        <v>97.905982905982896</v>
      </c>
      <c r="N354">
        <f t="shared" si="107"/>
        <v>78.588481371815604</v>
      </c>
      <c r="O354">
        <f t="shared" si="108"/>
        <v>82.467302487251303</v>
      </c>
      <c r="P354">
        <f t="shared" si="109"/>
        <v>114.005439005439</v>
      </c>
    </row>
    <row r="355" spans="1:16" x14ac:dyDescent="0.25">
      <c r="A355">
        <v>22</v>
      </c>
      <c r="B355">
        <f t="shared" si="95"/>
        <v>11.329170158402285</v>
      </c>
      <c r="C355">
        <f t="shared" si="96"/>
        <v>12.44488234523614</v>
      </c>
      <c r="D355">
        <f t="shared" si="97"/>
        <v>49.552535613029988</v>
      </c>
      <c r="E355">
        <f t="shared" si="98"/>
        <v>63.579915741273865</v>
      </c>
      <c r="F355">
        <f t="shared" si="99"/>
        <v>21.040793523999962</v>
      </c>
      <c r="G355">
        <f t="shared" si="100"/>
        <v>28.25454658254294</v>
      </c>
      <c r="H355">
        <f t="shared" si="101"/>
        <v>38.779669284484349</v>
      </c>
      <c r="J355">
        <f t="shared" si="103"/>
        <v>70.492232124962925</v>
      </c>
      <c r="K355">
        <f t="shared" si="104"/>
        <v>71.593095599779872</v>
      </c>
      <c r="L355">
        <f t="shared" si="105"/>
        <v>86.494523960723413</v>
      </c>
      <c r="M355">
        <f t="shared" si="106"/>
        <v>121.01010101010101</v>
      </c>
      <c r="N355">
        <f t="shared" si="107"/>
        <v>75.41549761604783</v>
      </c>
      <c r="O355">
        <f t="shared" si="108"/>
        <v>80.058416866574305</v>
      </c>
      <c r="P355">
        <f t="shared" si="109"/>
        <v>101.02813852813853</v>
      </c>
    </row>
    <row r="356" spans="1:16" x14ac:dyDescent="0.25">
      <c r="A356">
        <v>23</v>
      </c>
      <c r="B356">
        <f t="shared" si="95"/>
        <v>8.7061825113815168</v>
      </c>
      <c r="C356">
        <f t="shared" si="96"/>
        <v>10.284246027836367</v>
      </c>
      <c r="D356">
        <f t="shared" si="97"/>
        <v>44.675707398010893</v>
      </c>
      <c r="E356">
        <f t="shared" si="98"/>
        <v>57.998066951279085</v>
      </c>
      <c r="F356">
        <f t="shared" si="99"/>
        <v>16.057830573076213</v>
      </c>
      <c r="G356">
        <f t="shared" si="100"/>
        <v>22.903453167441853</v>
      </c>
      <c r="H356">
        <f t="shared" si="101"/>
        <v>38.779669284484349</v>
      </c>
      <c r="J356">
        <f t="shared" si="103"/>
        <v>76.847486529492826</v>
      </c>
      <c r="K356">
        <f t="shared" si="104"/>
        <v>82.638354807533744</v>
      </c>
      <c r="L356">
        <f t="shared" si="105"/>
        <v>90.158267070117972</v>
      </c>
      <c r="M356">
        <f t="shared" si="106"/>
        <v>91.220735785953181</v>
      </c>
      <c r="N356">
        <f t="shared" si="107"/>
        <v>76.317609194539244</v>
      </c>
      <c r="O356">
        <f t="shared" si="108"/>
        <v>81.061124447818045</v>
      </c>
      <c r="P356">
        <f t="shared" si="109"/>
        <v>100</v>
      </c>
    </row>
    <row r="357" spans="1:16" x14ac:dyDescent="0.25">
      <c r="A357">
        <v>24</v>
      </c>
      <c r="B357">
        <f t="shared" si="95"/>
        <v>6.1608755016916987</v>
      </c>
      <c r="C357">
        <f t="shared" si="96"/>
        <v>7.7955228387297062</v>
      </c>
      <c r="D357">
        <f t="shared" si="97"/>
        <v>38.848289214922886</v>
      </c>
      <c r="E357">
        <f t="shared" si="98"/>
        <v>48.063212890180353</v>
      </c>
      <c r="F357">
        <f t="shared" si="99"/>
        <v>11.344407094877925</v>
      </c>
      <c r="G357">
        <f t="shared" si="100"/>
        <v>17.154074649535911</v>
      </c>
      <c r="H357">
        <f t="shared" si="101"/>
        <v>25.853112856322902</v>
      </c>
      <c r="J357">
        <f t="shared" si="103"/>
        <v>70.764373405193837</v>
      </c>
      <c r="K357">
        <f t="shared" si="104"/>
        <v>75.800625710718762</v>
      </c>
      <c r="L357">
        <f t="shared" si="105"/>
        <v>86.95618150783335</v>
      </c>
      <c r="M357">
        <f t="shared" si="106"/>
        <v>82.870370370370367</v>
      </c>
      <c r="N357">
        <f t="shared" si="107"/>
        <v>70.647196352282009</v>
      </c>
      <c r="O357">
        <f t="shared" si="108"/>
        <v>74.897328905499251</v>
      </c>
      <c r="P357">
        <f t="shared" si="109"/>
        <v>66.666666666666671</v>
      </c>
    </row>
    <row r="358" spans="1:16" x14ac:dyDescent="0.25">
      <c r="A358">
        <v>25</v>
      </c>
      <c r="B358">
        <f t="shared" si="95"/>
        <v>4.6769786505385751</v>
      </c>
      <c r="C358">
        <f t="shared" si="96"/>
        <v>5.9710783029931802</v>
      </c>
      <c r="D358">
        <f t="shared" si="97"/>
        <v>34.647282486158296</v>
      </c>
      <c r="E358">
        <f t="shared" si="98"/>
        <v>48.063212890180353</v>
      </c>
      <c r="F358">
        <f t="shared" si="99"/>
        <v>8.4369370549271743</v>
      </c>
      <c r="G358">
        <f t="shared" si="100"/>
        <v>13.589181988641512</v>
      </c>
      <c r="H358">
        <v>0</v>
      </c>
      <c r="J358">
        <f t="shared" si="103"/>
        <v>75.91418864501216</v>
      </c>
      <c r="K358">
        <f t="shared" si="104"/>
        <v>76.59625180401855</v>
      </c>
      <c r="L358">
        <f t="shared" si="105"/>
        <v>89.186121670575787</v>
      </c>
      <c r="M358">
        <f t="shared" si="106"/>
        <v>100</v>
      </c>
      <c r="N358">
        <f t="shared" si="107"/>
        <v>74.370894700495256</v>
      </c>
      <c r="O358">
        <f t="shared" si="108"/>
        <v>79.218391351754761</v>
      </c>
      <c r="P358">
        <f t="shared" si="109"/>
        <v>0</v>
      </c>
    </row>
    <row r="359" spans="1:16" x14ac:dyDescent="0.25">
      <c r="A359">
        <v>26</v>
      </c>
      <c r="B359">
        <f t="shared" si="95"/>
        <v>3.4555403791736112</v>
      </c>
      <c r="C359">
        <f t="shared" si="96"/>
        <v>4.8295329913061895</v>
      </c>
      <c r="D359">
        <f t="shared" si="97"/>
        <v>31.599768746381969</v>
      </c>
      <c r="E359">
        <f t="shared" si="98"/>
        <v>48.063212890180353</v>
      </c>
      <c r="F359">
        <f t="shared" si="99"/>
        <v>5.5388174820697591</v>
      </c>
      <c r="G359">
        <f t="shared" si="100"/>
        <v>10.438151589578375</v>
      </c>
      <c r="H359">
        <v>0</v>
      </c>
      <c r="J359">
        <f t="shared" si="103"/>
        <v>73.88403149489875</v>
      </c>
      <c r="K359">
        <f t="shared" si="104"/>
        <v>80.882091077004347</v>
      </c>
      <c r="L359">
        <f t="shared" si="105"/>
        <v>91.204176717196162</v>
      </c>
      <c r="M359">
        <f t="shared" si="106"/>
        <v>100</v>
      </c>
      <c r="N359">
        <f t="shared" si="107"/>
        <v>65.649624336536775</v>
      </c>
      <c r="O359">
        <f t="shared" si="108"/>
        <v>76.812214291508354</v>
      </c>
    </row>
    <row r="360" spans="1:16" x14ac:dyDescent="0.25">
      <c r="A360">
        <v>27</v>
      </c>
      <c r="B360">
        <f t="shared" si="95"/>
        <v>2.8196888129063975</v>
      </c>
      <c r="C360">
        <f t="shared" si="96"/>
        <v>3.8936047772460589</v>
      </c>
      <c r="D360">
        <f t="shared" si="97"/>
        <v>29.035685123177629</v>
      </c>
      <c r="E360">
        <f t="shared" si="98"/>
        <v>16.021070963393452</v>
      </c>
      <c r="F360">
        <f t="shared" si="99"/>
        <v>3.9327925673793489</v>
      </c>
      <c r="G360">
        <f t="shared" si="100"/>
        <v>8.0324016699537655</v>
      </c>
      <c r="H360">
        <v>0</v>
      </c>
      <c r="J360">
        <f t="shared" si="103"/>
        <v>81.599070000759852</v>
      </c>
      <c r="K360">
        <f t="shared" si="104"/>
        <v>80.6207304982712</v>
      </c>
      <c r="L360">
        <f t="shared" si="105"/>
        <v>91.885751937669113</v>
      </c>
      <c r="M360">
        <f t="shared" si="106"/>
        <v>33.333333333333343</v>
      </c>
      <c r="N360">
        <f t="shared" si="107"/>
        <v>71.004191420110374</v>
      </c>
      <c r="O360">
        <f t="shared" si="108"/>
        <v>76.952337787213679</v>
      </c>
    </row>
    <row r="361" spans="1:16" x14ac:dyDescent="0.25">
      <c r="A361">
        <v>28</v>
      </c>
      <c r="B361">
        <f t="shared" si="95"/>
        <v>2.2722132970532218</v>
      </c>
      <c r="C361">
        <f t="shared" si="96"/>
        <v>3.1061426696384107</v>
      </c>
      <c r="D361">
        <f t="shared" si="97"/>
        <v>26.8256622573189</v>
      </c>
      <c r="F361">
        <f t="shared" si="99"/>
        <v>2.6927518474990912</v>
      </c>
      <c r="G361">
        <f t="shared" si="100"/>
        <v>6.3493324528519572</v>
      </c>
      <c r="H361">
        <v>0</v>
      </c>
      <c r="J361">
        <f>(B361-B360)/B360*100 + 100</f>
        <v>80.583832040356796</v>
      </c>
      <c r="K361">
        <f t="shared" si="104"/>
        <v>79.775499757717597</v>
      </c>
      <c r="L361">
        <f t="shared" si="105"/>
        <v>92.388597491386264</v>
      </c>
      <c r="M361">
        <f t="shared" si="106"/>
        <v>0</v>
      </c>
      <c r="N361">
        <f t="shared" si="107"/>
        <v>68.469206075962205</v>
      </c>
      <c r="O361">
        <f t="shared" si="108"/>
        <v>79.046500831780534</v>
      </c>
    </row>
    <row r="362" spans="1:16" x14ac:dyDescent="0.25">
      <c r="A362">
        <v>29</v>
      </c>
      <c r="B362">
        <f t="shared" si="95"/>
        <v>1.9891332748615975</v>
      </c>
      <c r="C362">
        <f t="shared" si="96"/>
        <v>2.6867233802118515</v>
      </c>
      <c r="D362">
        <f t="shared" si="97"/>
        <v>25.298899733326476</v>
      </c>
      <c r="F362">
        <f t="shared" si="99"/>
        <v>1.9815454428230581</v>
      </c>
      <c r="G362">
        <f t="shared" si="100"/>
        <v>5.4725697942292122</v>
      </c>
      <c r="H362">
        <v>0</v>
      </c>
      <c r="J362">
        <f t="shared" ref="J362:J383" si="110">(B362-B361)/B361*100 + 100</f>
        <v>87.541661579098061</v>
      </c>
      <c r="K362">
        <f t="shared" ref="K362:K383" si="111">(C362-C361)/C361*100 + 100</f>
        <v>86.497101581126529</v>
      </c>
      <c r="L362">
        <f t="shared" ref="L362:L383" si="112">(D362-D361)/D361*100 + 100</f>
        <v>94.308574717196876</v>
      </c>
      <c r="N362">
        <f t="shared" ref="N362:N383" si="113">(F362-F361)/F361*100 + 100</f>
        <v>73.588119330915319</v>
      </c>
      <c r="O362">
        <f t="shared" ref="O362:O383" si="114">(G362-G361)/G361*100 + 100</f>
        <v>86.191262386506068</v>
      </c>
    </row>
    <row r="363" spans="1:16" x14ac:dyDescent="0.25">
      <c r="A363">
        <v>30</v>
      </c>
      <c r="B363">
        <f t="shared" si="95"/>
        <v>1.7199302644451497</v>
      </c>
      <c r="C363">
        <f t="shared" si="96"/>
        <v>2.3008423529521913</v>
      </c>
      <c r="D363">
        <f t="shared" si="97"/>
        <v>24.04444437688014</v>
      </c>
      <c r="F363">
        <f t="shared" si="99"/>
        <v>1.4178473200488177</v>
      </c>
      <c r="G363">
        <f t="shared" si="100"/>
        <v>4.2834805116764745</v>
      </c>
      <c r="H363">
        <v>0</v>
      </c>
      <c r="J363">
        <f t="shared" si="110"/>
        <v>86.466316067475233</v>
      </c>
      <c r="K363">
        <f t="shared" si="111"/>
        <v>85.637485790247865</v>
      </c>
      <c r="L363">
        <f t="shared" si="112"/>
        <v>95.041462792178947</v>
      </c>
      <c r="N363">
        <f t="shared" si="113"/>
        <v>71.552601792914032</v>
      </c>
      <c r="O363">
        <f t="shared" si="114"/>
        <v>78.271829738807085</v>
      </c>
    </row>
    <row r="364" spans="1:16" x14ac:dyDescent="0.25">
      <c r="A364">
        <v>31</v>
      </c>
      <c r="B364">
        <f t="shared" si="95"/>
        <v>1.5806947010119221</v>
      </c>
      <c r="C364">
        <f t="shared" si="96"/>
        <v>2.0864332627536393</v>
      </c>
      <c r="D364">
        <f t="shared" si="97"/>
        <v>23.244672499540201</v>
      </c>
      <c r="F364">
        <f t="shared" si="99"/>
        <v>1.1330159529493722</v>
      </c>
      <c r="G364">
        <f t="shared" si="100"/>
        <v>3.6601720651639975</v>
      </c>
      <c r="H364">
        <v>0</v>
      </c>
      <c r="J364">
        <f t="shared" si="110"/>
        <v>91.904580882635656</v>
      </c>
      <c r="K364">
        <f t="shared" si="111"/>
        <v>90.681278535948124</v>
      </c>
      <c r="L364">
        <f t="shared" si="112"/>
        <v>96.673776840903187</v>
      </c>
      <c r="N364">
        <f t="shared" si="113"/>
        <v>79.910998661714956</v>
      </c>
      <c r="O364">
        <f t="shared" si="114"/>
        <v>85.448551830377639</v>
      </c>
    </row>
    <row r="365" spans="1:16" x14ac:dyDescent="0.25">
      <c r="A365">
        <v>32</v>
      </c>
      <c r="B365">
        <f t="shared" si="95"/>
        <v>1.4309155916153753</v>
      </c>
      <c r="C365">
        <f t="shared" si="96"/>
        <v>1.8610054327695715</v>
      </c>
      <c r="D365">
        <f t="shared" si="97"/>
        <v>22.426371883497641</v>
      </c>
      <c r="F365">
        <f t="shared" si="99"/>
        <v>0.86517844437135505</v>
      </c>
      <c r="G365">
        <f t="shared" si="100"/>
        <v>3.2332393730077271</v>
      </c>
      <c r="H365">
        <v>0</v>
      </c>
      <c r="J365">
        <f t="shared" si="110"/>
        <v>90.524475770010369</v>
      </c>
      <c r="K365">
        <f t="shared" si="111"/>
        <v>89.195540829973538</v>
      </c>
      <c r="L365">
        <f t="shared" si="112"/>
        <v>96.47962079887877</v>
      </c>
      <c r="N365">
        <f t="shared" si="113"/>
        <v>76.360658657911657</v>
      </c>
      <c r="O365">
        <f t="shared" si="114"/>
        <v>88.335720710519624</v>
      </c>
    </row>
    <row r="366" spans="1:16" x14ac:dyDescent="0.25">
      <c r="A366">
        <v>33</v>
      </c>
      <c r="B366">
        <f t="shared" si="95"/>
        <v>1.3605368312388919</v>
      </c>
      <c r="C366">
        <f t="shared" si="96"/>
        <v>1.7363751303047874</v>
      </c>
      <c r="D366">
        <f t="shared" si="97"/>
        <v>22.531188758589199</v>
      </c>
      <c r="F366">
        <f t="shared" si="99"/>
        <v>0.83381471126654472</v>
      </c>
      <c r="G366">
        <f t="shared" si="100"/>
        <v>3.5083456353921796</v>
      </c>
      <c r="H366">
        <v>0</v>
      </c>
      <c r="J366">
        <f t="shared" si="110"/>
        <v>95.081557515420457</v>
      </c>
      <c r="K366">
        <f t="shared" si="111"/>
        <v>93.303066166802765</v>
      </c>
      <c r="L366">
        <f t="shared" si="112"/>
        <v>100.46738222141356</v>
      </c>
      <c r="N366">
        <f t="shared" si="113"/>
        <v>96.374882741374876</v>
      </c>
      <c r="O366">
        <f t="shared" si="114"/>
        <v>108.50868836626019</v>
      </c>
    </row>
    <row r="367" spans="1:16" x14ac:dyDescent="0.25">
      <c r="A367">
        <v>34</v>
      </c>
      <c r="B367">
        <f t="shared" si="95"/>
        <v>1.3121001873539753</v>
      </c>
      <c r="C367">
        <f t="shared" si="96"/>
        <v>1.6448693266360321</v>
      </c>
      <c r="D367">
        <f t="shared" si="97"/>
        <v>22.668164660512154</v>
      </c>
      <c r="F367">
        <f t="shared" si="99"/>
        <v>0.7133936361147758</v>
      </c>
      <c r="G367">
        <f t="shared" si="100"/>
        <v>3.0787620847439738</v>
      </c>
      <c r="H367">
        <v>0</v>
      </c>
      <c r="J367">
        <f t="shared" si="110"/>
        <v>96.439887346466705</v>
      </c>
      <c r="K367">
        <f t="shared" si="111"/>
        <v>94.730067134013069</v>
      </c>
      <c r="L367">
        <f t="shared" si="112"/>
        <v>100.60793908120245</v>
      </c>
      <c r="N367">
        <f t="shared" si="113"/>
        <v>85.557813561618246</v>
      </c>
      <c r="O367">
        <f t="shared" si="114"/>
        <v>87.755381159867255</v>
      </c>
    </row>
    <row r="368" spans="1:16" x14ac:dyDescent="0.25">
      <c r="A368">
        <v>35</v>
      </c>
      <c r="B368">
        <f t="shared" si="95"/>
        <v>1.3680421067549176</v>
      </c>
      <c r="C368">
        <f t="shared" si="96"/>
        <v>1.7861015437803314</v>
      </c>
      <c r="D368">
        <f t="shared" si="97"/>
        <v>38.282655609093162</v>
      </c>
      <c r="F368">
        <f t="shared" si="99"/>
        <v>0.85121194561879876</v>
      </c>
      <c r="G368">
        <f t="shared" si="100"/>
        <v>5.4444240415552807</v>
      </c>
      <c r="H368">
        <v>0</v>
      </c>
      <c r="J368">
        <f t="shared" si="110"/>
        <v>104.26354023420701</v>
      </c>
      <c r="K368">
        <f t="shared" si="111"/>
        <v>108.58622717666802</v>
      </c>
      <c r="L368">
        <f t="shared" si="112"/>
        <v>168.88290773615819</v>
      </c>
      <c r="N368">
        <f t="shared" si="113"/>
        <v>119.31869062564076</v>
      </c>
      <c r="O368">
        <f t="shared" si="114"/>
        <v>176.83808919610078</v>
      </c>
    </row>
    <row r="369" spans="1:15" x14ac:dyDescent="0.25">
      <c r="A369">
        <v>36</v>
      </c>
      <c r="B369">
        <f t="shared" si="95"/>
        <v>1.4457056535338983</v>
      </c>
      <c r="C369">
        <f t="shared" si="96"/>
        <v>1.9419261301574304</v>
      </c>
      <c r="D369">
        <f t="shared" si="97"/>
        <v>55.840065082718709</v>
      </c>
      <c r="F369">
        <f t="shared" si="99"/>
        <v>0.88938155847858236</v>
      </c>
      <c r="G369">
        <f t="shared" si="100"/>
        <v>7.3708217342569435</v>
      </c>
      <c r="H369">
        <v>0</v>
      </c>
      <c r="J369">
        <f t="shared" si="110"/>
        <v>105.67698511584587</v>
      </c>
      <c r="K369">
        <f t="shared" si="111"/>
        <v>108.72428484929766</v>
      </c>
      <c r="L369">
        <f t="shared" si="112"/>
        <v>145.86256933924716</v>
      </c>
      <c r="N369">
        <f t="shared" si="113"/>
        <v>104.48414910719278</v>
      </c>
      <c r="O369">
        <f t="shared" si="114"/>
        <v>135.38294736042195</v>
      </c>
    </row>
    <row r="370" spans="1:15" x14ac:dyDescent="0.25">
      <c r="A370">
        <v>37</v>
      </c>
      <c r="B370">
        <f t="shared" si="95"/>
        <v>1.5333947316354306</v>
      </c>
      <c r="C370">
        <f t="shared" si="96"/>
        <v>2.0755201017635891</v>
      </c>
      <c r="D370">
        <f t="shared" si="97"/>
        <v>69.496428273444593</v>
      </c>
      <c r="F370">
        <f t="shared" si="99"/>
        <v>1.0311830393344861</v>
      </c>
      <c r="G370">
        <f t="shared" si="100"/>
        <v>8.708996733111805</v>
      </c>
      <c r="H370">
        <v>0</v>
      </c>
      <c r="J370">
        <f t="shared" si="110"/>
        <v>106.06548628257654</v>
      </c>
      <c r="K370">
        <f t="shared" si="111"/>
        <v>106.87945692328309</v>
      </c>
      <c r="L370">
        <f t="shared" si="112"/>
        <v>124.45620930150426</v>
      </c>
      <c r="N370">
        <f t="shared" si="113"/>
        <v>115.94382967626133</v>
      </c>
      <c r="O370">
        <f t="shared" si="114"/>
        <v>118.15503138049728</v>
      </c>
    </row>
    <row r="371" spans="1:15" x14ac:dyDescent="0.25">
      <c r="A371">
        <v>38</v>
      </c>
      <c r="B371">
        <f t="shared" si="95"/>
        <v>1.6044939637133979</v>
      </c>
      <c r="C371">
        <f t="shared" si="96"/>
        <v>2.1918918038267301</v>
      </c>
      <c r="D371">
        <f t="shared" si="97"/>
        <v>82.819496699348903</v>
      </c>
      <c r="F371">
        <f t="shared" si="99"/>
        <v>1.1426453257498559</v>
      </c>
      <c r="G371">
        <f t="shared" si="100"/>
        <v>9.9400582264946475</v>
      </c>
      <c r="H371">
        <v>0</v>
      </c>
      <c r="J371">
        <f t="shared" si="110"/>
        <v>104.63672077457426</v>
      </c>
      <c r="K371">
        <f t="shared" si="111"/>
        <v>105.60686942825843</v>
      </c>
      <c r="L371">
        <f t="shared" si="112"/>
        <v>119.17086785162917</v>
      </c>
      <c r="N371">
        <f t="shared" si="113"/>
        <v>110.80916599319809</v>
      </c>
      <c r="O371">
        <f t="shared" si="114"/>
        <v>114.13551446979328</v>
      </c>
    </row>
    <row r="372" spans="1:15" x14ac:dyDescent="0.25">
      <c r="A372">
        <v>39</v>
      </c>
      <c r="B372">
        <f t="shared" si="95"/>
        <v>1.6707084215783368</v>
      </c>
      <c r="C372">
        <f t="shared" si="96"/>
        <v>2.3064357591945468</v>
      </c>
      <c r="D372">
        <f t="shared" si="97"/>
        <v>97.089046654936595</v>
      </c>
      <c r="F372">
        <f t="shared" si="99"/>
        <v>1.1549580468668363</v>
      </c>
      <c r="G372">
        <f t="shared" si="100"/>
        <v>10.729824577035329</v>
      </c>
      <c r="J372">
        <f t="shared" si="110"/>
        <v>104.12681252547027</v>
      </c>
      <c r="K372">
        <f t="shared" si="111"/>
        <v>105.22580335251217</v>
      </c>
      <c r="L372">
        <f t="shared" si="112"/>
        <v>117.22969895287937</v>
      </c>
      <c r="N372">
        <f t="shared" si="113"/>
        <v>101.07756281319405</v>
      </c>
      <c r="O372">
        <f t="shared" si="114"/>
        <v>107.945288976634</v>
      </c>
    </row>
    <row r="373" spans="1:15" x14ac:dyDescent="0.25">
      <c r="A373">
        <v>40</v>
      </c>
      <c r="B373">
        <f t="shared" si="95"/>
        <v>1.7070037382668715</v>
      </c>
      <c r="C373">
        <f t="shared" si="96"/>
        <v>2.3901855432675667</v>
      </c>
      <c r="D373">
        <f t="shared" si="97"/>
        <v>112.27428745611876</v>
      </c>
      <c r="F373">
        <f t="shared" si="99"/>
        <v>1.0371507170984315</v>
      </c>
      <c r="G373">
        <f t="shared" si="100"/>
        <v>9.5163035955051463</v>
      </c>
      <c r="J373">
        <f t="shared" si="110"/>
        <v>102.17245069335594</v>
      </c>
      <c r="K373">
        <f t="shared" si="111"/>
        <v>103.63113447834624</v>
      </c>
      <c r="L373">
        <f t="shared" si="112"/>
        <v>115.6405293123867</v>
      </c>
      <c r="N373">
        <f t="shared" si="113"/>
        <v>89.799860688620527</v>
      </c>
      <c r="O373">
        <f t="shared" si="114"/>
        <v>88.69020669613333</v>
      </c>
    </row>
    <row r="374" spans="1:15" x14ac:dyDescent="0.25">
      <c r="A374">
        <v>41</v>
      </c>
      <c r="B374">
        <f t="shared" si="95"/>
        <v>1.7765490664010524</v>
      </c>
      <c r="C374">
        <f t="shared" si="96"/>
        <v>2.5031494761476845</v>
      </c>
      <c r="D374">
        <f t="shared" si="97"/>
        <v>128.29280556763683</v>
      </c>
      <c r="F374">
        <f t="shared" si="99"/>
        <v>1.096625956932926</v>
      </c>
      <c r="G374">
        <f t="shared" si="100"/>
        <v>11.1254639241682</v>
      </c>
      <c r="J374">
        <f t="shared" si="110"/>
        <v>104.07411692049314</v>
      </c>
      <c r="K374">
        <f t="shared" si="111"/>
        <v>104.7261574817195</v>
      </c>
      <c r="L374">
        <f t="shared" si="112"/>
        <v>114.26730774646755</v>
      </c>
      <c r="N374">
        <f t="shared" si="113"/>
        <v>105.73448379815852</v>
      </c>
      <c r="O374">
        <f t="shared" si="114"/>
        <v>116.90951021595308</v>
      </c>
    </row>
    <row r="375" spans="1:15" x14ac:dyDescent="0.25">
      <c r="A375">
        <v>42</v>
      </c>
      <c r="B375">
        <f t="shared" si="95"/>
        <v>1.8473516919931925</v>
      </c>
      <c r="C375">
        <f t="shared" si="96"/>
        <v>2.5814796034067489</v>
      </c>
      <c r="D375">
        <f t="shared" si="97"/>
        <v>142.93521096355798</v>
      </c>
      <c r="F375">
        <f t="shared" si="99"/>
        <v>1.1184426497127906</v>
      </c>
      <c r="G375">
        <f t="shared" si="100"/>
        <v>13.70042567654329</v>
      </c>
      <c r="J375">
        <f t="shared" si="110"/>
        <v>103.98540220088448</v>
      </c>
      <c r="K375">
        <f t="shared" si="111"/>
        <v>103.12926287484891</v>
      </c>
      <c r="L375">
        <f t="shared" si="112"/>
        <v>111.41327086202162</v>
      </c>
      <c r="N375">
        <f t="shared" si="113"/>
        <v>101.98943793386782</v>
      </c>
      <c r="O375">
        <f t="shared" si="114"/>
        <v>123.14475845615227</v>
      </c>
    </row>
    <row r="376" spans="1:15" x14ac:dyDescent="0.25">
      <c r="A376">
        <v>43</v>
      </c>
      <c r="B376">
        <f t="shared" si="95"/>
        <v>1.8945492206808212</v>
      </c>
      <c r="C376">
        <f t="shared" si="96"/>
        <v>2.6502156810521065</v>
      </c>
      <c r="D376">
        <f t="shared" si="97"/>
        <v>159.01489396306005</v>
      </c>
      <c r="F376">
        <f t="shared" si="99"/>
        <v>1.087852574242818</v>
      </c>
      <c r="G376">
        <f t="shared" si="100"/>
        <v>15.428789350364584</v>
      </c>
      <c r="J376">
        <f t="shared" si="110"/>
        <v>102.55487511621055</v>
      </c>
      <c r="K376">
        <f t="shared" si="111"/>
        <v>102.66266204678307</v>
      </c>
      <c r="L376">
        <f t="shared" si="112"/>
        <v>111.24963043822817</v>
      </c>
      <c r="N376">
        <f t="shared" si="113"/>
        <v>97.26494018465516</v>
      </c>
      <c r="O376">
        <f t="shared" si="114"/>
        <v>112.61540126289982</v>
      </c>
    </row>
    <row r="377" spans="1:15" x14ac:dyDescent="0.25">
      <c r="A377">
        <v>44</v>
      </c>
      <c r="B377">
        <f t="shared" si="95"/>
        <v>1.9178093569854722</v>
      </c>
      <c r="C377">
        <f t="shared" si="96"/>
        <v>2.6791508303620519</v>
      </c>
      <c r="D377">
        <f t="shared" si="97"/>
        <v>171.37055182737998</v>
      </c>
      <c r="F377">
        <f t="shared" si="99"/>
        <v>1.0819887992466337</v>
      </c>
      <c r="G377">
        <f t="shared" si="100"/>
        <v>15.389436231489588</v>
      </c>
      <c r="J377">
        <f t="shared" si="110"/>
        <v>101.22773987873971</v>
      </c>
      <c r="K377">
        <f t="shared" si="111"/>
        <v>101.0918035659067</v>
      </c>
      <c r="L377">
        <f t="shared" si="112"/>
        <v>107.77012615383703</v>
      </c>
      <c r="N377">
        <f t="shared" si="113"/>
        <v>99.460977053782713</v>
      </c>
      <c r="O377">
        <f t="shared" si="114"/>
        <v>99.744937091424703</v>
      </c>
    </row>
    <row r="378" spans="1:15" x14ac:dyDescent="0.25">
      <c r="A378">
        <v>45</v>
      </c>
      <c r="B378">
        <f t="shared" si="95"/>
        <v>1.9311146222781945</v>
      </c>
      <c r="C378">
        <f t="shared" si="96"/>
        <v>2.696068716675581</v>
      </c>
      <c r="D378">
        <f t="shared" si="97"/>
        <v>180.97228524172172</v>
      </c>
      <c r="F378">
        <f t="shared" si="99"/>
        <v>1.0666923768569605</v>
      </c>
      <c r="G378">
        <f t="shared" si="100"/>
        <v>15.057650674278982</v>
      </c>
      <c r="J378">
        <f t="shared" si="110"/>
        <v>100.69377413580025</v>
      </c>
      <c r="K378">
        <f t="shared" si="111"/>
        <v>100.63146449695192</v>
      </c>
      <c r="L378">
        <f t="shared" si="112"/>
        <v>105.60290744935774</v>
      </c>
      <c r="N378">
        <f t="shared" si="113"/>
        <v>98.586267953945196</v>
      </c>
      <c r="O378">
        <f t="shared" si="114"/>
        <v>97.844069449849542</v>
      </c>
    </row>
    <row r="379" spans="1:15" x14ac:dyDescent="0.25">
      <c r="A379">
        <v>46</v>
      </c>
      <c r="B379">
        <f t="shared" si="95"/>
        <v>1.9419379222869515</v>
      </c>
      <c r="C379">
        <f t="shared" si="96"/>
        <v>2.6820529926370855</v>
      </c>
      <c r="D379">
        <f t="shared" si="97"/>
        <v>196.52644182739363</v>
      </c>
      <c r="F379">
        <f t="shared" si="99"/>
        <v>1.0478894302428614</v>
      </c>
      <c r="G379">
        <f t="shared" si="100"/>
        <v>14.840841027772168</v>
      </c>
      <c r="J379">
        <f t="shared" si="110"/>
        <v>100.56046906195492</v>
      </c>
      <c r="K379">
        <f t="shared" si="111"/>
        <v>99.480142180657111</v>
      </c>
      <c r="L379">
        <f t="shared" si="112"/>
        <v>108.59477271058188</v>
      </c>
      <c r="N379">
        <f t="shared" si="113"/>
        <v>98.237266242634774</v>
      </c>
      <c r="O379">
        <f t="shared" si="114"/>
        <v>98.560136297509132</v>
      </c>
    </row>
    <row r="380" spans="1:15" x14ac:dyDescent="0.25">
      <c r="A380">
        <v>47</v>
      </c>
      <c r="B380">
        <f t="shared" si="95"/>
        <v>1.9456351442901754</v>
      </c>
      <c r="C380">
        <f t="shared" si="96"/>
        <v>2.626682077941827</v>
      </c>
      <c r="D380">
        <f t="shared" si="97"/>
        <v>216.15364200138478</v>
      </c>
      <c r="F380">
        <f t="shared" si="99"/>
        <v>1.1820461748477888</v>
      </c>
      <c r="G380">
        <f t="shared" si="100"/>
        <v>15.511276371523488</v>
      </c>
      <c r="J380">
        <f t="shared" si="110"/>
        <v>100.1903882694082</v>
      </c>
      <c r="K380">
        <f t="shared" si="111"/>
        <v>97.935502585248472</v>
      </c>
      <c r="L380">
        <f t="shared" si="112"/>
        <v>109.98705313722081</v>
      </c>
      <c r="N380">
        <f t="shared" si="113"/>
        <v>112.80256682938723</v>
      </c>
      <c r="O380">
        <f t="shared" si="114"/>
        <v>104.51750236052466</v>
      </c>
    </row>
    <row r="381" spans="1:15" x14ac:dyDescent="0.25">
      <c r="A381">
        <v>48</v>
      </c>
      <c r="B381">
        <f t="shared" si="95"/>
        <v>1.9052489455961965</v>
      </c>
      <c r="C381">
        <f t="shared" si="96"/>
        <v>2.5433281889811443</v>
      </c>
      <c r="D381">
        <f t="shared" si="97"/>
        <v>235.9729939348278</v>
      </c>
      <c r="F381">
        <f t="shared" si="99"/>
        <v>1.1772322090379348</v>
      </c>
      <c r="G381">
        <f t="shared" si="100"/>
        <v>11.802079335924088</v>
      </c>
      <c r="J381">
        <f t="shared" si="110"/>
        <v>97.924266591683462</v>
      </c>
      <c r="K381">
        <f t="shared" si="111"/>
        <v>96.826647211679472</v>
      </c>
      <c r="L381">
        <f t="shared" si="112"/>
        <v>109.16910386053826</v>
      </c>
      <c r="N381">
        <f t="shared" si="113"/>
        <v>99.592742998345727</v>
      </c>
      <c r="O381">
        <f t="shared" si="114"/>
        <v>76.087093371574753</v>
      </c>
    </row>
    <row r="382" spans="1:15" x14ac:dyDescent="0.25">
      <c r="A382">
        <v>49</v>
      </c>
      <c r="B382">
        <f t="shared" si="95"/>
        <v>1.8857568330274732</v>
      </c>
      <c r="C382">
        <f t="shared" si="96"/>
        <v>2.4523872985838748</v>
      </c>
      <c r="D382">
        <f t="shared" si="97"/>
        <v>257.3449506794849</v>
      </c>
      <c r="F382">
        <f t="shared" si="99"/>
        <v>1.5287456315284251</v>
      </c>
      <c r="G382">
        <f t="shared" si="100"/>
        <v>13.099976802267527</v>
      </c>
      <c r="J382">
        <f t="shared" si="110"/>
        <v>98.97692568659977</v>
      </c>
      <c r="K382">
        <f t="shared" si="111"/>
        <v>96.424335215908556</v>
      </c>
      <c r="L382">
        <f t="shared" si="112"/>
        <v>109.05695028413281</v>
      </c>
      <c r="N382">
        <f t="shared" si="113"/>
        <v>129.85931066036295</v>
      </c>
      <c r="O382">
        <f t="shared" si="114"/>
        <v>110.99719320130986</v>
      </c>
    </row>
    <row r="383" spans="1:15" x14ac:dyDescent="0.25">
      <c r="A383">
        <v>50</v>
      </c>
      <c r="B383">
        <f t="shared" si="95"/>
        <v>1.8768621570496575</v>
      </c>
      <c r="C383">
        <f t="shared" si="96"/>
        <v>2.3163541031683232</v>
      </c>
      <c r="D383">
        <f t="shared" si="97"/>
        <v>294.85113376349653</v>
      </c>
      <c r="F383">
        <f t="shared" si="99"/>
        <v>1.8318009329327387</v>
      </c>
      <c r="G383">
        <f t="shared" si="100"/>
        <v>10.940639966728925</v>
      </c>
      <c r="J383">
        <f t="shared" si="110"/>
        <v>99.528323279967339</v>
      </c>
      <c r="K383">
        <f t="shared" si="111"/>
        <v>94.453029686864568</v>
      </c>
      <c r="L383">
        <f t="shared" si="112"/>
        <v>114.5742836550636</v>
      </c>
      <c r="N383">
        <f t="shared" si="113"/>
        <v>119.82378854625551</v>
      </c>
      <c r="O383">
        <f t="shared" si="114"/>
        <v>83.516483516483532</v>
      </c>
    </row>
    <row r="384" spans="1:15" x14ac:dyDescent="0.25">
      <c r="A384">
        <v>51</v>
      </c>
      <c r="B384">
        <v>0</v>
      </c>
      <c r="C384">
        <v>0</v>
      </c>
      <c r="D384">
        <v>0</v>
      </c>
      <c r="F384">
        <v>0</v>
      </c>
      <c r="G384">
        <v>0</v>
      </c>
      <c r="J384">
        <f>(B384-B383)/B383*100 + 100</f>
        <v>0</v>
      </c>
      <c r="K384">
        <f>(C384-C383)/C383*100 + 100</f>
        <v>0</v>
      </c>
      <c r="L384">
        <f>(D384-D383)/D383*100 + 100</f>
        <v>0</v>
      </c>
      <c r="N384">
        <f>(F384-F383)/F383*100 + 100</f>
        <v>0</v>
      </c>
      <c r="O384">
        <f>(G384-G383)/G383*100 + 100</f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T33"/>
  <sheetViews>
    <sheetView zoomScale="70" zoomScaleNormal="70" workbookViewId="0">
      <selection activeCell="K17" sqref="K17"/>
    </sheetView>
  </sheetViews>
  <sheetFormatPr defaultRowHeight="15" x14ac:dyDescent="0.25"/>
  <sheetData>
    <row r="1" spans="1:20" x14ac:dyDescent="0.25">
      <c r="A1" t="s">
        <v>43</v>
      </c>
      <c r="B1" t="s">
        <v>6</v>
      </c>
      <c r="F1" t="s">
        <v>5</v>
      </c>
      <c r="I1" s="59"/>
      <c r="J1" t="s">
        <v>21</v>
      </c>
      <c r="K1" t="s">
        <v>6</v>
      </c>
      <c r="O1" t="s">
        <v>5</v>
      </c>
      <c r="S1" s="60" t="s">
        <v>44</v>
      </c>
      <c r="T1" s="60" t="s">
        <v>45</v>
      </c>
    </row>
    <row r="2" spans="1:20" x14ac:dyDescent="0.25">
      <c r="B2" t="s">
        <v>36</v>
      </c>
      <c r="C2" t="s">
        <v>37</v>
      </c>
      <c r="D2" t="s">
        <v>38</v>
      </c>
      <c r="F2" t="s">
        <v>36</v>
      </c>
      <c r="G2" t="s">
        <v>37</v>
      </c>
      <c r="H2" t="s">
        <v>38</v>
      </c>
      <c r="I2" s="59"/>
      <c r="K2" t="s">
        <v>36</v>
      </c>
      <c r="L2" t="s">
        <v>37</v>
      </c>
      <c r="M2" t="s">
        <v>38</v>
      </c>
      <c r="O2" t="s">
        <v>36</v>
      </c>
      <c r="P2" t="s">
        <v>37</v>
      </c>
      <c r="Q2" t="s">
        <v>38</v>
      </c>
      <c r="S2" s="2" t="s">
        <v>6</v>
      </c>
      <c r="T2" s="2">
        <v>32.18</v>
      </c>
    </row>
    <row r="3" spans="1:20" x14ac:dyDescent="0.25">
      <c r="A3">
        <v>2015</v>
      </c>
      <c r="I3" s="59"/>
      <c r="J3">
        <v>2015</v>
      </c>
      <c r="K3" t="str">
        <f>IF(B3="","",B3/100*$T$2)</f>
        <v/>
      </c>
      <c r="L3" t="str">
        <f t="shared" ref="L3:M18" si="0">IF(C3="","",C3/100*$T$2)</f>
        <v/>
      </c>
      <c r="M3" t="str">
        <f t="shared" si="0"/>
        <v/>
      </c>
      <c r="O3" t="str">
        <f>IF(F3="","",F3/100*$T$3)</f>
        <v/>
      </c>
      <c r="P3" t="str">
        <f t="shared" ref="P3:Q18" si="1">IF(G3="","",G3/100*$T$3)</f>
        <v/>
      </c>
      <c r="Q3" t="str">
        <f t="shared" si="1"/>
        <v/>
      </c>
      <c r="S3" s="2" t="s">
        <v>5</v>
      </c>
      <c r="T3" s="2">
        <v>35.86</v>
      </c>
    </row>
    <row r="4" spans="1:20" x14ac:dyDescent="0.25">
      <c r="A4">
        <v>2014</v>
      </c>
      <c r="I4" s="59"/>
      <c r="J4">
        <v>2014</v>
      </c>
      <c r="K4" t="str">
        <f t="shared" ref="K4:M33" si="2">IF(B4="","",B4/100*$T$2)</f>
        <v/>
      </c>
      <c r="L4" t="str">
        <f t="shared" si="0"/>
        <v/>
      </c>
      <c r="M4" t="str">
        <f t="shared" si="0"/>
        <v/>
      </c>
      <c r="O4" t="str">
        <f t="shared" ref="O4:Q33" si="3">IF(F4="","",F4/100*$T$3)</f>
        <v/>
      </c>
      <c r="P4" t="str">
        <f t="shared" si="1"/>
        <v/>
      </c>
      <c r="Q4" t="str">
        <f t="shared" si="1"/>
        <v/>
      </c>
    </row>
    <row r="5" spans="1:20" x14ac:dyDescent="0.25">
      <c r="A5">
        <v>2013</v>
      </c>
      <c r="I5" s="59"/>
      <c r="J5">
        <v>2013</v>
      </c>
      <c r="K5" t="str">
        <f t="shared" si="2"/>
        <v/>
      </c>
      <c r="L5" t="str">
        <f t="shared" si="0"/>
        <v/>
      </c>
      <c r="M5" t="str">
        <f t="shared" si="0"/>
        <v/>
      </c>
      <c r="O5" t="str">
        <f t="shared" si="3"/>
        <v/>
      </c>
      <c r="P5" t="str">
        <f t="shared" si="1"/>
        <v/>
      </c>
      <c r="Q5" t="str">
        <f t="shared" si="1"/>
        <v/>
      </c>
    </row>
    <row r="6" spans="1:20" x14ac:dyDescent="0.25">
      <c r="A6">
        <v>2012</v>
      </c>
      <c r="I6" s="59"/>
      <c r="J6">
        <v>2012</v>
      </c>
      <c r="K6" t="str">
        <f t="shared" si="2"/>
        <v/>
      </c>
      <c r="L6" t="str">
        <f t="shared" si="0"/>
        <v/>
      </c>
      <c r="M6" t="str">
        <f t="shared" si="0"/>
        <v/>
      </c>
      <c r="O6" t="str">
        <f t="shared" si="3"/>
        <v/>
      </c>
      <c r="P6" t="str">
        <f t="shared" si="1"/>
        <v/>
      </c>
      <c r="Q6" t="str">
        <f t="shared" si="1"/>
        <v/>
      </c>
    </row>
    <row r="7" spans="1:20" x14ac:dyDescent="0.25">
      <c r="A7">
        <v>2011</v>
      </c>
      <c r="I7" s="59"/>
      <c r="J7">
        <v>2011</v>
      </c>
      <c r="K7" t="str">
        <f t="shared" si="2"/>
        <v/>
      </c>
      <c r="L7" t="str">
        <f t="shared" si="0"/>
        <v/>
      </c>
      <c r="M7" t="str">
        <f t="shared" si="0"/>
        <v/>
      </c>
      <c r="O7" t="str">
        <f t="shared" si="3"/>
        <v/>
      </c>
      <c r="P7" t="str">
        <f t="shared" si="1"/>
        <v/>
      </c>
      <c r="Q7" t="str">
        <f t="shared" si="1"/>
        <v/>
      </c>
    </row>
    <row r="8" spans="1:20" x14ac:dyDescent="0.25">
      <c r="A8">
        <v>2010</v>
      </c>
      <c r="I8" s="59"/>
      <c r="J8">
        <v>2010</v>
      </c>
      <c r="K8" t="str">
        <f t="shared" si="2"/>
        <v/>
      </c>
      <c r="L8" t="str">
        <f t="shared" si="0"/>
        <v/>
      </c>
      <c r="M8" t="str">
        <f t="shared" si="0"/>
        <v/>
      </c>
      <c r="O8" t="str">
        <f t="shared" si="3"/>
        <v/>
      </c>
      <c r="P8" t="str">
        <f t="shared" si="1"/>
        <v/>
      </c>
      <c r="Q8" t="str">
        <f t="shared" si="1"/>
        <v/>
      </c>
    </row>
    <row r="9" spans="1:20" x14ac:dyDescent="0.25">
      <c r="A9">
        <v>2009</v>
      </c>
      <c r="I9" s="59"/>
      <c r="J9">
        <v>2009</v>
      </c>
      <c r="K9" t="str">
        <f t="shared" si="2"/>
        <v/>
      </c>
      <c r="L9" t="str">
        <f t="shared" si="0"/>
        <v/>
      </c>
      <c r="M9" t="str">
        <f t="shared" si="0"/>
        <v/>
      </c>
      <c r="O9" t="str">
        <f t="shared" si="3"/>
        <v/>
      </c>
      <c r="P9" t="str">
        <f t="shared" si="1"/>
        <v/>
      </c>
      <c r="Q9" t="str">
        <f t="shared" si="1"/>
        <v/>
      </c>
    </row>
    <row r="10" spans="1:20" x14ac:dyDescent="0.25">
      <c r="A10">
        <v>2008</v>
      </c>
      <c r="B10">
        <f>AVERAGEIFS([1]Transportsektion20081204!$AC$1:$AC$65536,[1]Transportsektion20081204!$C$1:$C$65536,$A10,[1]Transportsektion20081204!$AA$1:$AA$65536,"Gasoline",[1]Transportsektion20081204!$R$1:$R$65536,"&lt;1.401",[1]Transportsektion20081204!$R$1:$R$65536,"&lt;1.401")</f>
        <v>6.2141078854002894</v>
      </c>
      <c r="C10">
        <f>AVERAGEIFS([1]Transportsektion20081204!$AC$1:$AC$65536,[1]Transportsektion20081204!$C$1:$C$65536,$A10,[1]Transportsektion20081204!$AA$1:$AA$65536,"Gasoline",[1]Transportsektion20081204!$R$1:$R$65536,"&lt;2.01",[1]Transportsektion20081204!$R$1:$R$65536,"&gt;1.401")</f>
        <v>7.7047968341319342</v>
      </c>
      <c r="D10">
        <f>AVERAGEIFS([1]Transportsektion20081204!$AC$1:$AC$65536,[1]Transportsektion20081204!$C$1:$C$65536,$A10,[1]Transportsektion20081204!$AA$1:$AA$65536,"Gasoline",[1]Transportsektion20081204!$R$1:$R$65536,"&gt;2.01",[1]Transportsektion20081204!$R$1:$R$65536,"&gt;2.01")</f>
        <v>10.401745874366057</v>
      </c>
      <c r="F10">
        <f>AVERAGEIFS([1]Transportsektion20081204!$AC$1:$AC$65536,[1]Transportsektion20081204!$C$1:$C$65536,$A10,[1]Transportsektion20081204!$AA$1:$AA$65536,"Diesel",[1]Transportsektion20081204!$R$1:$R$65536,"&lt;1.401",[1]Transportsektion20081204!$R$1:$R$65536,"&lt;1.401")</f>
        <v>4.6461165414273164</v>
      </c>
      <c r="G10">
        <f>AVERAGEIFS([1]Transportsektion20081204!$AC$1:$AC$65536,[1]Transportsektion20081204!$C$1:$C$65536,$A10,[1]Transportsektion20081204!$AA$1:$AA$65536,"Diesel",[1]Transportsektion20081204!$R$1:$R$65536,"&lt;2.01",[1]Transportsektion20081204!$R$1:$R$65536,"&gt;1.401")</f>
        <v>5.9100000001571988</v>
      </c>
      <c r="H10">
        <f>AVERAGEIFS([1]Transportsektion20081204!$AC$1:$AC$65536,[1]Transportsektion20081204!$C$1:$C$65536,$A10,[1]Transportsektion20081204!$AA$1:$AA$65536,"Diesel",[1]Transportsektion20081204!$R$1:$R$65536,"&gt;2.01",[1]Transportsektion20081204!$R$1:$R$65536,"&gt;2.01")</f>
        <v>7.9421779202537302</v>
      </c>
      <c r="I10" s="59"/>
      <c r="J10">
        <v>2008</v>
      </c>
      <c r="K10">
        <f>IF(B10="","",B10/100*$T$2)</f>
        <v>1.9996999175218131</v>
      </c>
      <c r="L10">
        <f t="shared" si="0"/>
        <v>2.4794036212236565</v>
      </c>
      <c r="M10">
        <f t="shared" si="0"/>
        <v>3.3472818223709973</v>
      </c>
      <c r="O10">
        <f t="shared" si="3"/>
        <v>1.6660973917558357</v>
      </c>
      <c r="P10">
        <f t="shared" si="1"/>
        <v>2.1193260000563714</v>
      </c>
      <c r="Q10">
        <f t="shared" si="1"/>
        <v>2.8480650022029876</v>
      </c>
    </row>
    <row r="11" spans="1:20" x14ac:dyDescent="0.25">
      <c r="A11">
        <v>2007</v>
      </c>
      <c r="B11">
        <f>AVERAGEIFS([1]Transportsektion20081204!$AC$1:$AC$65536,[1]Transportsektion20081204!$C$1:$C$65536,$A11,[1]Transportsektion20081204!$AA$1:$AA$65536,"Gasoline",[1]Transportsektion20081204!$R$1:$R$65536,"&lt;1.401",[1]Transportsektion20081204!$R$1:$R$65536,"&lt;1.401")</f>
        <v>6.2472409033999954</v>
      </c>
      <c r="C11">
        <f>AVERAGEIFS([1]Transportsektion20081204!$AC$1:$AC$65536,[1]Transportsektion20081204!$C$1:$C$65536,$A11,[1]Transportsektion20081204!$AA$1:$AA$65536,"Gasoline",[1]Transportsektion20081204!$R$1:$R$65536,"&lt;2.01",[1]Transportsektion20081204!$R$1:$R$65536,"&gt;1.401")</f>
        <v>7.7751900287715152</v>
      </c>
      <c r="D11">
        <f>AVERAGEIFS([1]Transportsektion20081204!$AC$1:$AC$65536,[1]Transportsektion20081204!$C$1:$C$65536,$A11,[1]Transportsektion20081204!$AA$1:$AA$65536,"Gasoline",[1]Transportsektion20081204!$R$1:$R$65536,"&gt;2.01",[1]Transportsektion20081204!$R$1:$R$65536,"&gt;2.01")</f>
        <v>10.396059541902693</v>
      </c>
      <c r="F11">
        <f>AVERAGEIFS([1]Transportsektion20081204!$AC$1:$AC$65536,[1]Transportsektion20081204!$C$1:$C$65536,$A11,[1]Transportsektion20081204!$AA$1:$AA$65536,"Diesel",[1]Transportsektion20081204!$R$1:$R$65536,"&lt;1.401",[1]Transportsektion20081204!$R$1:$R$65536,"&lt;1.401")</f>
        <v>4.6106145555080644</v>
      </c>
      <c r="G11">
        <f>AVERAGEIFS([1]Transportsektion20081204!$AC$1:$AC$65536,[1]Transportsektion20081204!$C$1:$C$65536,$A11,[1]Transportsektion20081204!$AA$1:$AA$65536,"Diesel",[1]Transportsektion20081204!$R$1:$R$65536,"&lt;2.01",[1]Transportsektion20081204!$R$1:$R$65536,"&gt;1.401")</f>
        <v>5.9882471402913149</v>
      </c>
      <c r="H11">
        <f>AVERAGEIFS([1]Transportsektion20081204!$AC$1:$AC$65536,[1]Transportsektion20081204!$C$1:$C$65536,$A11,[1]Transportsektion20081204!$AA$1:$AA$65536,"Diesel",[1]Transportsektion20081204!$R$1:$R$65536,"&gt;2.01",[1]Transportsektion20081204!$R$1:$R$65536,"&gt;2.01")</f>
        <v>8.0748807728195793</v>
      </c>
      <c r="I11" s="59"/>
      <c r="J11">
        <v>2007</v>
      </c>
      <c r="K11">
        <f t="shared" si="2"/>
        <v>2.0103621227141186</v>
      </c>
      <c r="L11">
        <f t="shared" si="0"/>
        <v>2.5020561512586736</v>
      </c>
      <c r="M11">
        <f t="shared" si="0"/>
        <v>3.3454519605842865</v>
      </c>
      <c r="O11">
        <f t="shared" si="3"/>
        <v>1.6533663796051918</v>
      </c>
      <c r="P11">
        <f t="shared" si="1"/>
        <v>2.1473854245084656</v>
      </c>
      <c r="Q11">
        <f t="shared" si="1"/>
        <v>2.895652245133101</v>
      </c>
    </row>
    <row r="12" spans="1:20" x14ac:dyDescent="0.25">
      <c r="A12">
        <v>2006</v>
      </c>
      <c r="B12">
        <f>AVERAGEIFS([1]Transportsektion20081204!$AC$1:$AC$65536,[1]Transportsektion20081204!$C$1:$C$65536,$A12,[1]Transportsektion20081204!$AA$1:$AA$65536,"Gasoline",[1]Transportsektion20081204!$R$1:$R$65536,"&lt;1.401",[1]Transportsektion20081204!$R$1:$R$65536,"&lt;1.401")</f>
        <v>6.3012820416754423</v>
      </c>
      <c r="C12">
        <f>AVERAGEIFS([1]Transportsektion20081204!$AC$1:$AC$65536,[1]Transportsektion20081204!$C$1:$C$65536,$A12,[1]Transportsektion20081204!$AA$1:$AA$65536,"Gasoline",[1]Transportsektion20081204!$R$1:$R$65536,"&lt;2.01",[1]Transportsektion20081204!$R$1:$R$65536,"&gt;1.401")</f>
        <v>7.9130511569808606</v>
      </c>
      <c r="D12">
        <f>AVERAGEIFS([1]Transportsektion20081204!$AC$1:$AC$65536,[1]Transportsektion20081204!$C$1:$C$65536,$A12,[1]Transportsektion20081204!$AA$1:$AA$65536,"Gasoline",[1]Transportsektion20081204!$R$1:$R$65536,"&gt;2.01",[1]Transportsektion20081204!$R$1:$R$65536,"&gt;2.01")</f>
        <v>10.502091250038871</v>
      </c>
      <c r="F12">
        <f>AVERAGEIFS([1]Transportsektion20081204!$AC$1:$AC$65536,[1]Transportsektion20081204!$C$1:$C$65536,$A12,[1]Transportsektion20081204!$AA$1:$AA$65536,"Diesel",[1]Transportsektion20081204!$R$1:$R$65536,"&lt;1.401",[1]Transportsektion20081204!$R$1:$R$65536,"&lt;1.401")</f>
        <v>4.5099237092578681</v>
      </c>
      <c r="G12">
        <f>AVERAGEIFS([1]Transportsektion20081204!$AC$1:$AC$65536,[1]Transportsektion20081204!$C$1:$C$65536,$A12,[1]Transportsektion20081204!$AA$1:$AA$65536,"Diesel",[1]Transportsektion20081204!$R$1:$R$65536,"&lt;2.01",[1]Transportsektion20081204!$R$1:$R$65536,"&gt;1.401")</f>
        <v>5.9084158368629982</v>
      </c>
      <c r="H12">
        <f>AVERAGEIFS([1]Transportsektion20081204!$AC$1:$AC$65536,[1]Transportsektion20081204!$C$1:$C$65536,$A12,[1]Transportsektion20081204!$AA$1:$AA$65536,"Diesel",[1]Transportsektion20081204!$R$1:$R$65536,"&gt;2.01",[1]Transportsektion20081204!$R$1:$R$65536,"&gt;2.01")</f>
        <v>8.1320143732235586</v>
      </c>
      <c r="I12" s="59"/>
      <c r="J12">
        <v>2006</v>
      </c>
      <c r="K12">
        <f t="shared" si="2"/>
        <v>2.0277525610111571</v>
      </c>
      <c r="L12">
        <f t="shared" si="0"/>
        <v>2.5464198623164407</v>
      </c>
      <c r="M12">
        <f t="shared" si="0"/>
        <v>3.3795729642625085</v>
      </c>
      <c r="O12">
        <f t="shared" si="3"/>
        <v>1.6172586421398716</v>
      </c>
      <c r="P12">
        <f t="shared" si="1"/>
        <v>2.1187579190990711</v>
      </c>
      <c r="Q12">
        <f t="shared" si="1"/>
        <v>2.9161403542379682</v>
      </c>
    </row>
    <row r="13" spans="1:20" x14ac:dyDescent="0.25">
      <c r="A13">
        <v>2005</v>
      </c>
      <c r="B13">
        <f>AVERAGEIFS([1]Transportsektion20081204!$AC$1:$AC$65536,[1]Transportsektion20081204!$C$1:$C$65536,$A13,[1]Transportsektion20081204!$AA$1:$AA$65536,"Gasoline",[1]Transportsektion20081204!$R$1:$R$65536,"&lt;1.401",[1]Transportsektion20081204!$R$1:$R$65536,"&lt;1.401")</f>
        <v>6.2748768278726414</v>
      </c>
      <c r="C13">
        <f>AVERAGEIFS([1]Transportsektion20081204!$AC$1:$AC$65536,[1]Transportsektion20081204!$C$1:$C$65536,$A13,[1]Transportsektion20081204!$AA$1:$AA$65536,"Gasoline",[1]Transportsektion20081204!$R$1:$R$65536,"&lt;2.01",[1]Transportsektion20081204!$R$1:$R$65536,"&gt;1.401")</f>
        <v>7.9439727555280966</v>
      </c>
      <c r="D13">
        <f>AVERAGEIFS([1]Transportsektion20081204!$AC$1:$AC$65536,[1]Transportsektion20081204!$C$1:$C$65536,$A13,[1]Transportsektion20081204!$AA$1:$AA$65536,"Gasoline",[1]Transportsektion20081204!$R$1:$R$65536,"&gt;2.01",[1]Transportsektion20081204!$R$1:$R$65536,"&gt;2.01")</f>
        <v>10.647198653180652</v>
      </c>
      <c r="F13">
        <f>AVERAGEIFS([1]Transportsektion20081204!$AC$1:$AC$65536,[1]Transportsektion20081204!$C$1:$C$65536,$A13,[1]Transportsektion20081204!$AA$1:$AA$65536,"Diesel",[1]Transportsektion20081204!$R$1:$R$65536,"&lt;1.401",[1]Transportsektion20081204!$R$1:$R$65536,"&lt;1.401")</f>
        <v>4.4434483396595921</v>
      </c>
      <c r="G13">
        <f>AVERAGEIFS([1]Transportsektion20081204!$AC$1:$AC$65536,[1]Transportsektion20081204!$C$1:$C$65536,$A13,[1]Transportsektion20081204!$AA$1:$AA$65536,"Diesel",[1]Transportsektion20081204!$R$1:$R$65536,"&lt;2.01",[1]Transportsektion20081204!$R$1:$R$65536,"&gt;1.401")</f>
        <v>5.8148567079598728</v>
      </c>
      <c r="H13">
        <f>AVERAGEIFS([1]Transportsektion20081204!$AC$1:$AC$65536,[1]Transportsektion20081204!$C$1:$C$65536,$A13,[1]Transportsektion20081204!$AA$1:$AA$65536,"Diesel",[1]Transportsektion20081204!$R$1:$R$65536,"&gt;2.01",[1]Transportsektion20081204!$R$1:$R$65536,"&gt;2.01")</f>
        <v>8.1204188448388326</v>
      </c>
      <c r="I13" s="59"/>
      <c r="J13">
        <v>2005</v>
      </c>
      <c r="K13">
        <f t="shared" si="2"/>
        <v>2.0192553632094161</v>
      </c>
      <c r="L13">
        <f t="shared" si="0"/>
        <v>2.5563704327289414</v>
      </c>
      <c r="M13">
        <f t="shared" si="0"/>
        <v>3.426268526593534</v>
      </c>
      <c r="O13">
        <f t="shared" si="3"/>
        <v>1.5934205746019297</v>
      </c>
      <c r="P13">
        <f t="shared" si="1"/>
        <v>2.0852076154744106</v>
      </c>
      <c r="Q13">
        <f t="shared" si="1"/>
        <v>2.9119821977592051</v>
      </c>
    </row>
    <row r="14" spans="1:20" x14ac:dyDescent="0.25">
      <c r="A14">
        <v>2004</v>
      </c>
      <c r="B14">
        <f>AVERAGEIFS([1]Transportsektion20081204!$AC$1:$AC$65536,[1]Transportsektion20081204!$C$1:$C$65536,$A14,[1]Transportsektion20081204!$AA$1:$AA$65536,"Gasoline",[1]Transportsektion20081204!$R$1:$R$65536,"&lt;1.401",[1]Transportsektion20081204!$R$1:$R$65536,"&lt;1.401")</f>
        <v>6.3457092604161147</v>
      </c>
      <c r="C14">
        <f>AVERAGEIFS([1]Transportsektion20081204!$AC$1:$AC$65536,[1]Transportsektion20081204!$C$1:$C$65536,$A14,[1]Transportsektion20081204!$AA$1:$AA$65536,"Gasoline",[1]Transportsektion20081204!$R$1:$R$65536,"&lt;2.01",[1]Transportsektion20081204!$R$1:$R$65536,"&gt;1.401")</f>
        <v>8.020802727252363</v>
      </c>
      <c r="D14">
        <f>AVERAGEIFS([1]Transportsektion20081204!$AC$1:$AC$65536,[1]Transportsektion20081204!$C$1:$C$65536,$A14,[1]Transportsektion20081204!$AA$1:$AA$65536,"Gasoline",[1]Transportsektion20081204!$R$1:$R$65536,"&gt;2.01",[1]Transportsektion20081204!$R$1:$R$65536,"&gt;2.01")</f>
        <v>10.644225504286895</v>
      </c>
      <c r="F14">
        <f>AVERAGEIFS([1]Transportsektion20081204!$AC$1:$AC$65536,[1]Transportsektion20081204!$C$1:$C$65536,$A14,[1]Transportsektion20081204!$AA$1:$AA$65536,"Diesel",[1]Transportsektion20081204!$R$1:$R$65536,"&lt;1.401",[1]Transportsektion20081204!$R$1:$R$65536,"&lt;1.401")</f>
        <v>4.3804688006639481</v>
      </c>
      <c r="G14">
        <f>AVERAGEIFS([1]Transportsektion20081204!$AC$1:$AC$65536,[1]Transportsektion20081204!$C$1:$C$65536,$A14,[1]Transportsektion20081204!$AA$1:$AA$65536,"Diesel",[1]Transportsektion20081204!$R$1:$R$65536,"&lt;2.01",[1]Transportsektion20081204!$R$1:$R$65536,"&gt;1.401")</f>
        <v>5.8214986670984956</v>
      </c>
      <c r="H14">
        <f>AVERAGEIFS([1]Transportsektion20081204!$AC$1:$AC$65536,[1]Transportsektion20081204!$C$1:$C$65536,$A14,[1]Transportsektion20081204!$AA$1:$AA$65536,"Diesel",[1]Transportsektion20081204!$R$1:$R$65536,"&gt;2.01",[1]Transportsektion20081204!$R$1:$R$65536,"&gt;2.01")</f>
        <v>8.0332008147571479</v>
      </c>
      <c r="I14" s="59"/>
      <c r="J14">
        <v>2004</v>
      </c>
      <c r="K14">
        <f t="shared" si="2"/>
        <v>2.0420492400019055</v>
      </c>
      <c r="L14">
        <f t="shared" si="0"/>
        <v>2.5810943176298102</v>
      </c>
      <c r="M14">
        <f t="shared" si="0"/>
        <v>3.4253117672795232</v>
      </c>
      <c r="O14">
        <f t="shared" si="3"/>
        <v>1.5708361119180918</v>
      </c>
      <c r="P14">
        <f t="shared" si="1"/>
        <v>2.0875894220215208</v>
      </c>
      <c r="Q14">
        <f t="shared" si="1"/>
        <v>2.8807058121719131</v>
      </c>
    </row>
    <row r="15" spans="1:20" x14ac:dyDescent="0.25">
      <c r="A15">
        <v>2003</v>
      </c>
      <c r="B15">
        <f>AVERAGEIFS([1]Transportsektion20081204!$AC$1:$AC$65536,[1]Transportsektion20081204!$C$1:$C$65536,$A15,[1]Transportsektion20081204!$AA$1:$AA$65536,"Gasoline",[1]Transportsektion20081204!$R$1:$R$65536,"&lt;1.401",[1]Transportsektion20081204!$R$1:$R$65536,"&lt;1.401")</f>
        <v>6.3630514337736015</v>
      </c>
      <c r="C15">
        <f>AVERAGEIFS([1]Transportsektion20081204!$AC$1:$AC$65536,[1]Transportsektion20081204!$C$1:$C$65536,$A15,[1]Transportsektion20081204!$AA$1:$AA$65536,"Gasoline",[1]Transportsektion20081204!$R$1:$R$65536,"&lt;2.01",[1]Transportsektion20081204!$R$1:$R$65536,"&gt;1.401")</f>
        <v>8.1081005778392594</v>
      </c>
      <c r="D15">
        <f>AVERAGEIFS([1]Transportsektion20081204!$AC$1:$AC$65536,[1]Transportsektion20081204!$C$1:$C$65536,$A15,[1]Transportsektion20081204!$AA$1:$AA$65536,"Gasoline",[1]Transportsektion20081204!$R$1:$R$65536,"&gt;2.01",[1]Transportsektion20081204!$R$1:$R$65536,"&gt;2.01")</f>
        <v>10.950449116453678</v>
      </c>
      <c r="F15">
        <f>AVERAGEIFS([1]Transportsektion20081204!$AC$1:$AC$65536,[1]Transportsektion20081204!$C$1:$C$65536,$A15,[1]Transportsektion20081204!$AA$1:$AA$65536,"Diesel",[1]Transportsektion20081204!$R$1:$R$65536,"&lt;1.401",[1]Transportsektion20081204!$R$1:$R$65536,"&lt;1.401")</f>
        <v>4.2319149666644158</v>
      </c>
      <c r="G15">
        <f>AVERAGEIFS([1]Transportsektion20081204!$AC$1:$AC$65536,[1]Transportsektion20081204!$C$1:$C$65536,$A15,[1]Transportsektion20081204!$AA$1:$AA$65536,"Diesel",[1]Transportsektion20081204!$R$1:$R$65536,"&lt;2.01",[1]Transportsektion20081204!$R$1:$R$65536,"&gt;1.401")</f>
        <v>5.9178609766424657</v>
      </c>
      <c r="H15">
        <f>AVERAGEIFS([1]Transportsektion20081204!$AC$1:$AC$65536,[1]Transportsektion20081204!$C$1:$C$65536,$A15,[1]Transportsektion20081204!$AA$1:$AA$65536,"Diesel",[1]Transportsektion20081204!$R$1:$R$65536,"&gt;2.01",[1]Transportsektion20081204!$R$1:$R$65536,"&gt;2.01")</f>
        <v>8.0175438819572946</v>
      </c>
      <c r="I15" s="59"/>
      <c r="J15">
        <v>2003</v>
      </c>
      <c r="K15">
        <f t="shared" si="2"/>
        <v>2.0476299513883451</v>
      </c>
      <c r="L15">
        <f t="shared" si="0"/>
        <v>2.6091867659486736</v>
      </c>
      <c r="M15">
        <f t="shared" si="0"/>
        <v>3.5238545256747935</v>
      </c>
      <c r="O15">
        <f t="shared" si="3"/>
        <v>1.5175647070458596</v>
      </c>
      <c r="P15">
        <f t="shared" si="1"/>
        <v>2.1221449462239881</v>
      </c>
      <c r="Q15">
        <f t="shared" si="1"/>
        <v>2.8750912360698861</v>
      </c>
    </row>
    <row r="16" spans="1:20" x14ac:dyDescent="0.25">
      <c r="A16">
        <v>2002</v>
      </c>
      <c r="B16">
        <f>AVERAGEIFS([1]Transportsektion20081204!$AC$1:$AC$65536,[1]Transportsektion20081204!$C$1:$C$65536,$A16,[1]Transportsektion20081204!$AA$1:$AA$65536,"Gasoline",[1]Transportsektion20081204!$R$1:$R$65536,"&lt;1.401",[1]Transportsektion20081204!$R$1:$R$65536,"&lt;1.401")</f>
        <v>6.3708386790367868</v>
      </c>
      <c r="C16">
        <f>AVERAGEIFS([1]Transportsektion20081204!$AC$1:$AC$65536,[1]Transportsektion20081204!$C$1:$C$65536,$A16,[1]Transportsektion20081204!$AA$1:$AA$65536,"Gasoline",[1]Transportsektion20081204!$R$1:$R$65536,"&lt;2.01",[1]Transportsektion20081204!$R$1:$R$65536,"&gt;1.401")</f>
        <v>8.1594545806537973</v>
      </c>
      <c r="D16">
        <f>AVERAGEIFS([1]Transportsektion20081204!$AC$1:$AC$65536,[1]Transportsektion20081204!$C$1:$C$65536,$A16,[1]Transportsektion20081204!$AA$1:$AA$65536,"Gasoline",[1]Transportsektion20081204!$R$1:$R$65536,"&gt;2.01",[1]Transportsektion20081204!$R$1:$R$65536,"&gt;2.01")</f>
        <v>10.943396239410657</v>
      </c>
      <c r="F16">
        <f>AVERAGEIFS([1]Transportsektion20081204!$AC$1:$AC$65536,[1]Transportsektion20081204!$C$1:$C$65536,$A16,[1]Transportsektion20081204!$AA$1:$AA$65536,"Diesel",[1]Transportsektion20081204!$R$1:$R$65536,"&lt;1.401",[1]Transportsektion20081204!$R$1:$R$65536,"&lt;1.401")</f>
        <v>3.8816327367510115</v>
      </c>
      <c r="G16">
        <f>AVERAGEIFS([1]Transportsektion20081204!$AC$1:$AC$65536,[1]Transportsektion20081204!$C$1:$C$65536,$A16,[1]Transportsektion20081204!$AA$1:$AA$65536,"Diesel",[1]Transportsektion20081204!$R$1:$R$65536,"&lt;2.01",[1]Transportsektion20081204!$R$1:$R$65536,"&gt;1.401")</f>
        <v>5.8653488419776743</v>
      </c>
      <c r="H16">
        <f>AVERAGEIFS([1]Transportsektion20081204!$AC$1:$AC$65536,[1]Transportsektion20081204!$C$1:$C$65536,$A16,[1]Transportsektion20081204!$AA$1:$AA$65536,"Diesel",[1]Transportsektion20081204!$R$1:$R$65536,"&gt;2.01",[1]Transportsektion20081204!$R$1:$R$65536,"&gt;2.01")</f>
        <v>7.9191387737766981</v>
      </c>
      <c r="I16" s="59"/>
      <c r="J16">
        <v>2002</v>
      </c>
      <c r="K16">
        <f t="shared" si="2"/>
        <v>2.0501358869140383</v>
      </c>
      <c r="L16">
        <f t="shared" si="0"/>
        <v>2.6257124840543917</v>
      </c>
      <c r="M16">
        <f t="shared" si="0"/>
        <v>3.5215849098423493</v>
      </c>
      <c r="O16">
        <f t="shared" si="3"/>
        <v>1.3919534993989129</v>
      </c>
      <c r="P16">
        <f t="shared" si="1"/>
        <v>2.1033140947331939</v>
      </c>
      <c r="Q16">
        <f t="shared" si="1"/>
        <v>2.8398031642763235</v>
      </c>
    </row>
    <row r="17" spans="1:17" x14ac:dyDescent="0.25">
      <c r="A17">
        <v>2001</v>
      </c>
      <c r="B17">
        <f>AVERAGEIFS([1]Transportsektion20081204!$AC$1:$AC$65536,[1]Transportsektion20081204!$C$1:$C$65536,$A17,[1]Transportsektion20081204!$AA$1:$AA$65536,"Gasoline",[1]Transportsektion20081204!$R$1:$R$65536,"&lt;1.401",[1]Transportsektion20081204!$R$1:$R$65536,"&lt;1.401")</f>
        <v>6.5786966543062038</v>
      </c>
      <c r="C17">
        <f>AVERAGEIFS([1]Transportsektion20081204!$AC$1:$AC$65536,[1]Transportsektion20081204!$C$1:$C$65536,$A17,[1]Transportsektion20081204!$AA$1:$AA$65536,"Gasoline",[1]Transportsektion20081204!$R$1:$R$65536,"&lt;2.01",[1]Transportsektion20081204!$R$1:$R$65536,"&gt;1.401")</f>
        <v>8.1617524258828045</v>
      </c>
      <c r="D17">
        <f>AVERAGEIFS([1]Transportsektion20081204!$AC$1:$AC$65536,[1]Transportsektion20081204!$C$1:$C$65536,$A17,[1]Transportsektion20081204!$AA$1:$AA$65536,"Gasoline",[1]Transportsektion20081204!$R$1:$R$65536,"&gt;2.01",[1]Transportsektion20081204!$R$1:$R$65536,"&gt;2.01")</f>
        <v>10.903768580936829</v>
      </c>
      <c r="F17">
        <f>AVERAGEIFS([1]Transportsektion20081204!$AC$1:$AC$65536,[1]Transportsektion20081204!$C$1:$C$65536,$A17,[1]Transportsektion20081204!$AA$1:$AA$65536,"Diesel",[1]Transportsektion20081204!$R$1:$R$65536,"&lt;1.401",[1]Transportsektion20081204!$R$1:$R$65536,"&lt;1.401")</f>
        <v>3.6400000890096029</v>
      </c>
      <c r="G17">
        <f>AVERAGEIFS([1]Transportsektion20081204!$AC$1:$AC$65536,[1]Transportsektion20081204!$C$1:$C$65536,$A17,[1]Transportsektion20081204!$AA$1:$AA$65536,"Diesel",[1]Transportsektion20081204!$R$1:$R$65536,"&lt;2.01",[1]Transportsektion20081204!$R$1:$R$65536,"&gt;1.401")</f>
        <v>5.7467159731148261</v>
      </c>
      <c r="H17">
        <f>AVERAGEIFS([1]Transportsektion20081204!$AC$1:$AC$65536,[1]Transportsektion20081204!$C$1:$C$65536,$A17,[1]Transportsektion20081204!$AA$1:$AA$65536,"Diesel",[1]Transportsektion20081204!$R$1:$R$65536,"&gt;2.01",[1]Transportsektion20081204!$R$1:$R$65536,"&gt;2.01")</f>
        <v>7.9358490847941461</v>
      </c>
      <c r="I17" s="59"/>
      <c r="J17">
        <v>2001</v>
      </c>
      <c r="K17">
        <f t="shared" si="2"/>
        <v>2.1170245833557364</v>
      </c>
      <c r="L17">
        <f t="shared" si="0"/>
        <v>2.6264519306490861</v>
      </c>
      <c r="M17">
        <f t="shared" si="0"/>
        <v>3.5088327293454715</v>
      </c>
      <c r="O17">
        <f t="shared" si="3"/>
        <v>1.3053040319188436</v>
      </c>
      <c r="P17">
        <f t="shared" si="1"/>
        <v>2.0607723479589768</v>
      </c>
      <c r="Q17">
        <f t="shared" si="1"/>
        <v>2.8457954818071807</v>
      </c>
    </row>
    <row r="18" spans="1:17" x14ac:dyDescent="0.25">
      <c r="A18">
        <v>2000</v>
      </c>
      <c r="B18">
        <f>AVERAGEIFS([1]Transportsektion20081204!$AC$1:$AC$65536,[1]Transportsektion20081204!$C$1:$C$65536,$A18,[1]Transportsektion20081204!$AA$1:$AA$65536,"Gasoline",[1]Transportsektion20081204!$R$1:$R$65536,"&lt;1.401",[1]Transportsektion20081204!$R$1:$R$65536,"&lt;1.401")</f>
        <v>6.5974898705115681</v>
      </c>
      <c r="C18">
        <f>AVERAGEIFS([1]Transportsektion20081204!$AC$1:$AC$65536,[1]Transportsektion20081204!$C$1:$C$65536,$A18,[1]Transportsektion20081204!$AA$1:$AA$65536,"Gasoline",[1]Transportsektion20081204!$R$1:$R$65536,"&lt;2.01",[1]Transportsektion20081204!$R$1:$R$65536,"&gt;1.401")</f>
        <v>8.4046253125058961</v>
      </c>
      <c r="D18">
        <f>AVERAGEIFS([1]Transportsektion20081204!$AC$1:$AC$65536,[1]Transportsektion20081204!$C$1:$C$65536,$A18,[1]Transportsektion20081204!$AA$1:$AA$65536,"Gasoline",[1]Transportsektion20081204!$R$1:$R$65536,"&gt;2.01",[1]Transportsektion20081204!$R$1:$R$65536,"&gt;2.01")</f>
        <v>11.348981678607265</v>
      </c>
      <c r="F18">
        <f>AVERAGEIFS([1]Transportsektion20081204!$AC$1:$AC$65536,[1]Transportsektion20081204!$C$1:$C$65536,$A18,[1]Transportsektion20081204!$AA$1:$AA$65536,"Diesel",[1]Transportsektion20081204!$R$1:$R$65536,"&lt;1.401",[1]Transportsektion20081204!$R$1:$R$65536,"&lt;1.401")</f>
        <v>3.9000000953674316</v>
      </c>
      <c r="G18">
        <f>AVERAGEIFS([1]Transportsektion20081204!$AC$1:$AC$65536,[1]Transportsektion20081204!$C$1:$C$65536,$A18,[1]Transportsektion20081204!$AA$1:$AA$65536,"Diesel",[1]Transportsektion20081204!$R$1:$R$65536,"&lt;2.01",[1]Transportsektion20081204!$R$1:$R$65536,"&gt;1.401")</f>
        <v>5.8078139748684192</v>
      </c>
      <c r="H18">
        <f>AVERAGEIFS([1]Transportsektion20081204!$AC$1:$AC$65536,[1]Transportsektion20081204!$C$1:$C$65536,$A18,[1]Transportsektion20081204!$AA$1:$AA$65536,"Diesel",[1]Transportsektion20081204!$R$1:$R$65536,"&gt;2.01",[1]Transportsektion20081204!$R$1:$R$65536,"&gt;2.01")</f>
        <v>8.1336735122057853</v>
      </c>
      <c r="I18" s="59"/>
      <c r="J18">
        <v>2000</v>
      </c>
      <c r="K18">
        <f t="shared" si="2"/>
        <v>2.1230722403306226</v>
      </c>
      <c r="L18">
        <f t="shared" si="0"/>
        <v>2.7046084255643974</v>
      </c>
      <c r="M18">
        <f t="shared" si="0"/>
        <v>3.6521023041758176</v>
      </c>
      <c r="O18">
        <f t="shared" si="3"/>
        <v>1.3985400341987608</v>
      </c>
      <c r="P18">
        <f t="shared" si="1"/>
        <v>2.0826820913878152</v>
      </c>
      <c r="Q18">
        <f t="shared" si="1"/>
        <v>2.9167353214769949</v>
      </c>
    </row>
    <row r="19" spans="1:17" x14ac:dyDescent="0.25">
      <c r="A19">
        <v>1999</v>
      </c>
      <c r="B19">
        <f>AVERAGEIFS([1]Transportsektion20081204!$AC$1:$AC$65536,[1]Transportsektion20081204!$C$1:$C$65536,$A19,[1]Transportsektion20081204!$AA$1:$AA$65536,"Gasoline",[1]Transportsektion20081204!$R$1:$R$65536,"&lt;1.401",[1]Transportsektion20081204!$R$1:$R$65536,"&lt;1.401")</f>
        <v>6.7035885062514309</v>
      </c>
      <c r="C19">
        <f>AVERAGEIFS([1]Transportsektion20081204!$AC$1:$AC$65536,[1]Transportsektion20081204!$C$1:$C$65536,$A19,[1]Transportsektion20081204!$AA$1:$AA$65536,"Gasoline",[1]Transportsektion20081204!$R$1:$R$65536,"&lt;2.01",[1]Transportsektion20081204!$R$1:$R$65536,"&gt;1.401")</f>
        <v>8.5629704556157513</v>
      </c>
      <c r="D19">
        <f>AVERAGEIFS([1]Transportsektion20081204!$AC$1:$AC$65536,[1]Transportsektion20081204!$C$1:$C$65536,$A19,[1]Transportsektion20081204!$AA$1:$AA$65536,"Gasoline",[1]Transportsektion20081204!$R$1:$R$65536,"&gt;2.01",[1]Transportsektion20081204!$R$1:$R$65536,"&gt;2.01")</f>
        <v>11.589336487919233</v>
      </c>
      <c r="F19">
        <f>AVERAGEIFS([1]Transportsektion20081204!$AC$1:$AC$65536,[1]Transportsektion20081204!$C$1:$C$65536,$A19,[1]Transportsektion20081204!$AA$1:$AA$65536,"Diesel",[1]Transportsektion20081204!$R$1:$R$65536,"&lt;1.401",[1]Transportsektion20081204!$R$1:$R$65536,"&lt;1.401")</f>
        <v>3</v>
      </c>
      <c r="G19">
        <f>AVERAGEIFS([1]Transportsektion20081204!$AC$1:$AC$65536,[1]Transportsektion20081204!$C$1:$C$65536,$A19,[1]Transportsektion20081204!$AA$1:$AA$65536,"Diesel",[1]Transportsektion20081204!$R$1:$R$65536,"&lt;2.01",[1]Transportsektion20081204!$R$1:$R$65536,"&gt;1.401")</f>
        <v>5.8814723974356626</v>
      </c>
      <c r="H19">
        <f>AVERAGEIFS([1]Transportsektion20081204!$AC$1:$AC$65536,[1]Transportsektion20081204!$C$1:$C$65536,$A19,[1]Transportsektion20081204!$AA$1:$AA$65536,"Diesel",[1]Transportsektion20081204!$R$1:$R$65536,"&gt;2.01",[1]Transportsektion20081204!$R$1:$R$65536,"&gt;2.01")</f>
        <v>8.2192982790762912</v>
      </c>
      <c r="I19" s="59"/>
      <c r="J19">
        <v>1999</v>
      </c>
      <c r="K19">
        <f t="shared" si="2"/>
        <v>2.1572147813117102</v>
      </c>
      <c r="L19">
        <f t="shared" si="2"/>
        <v>2.7555638926171486</v>
      </c>
      <c r="M19">
        <f t="shared" si="2"/>
        <v>3.7294484818124092</v>
      </c>
      <c r="O19">
        <f t="shared" si="3"/>
        <v>1.0757999999999999</v>
      </c>
      <c r="P19">
        <f t="shared" si="3"/>
        <v>2.1090960017204288</v>
      </c>
      <c r="Q19">
        <f t="shared" si="3"/>
        <v>2.9474403628767578</v>
      </c>
    </row>
    <row r="20" spans="1:17" x14ac:dyDescent="0.25">
      <c r="A20">
        <v>1998</v>
      </c>
      <c r="B20">
        <f>AVERAGEIFS([1]Transportsektion20081204!$AC$1:$AC$65536,[1]Transportsektion20081204!$C$1:$C$65536,$A20,[1]Transportsektion20081204!$AA$1:$AA$65536,"Gasoline",[1]Transportsektion20081204!$R$1:$R$65536,"&lt;1.401",[1]Transportsektion20081204!$R$1:$R$65536,"&lt;1.401")</f>
        <v>6.8352791863649633</v>
      </c>
      <c r="C20">
        <f>AVERAGEIFS([1]Transportsektion20081204!$AC$1:$AC$65536,[1]Transportsektion20081204!$C$1:$C$65536,$A20,[1]Transportsektion20081204!$AA$1:$AA$65536,"Gasoline",[1]Transportsektion20081204!$R$1:$R$65536,"&lt;2.01",[1]Transportsektion20081204!$R$1:$R$65536,"&gt;1.401")</f>
        <v>8.6264661831963334</v>
      </c>
      <c r="D20">
        <f>AVERAGEIFS([1]Transportsektion20081204!$AC$1:$AC$65536,[1]Transportsektion20081204!$C$1:$C$65536,$A20,[1]Transportsektion20081204!$AA$1:$AA$65536,"Gasoline",[1]Transportsektion20081204!$R$1:$R$65536,"&gt;2.01",[1]Transportsektion20081204!$R$1:$R$65536,"&gt;2.01")</f>
        <v>11.880939929354595</v>
      </c>
      <c r="G20">
        <f>AVERAGEIFS([1]Transportsektion20081204!$AC$1:$AC$65536,[1]Transportsektion20081204!$C$1:$C$65536,$A20,[1]Transportsektion20081204!$AA$1:$AA$65536,"Diesel",[1]Transportsektion20081204!$R$1:$R$65536,"&lt;2.01",[1]Transportsektion20081204!$R$1:$R$65536,"&gt;1.401")</f>
        <v>6.1660000371932986</v>
      </c>
      <c r="H20">
        <f>AVERAGEIFS([1]Transportsektion20081204!$AC$1:$AC$65536,[1]Transportsektion20081204!$C$1:$C$65536,$A20,[1]Transportsektion20081204!$AA$1:$AA$65536,"Diesel",[1]Transportsektion20081204!$R$1:$R$65536,"&gt;2.01",[1]Transportsektion20081204!$R$1:$R$65536,"&gt;2.01")</f>
        <v>8.5499999956651163</v>
      </c>
      <c r="I20" s="59"/>
      <c r="J20">
        <v>1998</v>
      </c>
      <c r="K20">
        <f t="shared" si="2"/>
        <v>2.1995928421722453</v>
      </c>
      <c r="L20">
        <f t="shared" si="2"/>
        <v>2.77599681775258</v>
      </c>
      <c r="M20">
        <f t="shared" si="2"/>
        <v>3.8232864692663084</v>
      </c>
      <c r="O20" t="str">
        <f t="shared" si="3"/>
        <v/>
      </c>
      <c r="P20">
        <f t="shared" si="3"/>
        <v>2.2111276133375166</v>
      </c>
      <c r="Q20">
        <f t="shared" si="3"/>
        <v>3.0660299984455111</v>
      </c>
    </row>
    <row r="21" spans="1:17" x14ac:dyDescent="0.25">
      <c r="A21">
        <v>1997</v>
      </c>
      <c r="B21">
        <f>AVERAGEIFS([1]Transportsektion20081204!$AC$1:$AC$65536,[1]Transportsektion20081204!$C$1:$C$65536,$A21,[1]Transportsektion20081204!$AA$1:$AA$65536,"Gasoline",[1]Transportsektion20081204!$R$1:$R$65536,"&lt;1.401",[1]Transportsektion20081204!$R$1:$R$65536,"&lt;1.401")</f>
        <v>6.8956834532374103</v>
      </c>
      <c r="C21">
        <f>AVERAGEIFS([1]Transportsektion20081204!$AC$1:$AC$65536,[1]Transportsektion20081204!$C$1:$C$65536,$A21,[1]Transportsektion20081204!$AA$1:$AA$65536,"Gasoline",[1]Transportsektion20081204!$R$1:$R$65536,"&lt;2.01",[1]Transportsektion20081204!$R$1:$R$65536,"&gt;1.401")</f>
        <v>8.6431985532536224</v>
      </c>
      <c r="D21">
        <f>AVERAGEIFS([1]Transportsektion20081204!$AC$1:$AC$65536,[1]Transportsektion20081204!$C$1:$C$65536,$A21,[1]Transportsektion20081204!$AA$1:$AA$65536,"Gasoline",[1]Transportsektion20081204!$R$1:$R$65536,"&gt;2.01",[1]Transportsektion20081204!$R$1:$R$65536,"&gt;2.01")</f>
        <v>11.454513874318865</v>
      </c>
      <c r="G21">
        <f>AVERAGEIFS([1]Transportsektion20081204!$AC$1:$AC$65536,[1]Transportsektion20081204!$C$1:$C$65536,$A21,[1]Transportsektion20081204!$AA$1:$AA$65536,"Diesel",[1]Transportsektion20081204!$R$1:$R$65536,"&lt;2.01",[1]Transportsektion20081204!$R$1:$R$65536,"&gt;1.401")</f>
        <v>6.2366666793823242</v>
      </c>
      <c r="H21">
        <f>AVERAGEIFS([1]Transportsektion20081204!$AC$1:$AC$65536,[1]Transportsektion20081204!$C$1:$C$65536,$A21,[1]Transportsektion20081204!$AA$1:$AA$65536,"Diesel",[1]Transportsektion20081204!$R$1:$R$65536,"&gt;2.01",[1]Transportsektion20081204!$R$1:$R$65536,"&gt;2.01")</f>
        <v>8.3448275697642362</v>
      </c>
      <c r="I21" s="59"/>
      <c r="J21">
        <v>1997</v>
      </c>
      <c r="K21">
        <f t="shared" si="2"/>
        <v>2.2190309352517983</v>
      </c>
      <c r="L21">
        <f t="shared" si="2"/>
        <v>2.7813812944370158</v>
      </c>
      <c r="M21">
        <f t="shared" si="2"/>
        <v>3.6860625647558107</v>
      </c>
      <c r="O21" t="str">
        <f t="shared" si="3"/>
        <v/>
      </c>
      <c r="P21">
        <f t="shared" si="3"/>
        <v>2.2364686712265014</v>
      </c>
      <c r="Q21">
        <f t="shared" si="3"/>
        <v>2.992455166517455</v>
      </c>
    </row>
    <row r="22" spans="1:17" x14ac:dyDescent="0.25">
      <c r="A22">
        <v>1996</v>
      </c>
      <c r="B22">
        <f>AVERAGEIFS([1]Transportsektion20081204!$AC$1:$AC$65536,[1]Transportsektion20081204!$C$1:$C$65536,$A22,[1]Transportsektion20081204!$AA$1:$AA$65536,"Gasoline",[1]Transportsektion20081204!$R$1:$R$65536,"&lt;1.401",[1]Transportsektion20081204!$R$1:$R$65536,"&lt;1.401")</f>
        <v>6.991666754086812</v>
      </c>
      <c r="C22">
        <f>AVERAGEIFS([1]Transportsektion20081204!$AC$1:$AC$65536,[1]Transportsektion20081204!$C$1:$C$65536,$A22,[1]Transportsektion20081204!$AA$1:$AA$65536,"Gasoline",[1]Transportsektion20081204!$R$1:$R$65536,"&lt;2.01",[1]Transportsektion20081204!$R$1:$R$65536,"&gt;1.401")</f>
        <v>8.7326087226038389</v>
      </c>
      <c r="D22">
        <f>AVERAGEIFS([1]Transportsektion20081204!$AC$1:$AC$65536,[1]Transportsektion20081204!$C$1:$C$65536,$A22,[1]Transportsektion20081204!$AA$1:$AA$65536,"Gasoline",[1]Transportsektion20081204!$R$1:$R$65536,"&gt;2.01",[1]Transportsektion20081204!$R$1:$R$65536,"&gt;2.01")</f>
        <v>12.331428582327707</v>
      </c>
      <c r="G22">
        <f>AVERAGEIFS([1]Transportsektion20081204!$AC$1:$AC$65536,[1]Transportsektion20081204!$C$1:$C$65536,$A22,[1]Transportsektion20081204!$AA$1:$AA$65536,"Diesel",[1]Transportsektion20081204!$R$1:$R$65536,"&lt;2.01",[1]Transportsektion20081204!$R$1:$R$65536,"&gt;1.401")</f>
        <v>5.6250001192092896</v>
      </c>
      <c r="H22">
        <f>AVERAGEIFS([1]Transportsektion20081204!$AC$1:$AC$65536,[1]Transportsektion20081204!$C$1:$C$65536,$A22,[1]Transportsektion20081204!$AA$1:$AA$65536,"Diesel",[1]Transportsektion20081204!$R$1:$R$65536,"&gt;2.01",[1]Transportsektion20081204!$R$1:$R$65536,"&gt;2.01")</f>
        <v>8.0666666560702858</v>
      </c>
      <c r="I22" s="59"/>
      <c r="J22">
        <v>1996</v>
      </c>
      <c r="K22">
        <f t="shared" si="2"/>
        <v>2.2499183614651361</v>
      </c>
      <c r="L22">
        <f t="shared" si="2"/>
        <v>2.8101534869339155</v>
      </c>
      <c r="M22">
        <f t="shared" si="2"/>
        <v>3.9682537177930559</v>
      </c>
      <c r="O22" t="str">
        <f t="shared" si="3"/>
        <v/>
      </c>
      <c r="P22">
        <f t="shared" si="3"/>
        <v>2.0171250427484515</v>
      </c>
      <c r="Q22">
        <f t="shared" si="3"/>
        <v>2.8927066628668046</v>
      </c>
    </row>
    <row r="23" spans="1:17" x14ac:dyDescent="0.25">
      <c r="A23">
        <v>1995</v>
      </c>
      <c r="C23">
        <f>AVERAGEIFS([1]Transportsektion20081204!$AC$1:$AC$65536,[1]Transportsektion20081204!$C$1:$C$65536,$A23,[1]Transportsektion20081204!$AA$1:$AA$65536,"Gasoline",[1]Transportsektion20081204!$R$1:$R$65536,"&lt;2.01",[1]Transportsektion20081204!$R$1:$R$65536,"&gt;1.401")</f>
        <v>7.5</v>
      </c>
      <c r="D23">
        <f>AVERAGEIFS([1]Transportsektion20081204!$AC$1:$AC$65536,[1]Transportsektion20081204!$C$1:$C$65536,$A23,[1]Transportsektion20081204!$AA$1:$AA$65536,"Gasoline",[1]Transportsektion20081204!$R$1:$R$65536,"&gt;2.01",[1]Transportsektion20081204!$R$1:$R$65536,"&gt;2.01")</f>
        <v>12.166666666666666</v>
      </c>
      <c r="G23">
        <f>AVERAGEIFS([1]Transportsektion20081204!$AC$1:$AC$65536,[1]Transportsektion20081204!$C$1:$C$65536,$A23,[1]Transportsektion20081204!$AA$1:$AA$65536,"Diesel",[1]Transportsektion20081204!$R$1:$R$65536,"&lt;2.01",[1]Transportsektion20081204!$R$1:$R$65536,"&gt;1.401")</f>
        <v>5.3000001907348633</v>
      </c>
      <c r="I23" s="59"/>
      <c r="J23">
        <v>1995</v>
      </c>
      <c r="K23" t="str">
        <f t="shared" si="2"/>
        <v/>
      </c>
      <c r="L23">
        <f t="shared" si="2"/>
        <v>2.4135</v>
      </c>
      <c r="M23">
        <f t="shared" si="2"/>
        <v>3.9152333333333331</v>
      </c>
      <c r="O23" t="str">
        <f t="shared" si="3"/>
        <v/>
      </c>
      <c r="P23">
        <f t="shared" si="3"/>
        <v>1.9005800683975218</v>
      </c>
      <c r="Q23" t="str">
        <f t="shared" si="3"/>
        <v/>
      </c>
    </row>
    <row r="24" spans="1:17" x14ac:dyDescent="0.25">
      <c r="A24">
        <v>1994</v>
      </c>
      <c r="D24">
        <f>AVERAGEIFS([1]Transportsektion20081204!$AC$1:$AC$65536,[1]Transportsektion20081204!$C$1:$C$65536,$A24,[1]Transportsektion20081204!$AA$1:$AA$65536,"Gasoline",[1]Transportsektion20081204!$R$1:$R$65536,"&gt;2.01",[1]Transportsektion20081204!$R$1:$R$65536,"&gt;2.01")</f>
        <v>15.800000190734863</v>
      </c>
      <c r="G24">
        <f>AVERAGEIFS([1]Transportsektion20081204!$AC$1:$AC$65536,[1]Transportsektion20081204!$C$1:$C$65536,$A24,[1]Transportsektion20081204!$AA$1:$AA$65536,"Diesel",[1]Transportsektion20081204!$R$1:$R$65536,"&lt;2.01",[1]Transportsektion20081204!$R$1:$R$65536,"&gt;1.401")</f>
        <v>5.3000001907348633</v>
      </c>
      <c r="I24" s="59"/>
      <c r="J24">
        <v>1994</v>
      </c>
      <c r="K24" t="str">
        <f t="shared" si="2"/>
        <v/>
      </c>
      <c r="L24" t="str">
        <f t="shared" si="2"/>
        <v/>
      </c>
      <c r="M24">
        <f t="shared" si="2"/>
        <v>5.084440061378479</v>
      </c>
      <c r="O24" t="str">
        <f t="shared" si="3"/>
        <v/>
      </c>
      <c r="P24">
        <f t="shared" si="3"/>
        <v>1.9005800683975218</v>
      </c>
      <c r="Q24" t="str">
        <f t="shared" si="3"/>
        <v/>
      </c>
    </row>
    <row r="25" spans="1:17" x14ac:dyDescent="0.25">
      <c r="A25">
        <v>1993</v>
      </c>
      <c r="I25" s="59"/>
      <c r="J25">
        <v>1993</v>
      </c>
      <c r="K25" t="str">
        <f t="shared" si="2"/>
        <v/>
      </c>
      <c r="L25" t="str">
        <f t="shared" si="2"/>
        <v/>
      </c>
      <c r="M25" t="str">
        <f t="shared" si="2"/>
        <v/>
      </c>
      <c r="O25" t="str">
        <f t="shared" si="3"/>
        <v/>
      </c>
      <c r="P25" t="str">
        <f t="shared" si="3"/>
        <v/>
      </c>
      <c r="Q25" t="str">
        <f t="shared" si="3"/>
        <v/>
      </c>
    </row>
    <row r="26" spans="1:17" x14ac:dyDescent="0.25">
      <c r="A26">
        <v>1992</v>
      </c>
      <c r="I26" s="59"/>
      <c r="J26">
        <v>1992</v>
      </c>
      <c r="K26" t="str">
        <f t="shared" si="2"/>
        <v/>
      </c>
      <c r="L26" t="str">
        <f t="shared" si="2"/>
        <v/>
      </c>
      <c r="M26" t="str">
        <f t="shared" si="2"/>
        <v/>
      </c>
      <c r="O26" t="str">
        <f t="shared" si="3"/>
        <v/>
      </c>
      <c r="P26" t="str">
        <f t="shared" si="3"/>
        <v/>
      </c>
      <c r="Q26" t="str">
        <f t="shared" si="3"/>
        <v/>
      </c>
    </row>
    <row r="27" spans="1:17" x14ac:dyDescent="0.25">
      <c r="A27">
        <v>1991</v>
      </c>
      <c r="I27" s="59"/>
      <c r="J27">
        <v>1991</v>
      </c>
      <c r="K27" t="str">
        <f t="shared" si="2"/>
        <v/>
      </c>
      <c r="L27" t="str">
        <f t="shared" si="2"/>
        <v/>
      </c>
      <c r="M27" t="str">
        <f t="shared" si="2"/>
        <v/>
      </c>
      <c r="O27" t="str">
        <f t="shared" si="3"/>
        <v/>
      </c>
      <c r="P27" t="str">
        <f t="shared" si="3"/>
        <v/>
      </c>
      <c r="Q27" t="str">
        <f t="shared" si="3"/>
        <v/>
      </c>
    </row>
    <row r="28" spans="1:17" x14ac:dyDescent="0.25">
      <c r="A28">
        <v>1990</v>
      </c>
      <c r="I28" s="59"/>
      <c r="J28">
        <v>1990</v>
      </c>
      <c r="K28" t="str">
        <f t="shared" si="2"/>
        <v/>
      </c>
      <c r="L28" t="str">
        <f t="shared" si="2"/>
        <v/>
      </c>
      <c r="M28" t="str">
        <f t="shared" si="2"/>
        <v/>
      </c>
      <c r="O28" t="str">
        <f t="shared" si="3"/>
        <v/>
      </c>
      <c r="P28" t="str">
        <f t="shared" si="3"/>
        <v/>
      </c>
      <c r="Q28" t="str">
        <f t="shared" si="3"/>
        <v/>
      </c>
    </row>
    <row r="29" spans="1:17" x14ac:dyDescent="0.25">
      <c r="A29">
        <v>1989</v>
      </c>
      <c r="I29" s="59"/>
      <c r="J29">
        <v>1989</v>
      </c>
      <c r="K29" t="str">
        <f t="shared" si="2"/>
        <v/>
      </c>
      <c r="L29" t="str">
        <f t="shared" si="2"/>
        <v/>
      </c>
      <c r="M29" t="str">
        <f t="shared" si="2"/>
        <v/>
      </c>
      <c r="O29" t="str">
        <f t="shared" si="3"/>
        <v/>
      </c>
      <c r="P29" t="str">
        <f t="shared" si="3"/>
        <v/>
      </c>
      <c r="Q29" t="str">
        <f t="shared" si="3"/>
        <v/>
      </c>
    </row>
    <row r="30" spans="1:17" x14ac:dyDescent="0.25">
      <c r="A30">
        <v>1988</v>
      </c>
      <c r="I30" s="59"/>
      <c r="J30">
        <v>1988</v>
      </c>
      <c r="K30" t="str">
        <f t="shared" si="2"/>
        <v/>
      </c>
      <c r="L30" t="str">
        <f t="shared" si="2"/>
        <v/>
      </c>
      <c r="M30" t="str">
        <f t="shared" si="2"/>
        <v/>
      </c>
      <c r="O30" t="str">
        <f t="shared" si="3"/>
        <v/>
      </c>
      <c r="P30" t="str">
        <f t="shared" si="3"/>
        <v/>
      </c>
      <c r="Q30" t="str">
        <f t="shared" si="3"/>
        <v/>
      </c>
    </row>
    <row r="31" spans="1:17" x14ac:dyDescent="0.25">
      <c r="A31">
        <v>1987</v>
      </c>
      <c r="I31" s="59"/>
      <c r="J31">
        <v>1987</v>
      </c>
      <c r="K31" t="str">
        <f t="shared" si="2"/>
        <v/>
      </c>
      <c r="L31" t="str">
        <f t="shared" si="2"/>
        <v/>
      </c>
      <c r="M31" t="str">
        <f t="shared" si="2"/>
        <v/>
      </c>
      <c r="O31" t="str">
        <f t="shared" si="3"/>
        <v/>
      </c>
      <c r="P31" t="str">
        <f t="shared" si="3"/>
        <v/>
      </c>
      <c r="Q31" t="str">
        <f t="shared" si="3"/>
        <v/>
      </c>
    </row>
    <row r="32" spans="1:17" x14ac:dyDescent="0.25">
      <c r="A32">
        <v>1986</v>
      </c>
      <c r="I32" s="59"/>
      <c r="J32">
        <v>1986</v>
      </c>
      <c r="K32" t="str">
        <f t="shared" si="2"/>
        <v/>
      </c>
      <c r="L32" t="str">
        <f t="shared" si="2"/>
        <v/>
      </c>
      <c r="M32" t="str">
        <f t="shared" si="2"/>
        <v/>
      </c>
      <c r="O32" t="str">
        <f t="shared" si="3"/>
        <v/>
      </c>
      <c r="P32" t="str">
        <f t="shared" si="3"/>
        <v/>
      </c>
      <c r="Q32" t="str">
        <f t="shared" si="3"/>
        <v/>
      </c>
    </row>
    <row r="33" spans="1:17" x14ac:dyDescent="0.25">
      <c r="A33">
        <v>1985</v>
      </c>
      <c r="I33" s="59"/>
      <c r="J33">
        <v>1985</v>
      </c>
      <c r="K33" t="str">
        <f t="shared" si="2"/>
        <v/>
      </c>
      <c r="L33" t="str">
        <f t="shared" si="2"/>
        <v/>
      </c>
      <c r="M33" t="str">
        <f t="shared" si="2"/>
        <v/>
      </c>
      <c r="O33" t="str">
        <f t="shared" si="3"/>
        <v/>
      </c>
      <c r="P33" t="str">
        <f t="shared" si="3"/>
        <v/>
      </c>
      <c r="Q33" t="str">
        <f t="shared" si="3"/>
        <v/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U67"/>
  <sheetViews>
    <sheetView topLeftCell="A4" zoomScale="70" zoomScaleNormal="70" workbookViewId="0">
      <selection activeCell="B16" sqref="B16"/>
    </sheetView>
  </sheetViews>
  <sheetFormatPr defaultRowHeight="15" x14ac:dyDescent="0.25"/>
  <cols>
    <col min="2" max="2" width="14.85546875" bestFit="1" customWidth="1"/>
  </cols>
  <sheetData>
    <row r="1" spans="1:21" x14ac:dyDescent="0.25">
      <c r="A1" t="s">
        <v>46</v>
      </c>
      <c r="B1" t="s">
        <v>6</v>
      </c>
      <c r="F1" t="s">
        <v>5</v>
      </c>
      <c r="J1" t="s">
        <v>26</v>
      </c>
      <c r="N1" t="s">
        <v>27</v>
      </c>
      <c r="R1" t="s">
        <v>25</v>
      </c>
      <c r="T1" s="60" t="s">
        <v>44</v>
      </c>
      <c r="U1" s="60" t="s">
        <v>45</v>
      </c>
    </row>
    <row r="2" spans="1:21" x14ac:dyDescent="0.25">
      <c r="A2" t="s">
        <v>35</v>
      </c>
      <c r="B2" t="s">
        <v>36</v>
      </c>
      <c r="C2" t="s">
        <v>37</v>
      </c>
      <c r="D2" t="s">
        <v>38</v>
      </c>
      <c r="F2" t="s">
        <v>36</v>
      </c>
      <c r="G2" t="s">
        <v>37</v>
      </c>
      <c r="H2" t="s">
        <v>38</v>
      </c>
      <c r="J2" t="s">
        <v>36</v>
      </c>
      <c r="K2" t="s">
        <v>37</v>
      </c>
      <c r="L2" t="s">
        <v>38</v>
      </c>
      <c r="N2" t="s">
        <v>36</v>
      </c>
      <c r="O2" t="s">
        <v>37</v>
      </c>
      <c r="P2" t="s">
        <v>38</v>
      </c>
      <c r="R2" t="s">
        <v>3</v>
      </c>
      <c r="T2" s="2" t="s">
        <v>6</v>
      </c>
      <c r="U2" s="2">
        <v>32.18</v>
      </c>
    </row>
    <row r="3" spans="1:21" x14ac:dyDescent="0.25">
      <c r="A3">
        <v>2015</v>
      </c>
      <c r="B3">
        <v>22.222140396280569</v>
      </c>
      <c r="C3">
        <v>18.170831376271675</v>
      </c>
      <c r="D3">
        <v>11.791183214901499</v>
      </c>
      <c r="F3">
        <v>27.899140038993391</v>
      </c>
      <c r="G3">
        <v>25.667750152442501</v>
      </c>
      <c r="H3">
        <v>17.708466770175288</v>
      </c>
      <c r="J3">
        <v>33.5</v>
      </c>
      <c r="K3">
        <v>11.533333333333333</v>
      </c>
      <c r="N3">
        <v>109.57430664101376</v>
      </c>
      <c r="O3">
        <v>46.703206008758158</v>
      </c>
      <c r="P3">
        <v>32.214648026079693</v>
      </c>
      <c r="R3">
        <v>51.774381598200726</v>
      </c>
      <c r="T3" s="2" t="s">
        <v>5</v>
      </c>
      <c r="U3" s="2">
        <v>35.86</v>
      </c>
    </row>
    <row r="4" spans="1:21" x14ac:dyDescent="0.25">
      <c r="A4">
        <v>2014</v>
      </c>
      <c r="B4">
        <v>21.858255182077084</v>
      </c>
      <c r="C4">
        <v>17.405163498741903</v>
      </c>
      <c r="D4">
        <v>11.9464297216989</v>
      </c>
      <c r="F4">
        <v>28.089061592762242</v>
      </c>
      <c r="G4">
        <v>24.0719286684078</v>
      </c>
      <c r="H4">
        <v>17.174996946850381</v>
      </c>
      <c r="J4">
        <v>31.858620368898215</v>
      </c>
      <c r="K4">
        <v>17.343377445621133</v>
      </c>
      <c r="R4">
        <v>32.288367375673971</v>
      </c>
    </row>
    <row r="5" spans="1:21" x14ac:dyDescent="0.25">
      <c r="A5">
        <v>2013</v>
      </c>
      <c r="B5">
        <v>21.692075477844991</v>
      </c>
      <c r="C5">
        <v>16.668077198981585</v>
      </c>
      <c r="D5">
        <v>11.823783902436992</v>
      </c>
      <c r="F5">
        <v>27.481981117894403</v>
      </c>
      <c r="G5">
        <v>23.197527563747482</v>
      </c>
      <c r="H5">
        <v>16.424775611564279</v>
      </c>
      <c r="J5">
        <v>33.291541829914749</v>
      </c>
      <c r="K5">
        <v>7</v>
      </c>
      <c r="R5">
        <v>2.1946759639048397</v>
      </c>
    </row>
    <row r="6" spans="1:21" x14ac:dyDescent="0.25">
      <c r="A6">
        <v>2012</v>
      </c>
      <c r="B6">
        <v>21.142586544620102</v>
      </c>
      <c r="C6">
        <v>15.497965011151351</v>
      </c>
      <c r="D6">
        <v>11.158415152738316</v>
      </c>
      <c r="F6">
        <v>26.739110932732732</v>
      </c>
      <c r="G6">
        <v>22.213327318611775</v>
      </c>
      <c r="H6">
        <v>16.287823993357879</v>
      </c>
      <c r="R6">
        <v>6.0213680442396873</v>
      </c>
    </row>
    <row r="7" spans="1:21" x14ac:dyDescent="0.25">
      <c r="A7">
        <v>2011</v>
      </c>
      <c r="B7">
        <v>19.731431491964056</v>
      </c>
      <c r="C7">
        <v>14.908533693068827</v>
      </c>
      <c r="D7">
        <v>10.887932247068646</v>
      </c>
      <c r="F7">
        <v>26.007771778117345</v>
      </c>
      <c r="G7">
        <v>21.266931834986735</v>
      </c>
      <c r="H7">
        <v>15.289818433338997</v>
      </c>
      <c r="J7">
        <v>10.9</v>
      </c>
    </row>
    <row r="8" spans="1:21" x14ac:dyDescent="0.25">
      <c r="A8">
        <v>2010</v>
      </c>
      <c r="B8">
        <v>19.377494926172233</v>
      </c>
      <c r="C8">
        <v>14.514288182498083</v>
      </c>
      <c r="D8">
        <v>10.251577316129771</v>
      </c>
      <c r="F8">
        <v>24.716247686761687</v>
      </c>
      <c r="G8">
        <v>20.641419406943829</v>
      </c>
      <c r="H8">
        <v>13.74551210914194</v>
      </c>
    </row>
    <row r="9" spans="1:21" x14ac:dyDescent="0.25">
      <c r="A9">
        <v>2009</v>
      </c>
      <c r="B9">
        <v>19.011870637121607</v>
      </c>
      <c r="C9">
        <v>14.061094662460322</v>
      </c>
      <c r="D9">
        <v>10.210683123261806</v>
      </c>
      <c r="F9">
        <v>23.05294962213901</v>
      </c>
      <c r="G9">
        <v>19.68672536827048</v>
      </c>
      <c r="H9">
        <v>13.045919117550731</v>
      </c>
    </row>
    <row r="10" spans="1:21" x14ac:dyDescent="0.25">
      <c r="A10">
        <v>2008</v>
      </c>
      <c r="B10">
        <v>18.28758629976652</v>
      </c>
      <c r="C10">
        <v>13.713652492599895</v>
      </c>
      <c r="D10">
        <v>10.258292337710252</v>
      </c>
      <c r="F10">
        <v>22.565612480611595</v>
      </c>
      <c r="G10">
        <v>19.12545710066977</v>
      </c>
      <c r="H10">
        <v>12.355614626853232</v>
      </c>
    </row>
    <row r="11" spans="1:21" x14ac:dyDescent="0.25">
      <c r="A11">
        <v>2007</v>
      </c>
      <c r="B11">
        <v>17.186608403906781</v>
      </c>
      <c r="C11">
        <v>13.403434578986156</v>
      </c>
      <c r="D11">
        <v>10.269483451450116</v>
      </c>
      <c r="F11">
        <v>22.389448474048816</v>
      </c>
      <c r="G11">
        <v>18.337356668873767</v>
      </c>
      <c r="H11">
        <v>11.800093843487232</v>
      </c>
    </row>
    <row r="12" spans="1:21" x14ac:dyDescent="0.25">
      <c r="A12">
        <v>2006</v>
      </c>
      <c r="B12">
        <v>16.855533437107926</v>
      </c>
      <c r="C12">
        <v>13.297861930480135</v>
      </c>
      <c r="D12">
        <v>10.391346553957778</v>
      </c>
      <c r="F12">
        <v>22.237690883040703</v>
      </c>
      <c r="G12">
        <v>17.918285681756625</v>
      </c>
      <c r="H12">
        <v>11.874965459266013</v>
      </c>
    </row>
    <row r="13" spans="1:21" x14ac:dyDescent="0.25">
      <c r="A13">
        <v>2005</v>
      </c>
      <c r="B13">
        <v>16.026849745465881</v>
      </c>
      <c r="C13">
        <v>13.482461991455356</v>
      </c>
      <c r="D13">
        <v>11.191649984248048</v>
      </c>
      <c r="F13">
        <v>22.284247550073566</v>
      </c>
      <c r="G13">
        <v>18.330049807819996</v>
      </c>
      <c r="H13">
        <v>13.280253507519321</v>
      </c>
    </row>
    <row r="14" spans="1:21" x14ac:dyDescent="0.25">
      <c r="A14">
        <v>2004</v>
      </c>
      <c r="B14">
        <v>15.7288866649077</v>
      </c>
      <c r="C14">
        <v>13.394825248470967</v>
      </c>
      <c r="D14">
        <v>11.250401079449615</v>
      </c>
      <c r="F14">
        <v>22.30922928461753</v>
      </c>
      <c r="G14">
        <v>18.658964437598645</v>
      </c>
      <c r="H14">
        <v>13.88156553887149</v>
      </c>
    </row>
    <row r="15" spans="1:21" x14ac:dyDescent="0.25">
      <c r="A15">
        <v>2003</v>
      </c>
      <c r="B15">
        <v>15.085819329033418</v>
      </c>
      <c r="C15">
        <v>13.298103963271704</v>
      </c>
      <c r="D15">
        <v>11.06941160061151</v>
      </c>
      <c r="F15">
        <v>22.29903749017981</v>
      </c>
      <c r="G15">
        <v>19.010373336725166</v>
      </c>
      <c r="H15">
        <v>13.811515212884606</v>
      </c>
    </row>
    <row r="16" spans="1:21" x14ac:dyDescent="0.25">
      <c r="A16">
        <v>2002</v>
      </c>
      <c r="B16">
        <f>1/'SFC - Source 1'!B16*100</f>
        <v>15.696520511349551</v>
      </c>
      <c r="C16">
        <f>1/'SFC - Source 1'!C16*100</f>
        <v>12.255721140614186</v>
      </c>
      <c r="D16">
        <f>1/'SFC - Source 1'!D16*100</f>
        <v>9.1379310236312321</v>
      </c>
      <c r="F16">
        <f>1/'SFC - Source 1'!F16*100</f>
        <v>25.762354859904029</v>
      </c>
      <c r="G16">
        <f>1/'SFC - Source 1'!G16*100</f>
        <v>17.049284312692656</v>
      </c>
      <c r="H16">
        <f>1/'SFC - Source 1'!H16*100</f>
        <v>12.627635764022511</v>
      </c>
    </row>
    <row r="17" spans="1:8" x14ac:dyDescent="0.25">
      <c r="A17">
        <v>2001</v>
      </c>
      <c r="B17">
        <f>1/'SFC - Source 1'!B17*100</f>
        <v>15.200579271966157</v>
      </c>
      <c r="C17">
        <f>1/'SFC - Source 1'!C17*100</f>
        <v>12.252270686731059</v>
      </c>
      <c r="D17">
        <f>1/'SFC - Source 1'!D17*100</f>
        <v>9.1711410837195348</v>
      </c>
      <c r="F17">
        <f>1/'SFC - Source 1'!F17*100</f>
        <v>27.472526800736617</v>
      </c>
      <c r="G17">
        <f>1/'SFC - Source 1'!G17*100</f>
        <v>17.401242808559783</v>
      </c>
      <c r="H17">
        <f>1/'SFC - Source 1'!H17*100</f>
        <v>12.60104607982146</v>
      </c>
    </row>
    <row r="18" spans="1:8" x14ac:dyDescent="0.25">
      <c r="A18">
        <v>2000</v>
      </c>
      <c r="B18">
        <f>1/'SFC - Source 1'!B18*100</f>
        <v>15.157279808335048</v>
      </c>
      <c r="C18">
        <f>1/'SFC - Source 1'!C18*100</f>
        <v>11.898210364143445</v>
      </c>
      <c r="D18">
        <f>1/'SFC - Source 1'!D18*100</f>
        <v>8.8113632422633277</v>
      </c>
      <c r="F18">
        <f>1/'SFC - Source 1'!F18*100</f>
        <v>25.641025014020848</v>
      </c>
      <c r="G18">
        <f>1/'SFC - Source 1'!G18*100</f>
        <v>17.21818233723052</v>
      </c>
      <c r="H18">
        <f>1/'SFC - Source 1'!H18*100</f>
        <v>12.294567743582913</v>
      </c>
    </row>
    <row r="19" spans="1:8" x14ac:dyDescent="0.25">
      <c r="A19">
        <v>1999</v>
      </c>
      <c r="B19">
        <f>1/'SFC - Source 1'!B19*100</f>
        <v>14.917383414382462</v>
      </c>
      <c r="C19">
        <f>1/'SFC - Source 1'!C19*100</f>
        <v>11.678190473542763</v>
      </c>
      <c r="D19">
        <f>1/'SFC - Source 1'!D19*100</f>
        <v>8.6286216734012662</v>
      </c>
      <c r="F19">
        <f>1/'SFC - Source 1'!F19*100</f>
        <v>33.333333333333329</v>
      </c>
      <c r="G19">
        <f>1/'SFC - Source 1'!G19*100</f>
        <v>17.002545152400998</v>
      </c>
      <c r="H19">
        <f>1/'SFC - Source 1'!H19*100</f>
        <v>12.166488744491494</v>
      </c>
    </row>
    <row r="20" spans="1:8" x14ac:dyDescent="0.25">
      <c r="A20">
        <v>1998</v>
      </c>
      <c r="B20">
        <f>1/'SFC - Source 1'!B20*100</f>
        <v>14.629980323185674</v>
      </c>
      <c r="C20">
        <f>1/'SFC - Source 1'!C20*100</f>
        <v>11.592232308844148</v>
      </c>
      <c r="D20">
        <f>1/'SFC - Source 1'!D20*100</f>
        <v>8.4168424884404143</v>
      </c>
      <c r="F20" t="e">
        <f>1/'SFC - Source 1'!F20*100</f>
        <v>#DIV/0!</v>
      </c>
      <c r="G20">
        <f>1/'SFC - Source 1'!G20*100</f>
        <v>16.217969412390566</v>
      </c>
      <c r="H20">
        <f>1/'SFC - Source 1'!H20*100</f>
        <v>11.69590643867841</v>
      </c>
    </row>
    <row r="21" spans="1:8" x14ac:dyDescent="0.25">
      <c r="A21">
        <v>1997</v>
      </c>
      <c r="B21">
        <f>1/'SFC - Source 1'!B21*100</f>
        <v>14.501825769431404</v>
      </c>
      <c r="C21">
        <f>1/'SFC - Source 1'!C21*100</f>
        <v>11.56979090366451</v>
      </c>
      <c r="D21">
        <f>1/'SFC - Source 1'!D21*100</f>
        <v>8.7301827993068315</v>
      </c>
      <c r="F21" t="e">
        <f>1/'SFC - Source 1'!F21*100</f>
        <v>#DIV/0!</v>
      </c>
      <c r="G21">
        <f>1/'SFC - Source 1'!G21*100</f>
        <v>16.034206274096398</v>
      </c>
      <c r="H21">
        <f>1/'SFC - Source 1'!H21*100</f>
        <v>11.983471097992414</v>
      </c>
    </row>
    <row r="22" spans="1:8" x14ac:dyDescent="0.25">
      <c r="A22">
        <v>1996</v>
      </c>
      <c r="B22">
        <f>1/'SFC - Source 1'!B22*100</f>
        <v>14.302741179926429</v>
      </c>
      <c r="C22">
        <f>1/'SFC - Source 1'!C22*100</f>
        <v>11.451331804338826</v>
      </c>
      <c r="D22">
        <f>1/'SFC - Source 1'!D22*100</f>
        <v>8.1093605118316141</v>
      </c>
      <c r="G22">
        <f>1/'SFC - Source 1'!G22*100</f>
        <v>17.777777401017563</v>
      </c>
      <c r="H22">
        <f>1/'SFC - Source 1'!H22*100</f>
        <v>12.396694231160343</v>
      </c>
    </row>
    <row r="23" spans="1:8" x14ac:dyDescent="0.25">
      <c r="A23">
        <v>1995</v>
      </c>
      <c r="C23">
        <f>1/'SFC - Source 1'!C23*100</f>
        <v>13.333333333333334</v>
      </c>
      <c r="D23">
        <f>1/'SFC - Source 1'!D23*100</f>
        <v>8.2191780821917817</v>
      </c>
      <c r="H23" t="e">
        <f>1/'SFC - Source 1'!H23*100</f>
        <v>#DIV/0!</v>
      </c>
    </row>
    <row r="24" spans="1:8" x14ac:dyDescent="0.25">
      <c r="A24">
        <v>1994</v>
      </c>
      <c r="C24" s="61" t="e">
        <f>1/'SFC - Source 1'!C24*100</f>
        <v>#DIV/0!</v>
      </c>
      <c r="H24" t="e">
        <f>1/'SFC - Source 1'!H24*100</f>
        <v>#DIV/0!</v>
      </c>
    </row>
    <row r="25" spans="1:8" x14ac:dyDescent="0.25">
      <c r="A25">
        <v>1993</v>
      </c>
    </row>
    <row r="26" spans="1:8" x14ac:dyDescent="0.25">
      <c r="A26">
        <v>1992</v>
      </c>
    </row>
    <row r="27" spans="1:8" x14ac:dyDescent="0.25">
      <c r="A27">
        <v>1991</v>
      </c>
    </row>
    <row r="28" spans="1:8" x14ac:dyDescent="0.25">
      <c r="A28">
        <v>1990</v>
      </c>
    </row>
    <row r="29" spans="1:8" x14ac:dyDescent="0.25">
      <c r="A29">
        <v>1989</v>
      </c>
    </row>
    <row r="30" spans="1:8" x14ac:dyDescent="0.25">
      <c r="A30">
        <v>1988</v>
      </c>
    </row>
    <row r="31" spans="1:8" x14ac:dyDescent="0.25">
      <c r="A31">
        <v>1987</v>
      </c>
    </row>
    <row r="32" spans="1:8" x14ac:dyDescent="0.25">
      <c r="A32">
        <v>1986</v>
      </c>
    </row>
    <row r="33" spans="1:18" x14ac:dyDescent="0.25">
      <c r="A33">
        <v>1985</v>
      </c>
    </row>
    <row r="35" spans="1:18" x14ac:dyDescent="0.25">
      <c r="A35" t="s">
        <v>21</v>
      </c>
      <c r="B35" t="s">
        <v>6</v>
      </c>
      <c r="F35" t="s">
        <v>5</v>
      </c>
      <c r="J35" t="s">
        <v>26</v>
      </c>
      <c r="N35" t="s">
        <v>27</v>
      </c>
      <c r="R35" t="s">
        <v>25</v>
      </c>
    </row>
    <row r="36" spans="1:18" x14ac:dyDescent="0.25">
      <c r="A36" t="s">
        <v>35</v>
      </c>
      <c r="B36" t="s">
        <v>36</v>
      </c>
      <c r="C36" t="s">
        <v>37</v>
      </c>
      <c r="D36" t="s">
        <v>38</v>
      </c>
      <c r="F36" t="s">
        <v>36</v>
      </c>
      <c r="G36" t="s">
        <v>37</v>
      </c>
      <c r="H36" t="s">
        <v>38</v>
      </c>
      <c r="J36" t="s">
        <v>36</v>
      </c>
      <c r="K36" t="s">
        <v>37</v>
      </c>
      <c r="L36" t="s">
        <v>38</v>
      </c>
      <c r="N36" t="s">
        <v>36</v>
      </c>
      <c r="O36" t="s">
        <v>37</v>
      </c>
      <c r="P36" t="s">
        <v>38</v>
      </c>
      <c r="R36" t="s">
        <v>3</v>
      </c>
    </row>
    <row r="37" spans="1:18" x14ac:dyDescent="0.25">
      <c r="A37">
        <v>2015</v>
      </c>
      <c r="B37">
        <f>($U$2/B3)</f>
        <v>1.4481053321662087</v>
      </c>
      <c r="C37">
        <f>($U$2/C3)</f>
        <v>1.7709701517577316</v>
      </c>
      <c r="D37">
        <f>($U$2/D3)</f>
        <v>2.7291578303466149</v>
      </c>
      <c r="F37">
        <f>($U$2/F3)</f>
        <v>1.1534405703911821</v>
      </c>
      <c r="G37">
        <f>($U$2/G3)</f>
        <v>1.2537133098491613</v>
      </c>
      <c r="H37">
        <f>($U$2/H3)</f>
        <v>1.8172098362687028</v>
      </c>
      <c r="J37">
        <f t="shared" ref="J37:K39" si="0">IFERROR((100/J3)/100*$U$2,"")</f>
        <v>0.96059701492537319</v>
      </c>
      <c r="K37">
        <f t="shared" si="0"/>
        <v>2.7901734104046243</v>
      </c>
      <c r="L37" s="62">
        <f>K37</f>
        <v>2.7901734104046243</v>
      </c>
      <c r="N37">
        <f>IFERROR((100/N3)/100*$U$2,"")</f>
        <v>0.29368198610124718</v>
      </c>
      <c r="O37">
        <f>IFERROR((100/O3)/100*$U$2,"")</f>
        <v>0.68903192628714505</v>
      </c>
      <c r="P37">
        <f>IFERROR((100/P3)/100*$U$2,"")</f>
        <v>0.99892446361507214</v>
      </c>
      <c r="R37">
        <f>IFERROR((100/R3)/100*$U$2,"")</f>
        <v>0.62154291382435989</v>
      </c>
    </row>
    <row r="38" spans="1:18" x14ac:dyDescent="0.25">
      <c r="A38">
        <v>2014</v>
      </c>
      <c r="B38">
        <f t="shared" ref="B38:D53" si="1">(100/B4)/100*$U$2</f>
        <v>1.4722126597911778</v>
      </c>
      <c r="C38">
        <f t="shared" si="1"/>
        <v>1.8488766280377698</v>
      </c>
      <c r="D38">
        <f t="shared" si="1"/>
        <v>2.6936918183639289</v>
      </c>
      <c r="F38">
        <f t="shared" ref="F38:H53" si="2">(100/F4)/100*$U$3</f>
        <v>1.2766535429307511</v>
      </c>
      <c r="G38">
        <f t="shared" si="2"/>
        <v>1.4897019883189899</v>
      </c>
      <c r="H38">
        <f t="shared" si="2"/>
        <v>2.0879188573350023</v>
      </c>
      <c r="J38">
        <f t="shared" si="0"/>
        <v>1.0100876819956566</v>
      </c>
      <c r="K38">
        <f t="shared" si="0"/>
        <v>1.8554632799117698</v>
      </c>
      <c r="L38" s="62">
        <f t="shared" ref="L38:L67" si="3">K38</f>
        <v>1.8554632799117698</v>
      </c>
      <c r="N38" s="62">
        <f t="shared" ref="N38:P67" si="4">N37</f>
        <v>0.29368198610124718</v>
      </c>
      <c r="O38" s="62">
        <f t="shared" si="4"/>
        <v>0.68903192628714505</v>
      </c>
      <c r="P38" s="62">
        <f t="shared" si="4"/>
        <v>0.99892446361507214</v>
      </c>
      <c r="R38">
        <f>IFERROR((100/R4)/100*$U$2,"")</f>
        <v>0.99664376416394418</v>
      </c>
    </row>
    <row r="39" spans="1:18" x14ac:dyDescent="0.25">
      <c r="A39">
        <v>2013</v>
      </c>
      <c r="B39">
        <f t="shared" si="1"/>
        <v>1.483491057961086</v>
      </c>
      <c r="C39">
        <f t="shared" si="1"/>
        <v>1.9306366064806915</v>
      </c>
      <c r="D39">
        <f t="shared" si="1"/>
        <v>2.7216329616246964</v>
      </c>
      <c r="F39">
        <f t="shared" si="2"/>
        <v>1.3048549828400251</v>
      </c>
      <c r="G39">
        <f t="shared" si="2"/>
        <v>1.5458543976919814</v>
      </c>
      <c r="H39">
        <f t="shared" si="2"/>
        <v>2.1832870565824876</v>
      </c>
      <c r="J39">
        <f t="shared" si="0"/>
        <v>0.96661188491678829</v>
      </c>
      <c r="K39">
        <f t="shared" si="0"/>
        <v>4.5971428571428579</v>
      </c>
      <c r="L39" s="62">
        <f t="shared" si="3"/>
        <v>4.5971428571428579</v>
      </c>
      <c r="N39" s="62">
        <f t="shared" si="4"/>
        <v>0.29368198610124718</v>
      </c>
      <c r="O39" s="62">
        <f t="shared" si="4"/>
        <v>0.68903192628714505</v>
      </c>
      <c r="P39" s="62">
        <f t="shared" si="4"/>
        <v>0.99892446361507214</v>
      </c>
      <c r="R39">
        <f>IFERROR((100/R5)/100*$U$2,"")</f>
        <v>14.662756839394316</v>
      </c>
    </row>
    <row r="40" spans="1:18" x14ac:dyDescent="0.25">
      <c r="A40">
        <v>2012</v>
      </c>
      <c r="B40">
        <f t="shared" si="1"/>
        <v>1.5220465070385845</v>
      </c>
      <c r="C40">
        <f t="shared" si="1"/>
        <v>2.0764016422056262</v>
      </c>
      <c r="D40">
        <f t="shared" si="1"/>
        <v>2.8839220946267541</v>
      </c>
      <c r="F40">
        <f t="shared" si="2"/>
        <v>1.3411066691862934</v>
      </c>
      <c r="G40">
        <f t="shared" si="2"/>
        <v>1.6143461754130886</v>
      </c>
      <c r="H40">
        <f t="shared" si="2"/>
        <v>2.2016446159182212</v>
      </c>
      <c r="J40" s="62">
        <f>J39</f>
        <v>0.96661188491678829</v>
      </c>
      <c r="K40" s="62">
        <f>K39</f>
        <v>4.5971428571428579</v>
      </c>
      <c r="L40" s="62">
        <f t="shared" si="3"/>
        <v>4.5971428571428579</v>
      </c>
      <c r="N40" s="62">
        <f t="shared" si="4"/>
        <v>0.29368198610124718</v>
      </c>
      <c r="O40" s="62">
        <f t="shared" si="4"/>
        <v>0.68903192628714505</v>
      </c>
      <c r="P40" s="62">
        <f t="shared" si="4"/>
        <v>0.99892446361507214</v>
      </c>
      <c r="R40">
        <f>IFERROR((100/R6)/100*$U$2,"")</f>
        <v>5.3443004585618779</v>
      </c>
    </row>
    <row r="41" spans="1:18" x14ac:dyDescent="0.25">
      <c r="A41">
        <v>2011</v>
      </c>
      <c r="B41">
        <f t="shared" si="1"/>
        <v>1.6309004246907186</v>
      </c>
      <c r="C41">
        <f t="shared" si="1"/>
        <v>2.1584953062795775</v>
      </c>
      <c r="D41">
        <f t="shared" si="1"/>
        <v>2.9555657832701718</v>
      </c>
      <c r="F41">
        <f t="shared" si="2"/>
        <v>1.378818620293039</v>
      </c>
      <c r="G41">
        <f t="shared" si="2"/>
        <v>1.6861858719557214</v>
      </c>
      <c r="H41">
        <f t="shared" si="2"/>
        <v>2.3453515917369128</v>
      </c>
      <c r="J41">
        <f>IFERROR((100/J7)/100*$U$2,"")</f>
        <v>2.9522935779816515</v>
      </c>
      <c r="K41" s="62">
        <f t="shared" ref="J41:K67" si="5">K40</f>
        <v>4.5971428571428579</v>
      </c>
      <c r="L41" s="62">
        <f t="shared" si="3"/>
        <v>4.5971428571428579</v>
      </c>
      <c r="N41" s="62">
        <f t="shared" si="4"/>
        <v>0.29368198610124718</v>
      </c>
      <c r="O41" s="62">
        <f t="shared" si="4"/>
        <v>0.68903192628714505</v>
      </c>
      <c r="P41" s="62">
        <f t="shared" si="4"/>
        <v>0.99892446361507214</v>
      </c>
      <c r="R41" s="62">
        <f t="shared" ref="R41:R67" si="6">R40</f>
        <v>5.3443004585618779</v>
      </c>
    </row>
    <row r="42" spans="1:18" x14ac:dyDescent="0.25">
      <c r="A42">
        <v>2010</v>
      </c>
      <c r="B42">
        <f t="shared" si="1"/>
        <v>1.6606893781990393</v>
      </c>
      <c r="C42">
        <f t="shared" si="1"/>
        <v>2.2171256072208867</v>
      </c>
      <c r="D42">
        <f t="shared" si="1"/>
        <v>3.1390291471896896</v>
      </c>
      <c r="F42">
        <f t="shared" si="2"/>
        <v>1.4508674801477668</v>
      </c>
      <c r="G42">
        <f t="shared" si="2"/>
        <v>1.7372836282729955</v>
      </c>
      <c r="H42">
        <f t="shared" si="2"/>
        <v>2.6088515084243418</v>
      </c>
      <c r="J42" s="62">
        <f>J41</f>
        <v>2.9522935779816515</v>
      </c>
      <c r="K42" s="62">
        <f t="shared" si="5"/>
        <v>4.5971428571428579</v>
      </c>
      <c r="L42" s="62">
        <f t="shared" si="3"/>
        <v>4.5971428571428579</v>
      </c>
      <c r="N42" s="62">
        <f t="shared" si="4"/>
        <v>0.29368198610124718</v>
      </c>
      <c r="O42" s="62">
        <f t="shared" si="4"/>
        <v>0.68903192628714505</v>
      </c>
      <c r="P42" s="62">
        <f t="shared" si="4"/>
        <v>0.99892446361507214</v>
      </c>
      <c r="R42" s="62">
        <f t="shared" si="6"/>
        <v>5.3443004585618779</v>
      </c>
    </row>
    <row r="43" spans="1:18" x14ac:dyDescent="0.25">
      <c r="A43">
        <v>2009</v>
      </c>
      <c r="B43">
        <f t="shared" si="1"/>
        <v>1.6926267075038359</v>
      </c>
      <c r="C43">
        <f t="shared" si="1"/>
        <v>2.2885842654848711</v>
      </c>
      <c r="D43">
        <f t="shared" si="1"/>
        <v>3.1516010840340414</v>
      </c>
      <c r="F43">
        <f t="shared" si="2"/>
        <v>1.5555493152842219</v>
      </c>
      <c r="G43">
        <f t="shared" si="2"/>
        <v>1.8215319881383796</v>
      </c>
      <c r="H43">
        <f t="shared" si="2"/>
        <v>2.748752286203997</v>
      </c>
      <c r="J43" s="62">
        <f t="shared" si="5"/>
        <v>2.9522935779816515</v>
      </c>
      <c r="K43" s="62">
        <f t="shared" si="5"/>
        <v>4.5971428571428579</v>
      </c>
      <c r="L43" s="62">
        <f t="shared" si="3"/>
        <v>4.5971428571428579</v>
      </c>
      <c r="N43" s="62">
        <f t="shared" si="4"/>
        <v>0.29368198610124718</v>
      </c>
      <c r="O43" s="62">
        <f t="shared" si="4"/>
        <v>0.68903192628714505</v>
      </c>
      <c r="P43" s="62">
        <f t="shared" si="4"/>
        <v>0.99892446361507214</v>
      </c>
      <c r="R43" s="62">
        <f t="shared" si="6"/>
        <v>5.3443004585618779</v>
      </c>
    </row>
    <row r="44" spans="1:18" x14ac:dyDescent="0.25">
      <c r="A44">
        <v>2008</v>
      </c>
      <c r="B44">
        <f t="shared" si="1"/>
        <v>1.7596636030863648</v>
      </c>
      <c r="C44">
        <f t="shared" si="1"/>
        <v>2.3465666799829465</v>
      </c>
      <c r="D44">
        <f t="shared" si="1"/>
        <v>3.1369743560245311</v>
      </c>
      <c r="F44">
        <f t="shared" si="2"/>
        <v>1.5891436596640558</v>
      </c>
      <c r="G44">
        <f t="shared" si="2"/>
        <v>1.8749878662374135</v>
      </c>
      <c r="H44">
        <f t="shared" si="2"/>
        <v>2.9023242536282421</v>
      </c>
      <c r="J44" s="62">
        <f t="shared" si="5"/>
        <v>2.9522935779816515</v>
      </c>
      <c r="K44" s="62">
        <f t="shared" si="5"/>
        <v>4.5971428571428579</v>
      </c>
      <c r="L44" s="62">
        <f t="shared" si="3"/>
        <v>4.5971428571428579</v>
      </c>
      <c r="N44" s="62">
        <f t="shared" si="4"/>
        <v>0.29368198610124718</v>
      </c>
      <c r="O44" s="62">
        <f t="shared" si="4"/>
        <v>0.68903192628714505</v>
      </c>
      <c r="P44" s="62">
        <f t="shared" si="4"/>
        <v>0.99892446361507214</v>
      </c>
      <c r="R44" s="62">
        <f t="shared" si="6"/>
        <v>5.3443004585618779</v>
      </c>
    </row>
    <row r="45" spans="1:18" x14ac:dyDescent="0.25">
      <c r="A45">
        <v>2007</v>
      </c>
      <c r="B45">
        <f t="shared" si="1"/>
        <v>1.8723880386245952</v>
      </c>
      <c r="C45">
        <f t="shared" si="1"/>
        <v>2.4008771640107573</v>
      </c>
      <c r="D45">
        <f t="shared" si="1"/>
        <v>3.133555855280723</v>
      </c>
      <c r="F45">
        <f t="shared" si="2"/>
        <v>1.6016473135354201</v>
      </c>
      <c r="G45">
        <f t="shared" si="2"/>
        <v>1.9555708408545902</v>
      </c>
      <c r="H45">
        <f t="shared" si="2"/>
        <v>3.0389588825000771</v>
      </c>
      <c r="J45" s="62">
        <f t="shared" si="5"/>
        <v>2.9522935779816515</v>
      </c>
      <c r="K45" s="62">
        <f t="shared" si="5"/>
        <v>4.5971428571428579</v>
      </c>
      <c r="L45" s="62">
        <f t="shared" si="3"/>
        <v>4.5971428571428579</v>
      </c>
      <c r="N45" s="62">
        <f t="shared" si="4"/>
        <v>0.29368198610124718</v>
      </c>
      <c r="O45" s="62">
        <f t="shared" si="4"/>
        <v>0.68903192628714505</v>
      </c>
      <c r="P45" s="62">
        <f t="shared" si="4"/>
        <v>0.99892446361507214</v>
      </c>
      <c r="R45" s="62">
        <f t="shared" si="6"/>
        <v>5.3443004585618779</v>
      </c>
    </row>
    <row r="46" spans="1:18" x14ac:dyDescent="0.25">
      <c r="A46">
        <v>2006</v>
      </c>
      <c r="B46">
        <f t="shared" si="1"/>
        <v>1.9091653266312434</v>
      </c>
      <c r="C46">
        <f t="shared" si="1"/>
        <v>2.4199378943948853</v>
      </c>
      <c r="D46">
        <f t="shared" si="1"/>
        <v>3.0968075054472628</v>
      </c>
      <c r="F46">
        <f t="shared" si="2"/>
        <v>1.6125775013514636</v>
      </c>
      <c r="G46">
        <f t="shared" si="2"/>
        <v>2.001307526674307</v>
      </c>
      <c r="H46">
        <f t="shared" si="2"/>
        <v>3.0197982573514359</v>
      </c>
      <c r="J46" s="62">
        <f t="shared" si="5"/>
        <v>2.9522935779816515</v>
      </c>
      <c r="K46" s="62">
        <f t="shared" si="5"/>
        <v>4.5971428571428579</v>
      </c>
      <c r="L46" s="62">
        <f t="shared" si="3"/>
        <v>4.5971428571428579</v>
      </c>
      <c r="N46" s="62">
        <f t="shared" si="4"/>
        <v>0.29368198610124718</v>
      </c>
      <c r="O46" s="62">
        <f t="shared" si="4"/>
        <v>0.68903192628714505</v>
      </c>
      <c r="P46" s="62">
        <f t="shared" si="4"/>
        <v>0.99892446361507214</v>
      </c>
      <c r="R46" s="62">
        <f t="shared" si="6"/>
        <v>5.3443004585618779</v>
      </c>
    </row>
    <row r="47" spans="1:18" x14ac:dyDescent="0.25">
      <c r="A47">
        <v>2005</v>
      </c>
      <c r="B47">
        <f t="shared" si="1"/>
        <v>2.0078805573817755</v>
      </c>
      <c r="C47">
        <f t="shared" si="1"/>
        <v>2.3868044293686417</v>
      </c>
      <c r="D47">
        <f t="shared" si="1"/>
        <v>2.8753579718176048</v>
      </c>
      <c r="F47">
        <f t="shared" si="2"/>
        <v>1.6092084742561394</v>
      </c>
      <c r="G47">
        <f t="shared" si="2"/>
        <v>1.9563503850764961</v>
      </c>
      <c r="H47">
        <f t="shared" si="2"/>
        <v>2.7002496586150224</v>
      </c>
      <c r="J47" s="62">
        <f t="shared" si="5"/>
        <v>2.9522935779816515</v>
      </c>
      <c r="K47" s="62">
        <f t="shared" si="5"/>
        <v>4.5971428571428579</v>
      </c>
      <c r="L47" s="62">
        <f t="shared" si="3"/>
        <v>4.5971428571428579</v>
      </c>
      <c r="N47" s="62">
        <f t="shared" si="4"/>
        <v>0.29368198610124718</v>
      </c>
      <c r="O47" s="62">
        <f t="shared" si="4"/>
        <v>0.68903192628714505</v>
      </c>
      <c r="P47" s="62">
        <f t="shared" si="4"/>
        <v>0.99892446361507214</v>
      </c>
      <c r="R47" s="62">
        <f t="shared" si="6"/>
        <v>5.3443004585618779</v>
      </c>
    </row>
    <row r="48" spans="1:18" x14ac:dyDescent="0.25">
      <c r="A48">
        <v>2004</v>
      </c>
      <c r="B48">
        <f t="shared" si="1"/>
        <v>2.0459172149670288</v>
      </c>
      <c r="C48">
        <f t="shared" si="1"/>
        <v>2.4024202931406951</v>
      </c>
      <c r="D48">
        <f t="shared" si="1"/>
        <v>2.8603424689259422</v>
      </c>
      <c r="F48">
        <f t="shared" si="2"/>
        <v>1.6074064927346408</v>
      </c>
      <c r="G48">
        <f t="shared" si="2"/>
        <v>1.9218644271458336</v>
      </c>
      <c r="H48">
        <f t="shared" si="2"/>
        <v>2.5832821160973505</v>
      </c>
      <c r="J48" s="62">
        <f t="shared" si="5"/>
        <v>2.9522935779816515</v>
      </c>
      <c r="K48" s="62">
        <f t="shared" si="5"/>
        <v>4.5971428571428579</v>
      </c>
      <c r="L48" s="62">
        <f t="shared" si="3"/>
        <v>4.5971428571428579</v>
      </c>
      <c r="N48" s="62">
        <f t="shared" si="4"/>
        <v>0.29368198610124718</v>
      </c>
      <c r="O48" s="62">
        <f t="shared" si="4"/>
        <v>0.68903192628714505</v>
      </c>
      <c r="P48" s="62">
        <f t="shared" si="4"/>
        <v>0.99892446361507214</v>
      </c>
      <c r="R48" s="62">
        <f t="shared" si="6"/>
        <v>5.3443004585618779</v>
      </c>
    </row>
    <row r="49" spans="1:18" x14ac:dyDescent="0.25">
      <c r="A49">
        <v>2003</v>
      </c>
      <c r="B49">
        <f t="shared" si="1"/>
        <v>2.1331290862053458</v>
      </c>
      <c r="C49">
        <f t="shared" si="1"/>
        <v>2.4198938501968836</v>
      </c>
      <c r="D49">
        <f t="shared" si="1"/>
        <v>2.907110256720626</v>
      </c>
      <c r="F49">
        <f t="shared" si="2"/>
        <v>1.608141159267177</v>
      </c>
      <c r="G49">
        <f t="shared" si="2"/>
        <v>1.8863385460570572</v>
      </c>
      <c r="H49">
        <f t="shared" si="2"/>
        <v>2.5963842089205831</v>
      </c>
      <c r="J49" s="62">
        <f t="shared" si="5"/>
        <v>2.9522935779816515</v>
      </c>
      <c r="K49" s="62">
        <f t="shared" si="5"/>
        <v>4.5971428571428579</v>
      </c>
      <c r="L49" s="62">
        <f t="shared" si="3"/>
        <v>4.5971428571428579</v>
      </c>
      <c r="N49" s="62">
        <f t="shared" si="4"/>
        <v>0.29368198610124718</v>
      </c>
      <c r="O49" s="62">
        <f t="shared" si="4"/>
        <v>0.68903192628714505</v>
      </c>
      <c r="P49" s="62">
        <f t="shared" si="4"/>
        <v>0.99892446361507214</v>
      </c>
      <c r="R49" s="62">
        <f t="shared" si="6"/>
        <v>5.3443004585618779</v>
      </c>
    </row>
    <row r="50" spans="1:18" x14ac:dyDescent="0.25">
      <c r="A50">
        <v>2002</v>
      </c>
      <c r="B50">
        <f t="shared" si="1"/>
        <v>2.0501358869140383</v>
      </c>
      <c r="C50">
        <f t="shared" si="1"/>
        <v>2.6257124840543917</v>
      </c>
      <c r="D50">
        <f t="shared" si="1"/>
        <v>3.5215849098423493</v>
      </c>
      <c r="F50">
        <f t="shared" si="2"/>
        <v>1.3919534993989129</v>
      </c>
      <c r="G50">
        <f t="shared" si="2"/>
        <v>2.1033140947331939</v>
      </c>
      <c r="H50">
        <f>(100/H16)/100*$U$3</f>
        <v>2.8398031642763235</v>
      </c>
      <c r="J50" s="62">
        <f t="shared" si="5"/>
        <v>2.9522935779816515</v>
      </c>
      <c r="K50" s="62">
        <f t="shared" si="5"/>
        <v>4.5971428571428579</v>
      </c>
      <c r="L50" s="62">
        <f t="shared" si="3"/>
        <v>4.5971428571428579</v>
      </c>
      <c r="N50" s="62">
        <f t="shared" si="4"/>
        <v>0.29368198610124718</v>
      </c>
      <c r="O50" s="62">
        <f t="shared" si="4"/>
        <v>0.68903192628714505</v>
      </c>
      <c r="P50" s="62">
        <f t="shared" si="4"/>
        <v>0.99892446361507214</v>
      </c>
      <c r="R50" s="62">
        <f t="shared" si="6"/>
        <v>5.3443004585618779</v>
      </c>
    </row>
    <row r="51" spans="1:18" x14ac:dyDescent="0.25">
      <c r="A51">
        <v>2001</v>
      </c>
      <c r="B51">
        <f t="shared" si="1"/>
        <v>2.1170245833557364</v>
      </c>
      <c r="C51">
        <f t="shared" si="1"/>
        <v>2.6264519306490861</v>
      </c>
      <c r="D51">
        <f t="shared" si="1"/>
        <v>3.5088327293454715</v>
      </c>
      <c r="F51">
        <f t="shared" si="2"/>
        <v>1.3053040319188438</v>
      </c>
      <c r="G51">
        <f t="shared" si="2"/>
        <v>2.0607723479589768</v>
      </c>
      <c r="H51">
        <f t="shared" si="2"/>
        <v>2.8457954818071807</v>
      </c>
      <c r="J51" s="62">
        <f t="shared" si="5"/>
        <v>2.9522935779816515</v>
      </c>
      <c r="K51" s="62">
        <f t="shared" si="5"/>
        <v>4.5971428571428579</v>
      </c>
      <c r="L51" s="62">
        <f t="shared" si="3"/>
        <v>4.5971428571428579</v>
      </c>
      <c r="N51" s="62">
        <f t="shared" si="4"/>
        <v>0.29368198610124718</v>
      </c>
      <c r="O51" s="62">
        <f t="shared" si="4"/>
        <v>0.68903192628714505</v>
      </c>
      <c r="P51" s="62">
        <f t="shared" si="4"/>
        <v>0.99892446361507214</v>
      </c>
      <c r="R51" s="62">
        <f t="shared" si="6"/>
        <v>5.3443004585618779</v>
      </c>
    </row>
    <row r="52" spans="1:18" x14ac:dyDescent="0.25">
      <c r="A52">
        <v>2000</v>
      </c>
      <c r="B52">
        <f t="shared" si="1"/>
        <v>2.1230722403306226</v>
      </c>
      <c r="C52">
        <f t="shared" si="1"/>
        <v>2.7046084255643974</v>
      </c>
      <c r="D52">
        <f t="shared" si="1"/>
        <v>3.6521023041758172</v>
      </c>
      <c r="F52">
        <f t="shared" si="2"/>
        <v>1.3985400341987608</v>
      </c>
      <c r="G52">
        <f t="shared" si="2"/>
        <v>2.0826820913878152</v>
      </c>
      <c r="H52">
        <f t="shared" si="2"/>
        <v>2.9167353214769949</v>
      </c>
      <c r="J52" s="62">
        <f t="shared" si="5"/>
        <v>2.9522935779816515</v>
      </c>
      <c r="K52" s="62">
        <f t="shared" si="5"/>
        <v>4.5971428571428579</v>
      </c>
      <c r="L52" s="62">
        <f t="shared" si="3"/>
        <v>4.5971428571428579</v>
      </c>
      <c r="N52" s="62">
        <f t="shared" si="4"/>
        <v>0.29368198610124718</v>
      </c>
      <c r="O52" s="62">
        <f t="shared" si="4"/>
        <v>0.68903192628714505</v>
      </c>
      <c r="P52" s="62">
        <f t="shared" si="4"/>
        <v>0.99892446361507214</v>
      </c>
      <c r="R52" s="62">
        <f t="shared" si="6"/>
        <v>5.3443004585618779</v>
      </c>
    </row>
    <row r="53" spans="1:18" x14ac:dyDescent="0.25">
      <c r="A53">
        <v>1999</v>
      </c>
      <c r="B53">
        <f t="shared" si="1"/>
        <v>2.1572147813117102</v>
      </c>
      <c r="C53">
        <f t="shared" si="1"/>
        <v>2.7555638926171486</v>
      </c>
      <c r="D53">
        <f t="shared" si="1"/>
        <v>3.7294484818124087</v>
      </c>
      <c r="F53">
        <f t="shared" si="2"/>
        <v>1.0758000000000001</v>
      </c>
      <c r="G53">
        <f t="shared" si="2"/>
        <v>2.1090960017204288</v>
      </c>
      <c r="H53">
        <f t="shared" si="2"/>
        <v>2.9474403628767578</v>
      </c>
      <c r="J53" s="62">
        <f t="shared" si="5"/>
        <v>2.9522935779816515</v>
      </c>
      <c r="K53" s="62">
        <f t="shared" si="5"/>
        <v>4.5971428571428579</v>
      </c>
      <c r="L53" s="62">
        <f t="shared" si="3"/>
        <v>4.5971428571428579</v>
      </c>
      <c r="N53" s="62">
        <f t="shared" si="4"/>
        <v>0.29368198610124718</v>
      </c>
      <c r="O53" s="62">
        <f t="shared" si="4"/>
        <v>0.68903192628714505</v>
      </c>
      <c r="P53" s="62">
        <f t="shared" si="4"/>
        <v>0.99892446361507214</v>
      </c>
      <c r="R53" s="62">
        <f t="shared" si="6"/>
        <v>5.3443004585618779</v>
      </c>
    </row>
    <row r="54" spans="1:18" x14ac:dyDescent="0.25">
      <c r="A54">
        <v>1998</v>
      </c>
      <c r="B54">
        <f t="shared" ref="B54:D57" si="7">(100/B20)/100*$U$2</f>
        <v>2.1995928421722453</v>
      </c>
      <c r="C54">
        <f t="shared" si="7"/>
        <v>2.77599681775258</v>
      </c>
      <c r="D54">
        <f t="shared" si="7"/>
        <v>3.8232864692663084</v>
      </c>
      <c r="F54" t="e">
        <f t="shared" ref="F54:H58" si="8">(100/F20)/100*$U$3</f>
        <v>#DIV/0!</v>
      </c>
      <c r="G54">
        <f t="shared" si="8"/>
        <v>2.2111276133375166</v>
      </c>
      <c r="H54">
        <f t="shared" si="8"/>
        <v>3.0660299984455097</v>
      </c>
      <c r="J54" s="62">
        <f t="shared" si="5"/>
        <v>2.9522935779816515</v>
      </c>
      <c r="K54" s="62">
        <f t="shared" si="5"/>
        <v>4.5971428571428579</v>
      </c>
      <c r="L54" s="62">
        <f t="shared" si="3"/>
        <v>4.5971428571428579</v>
      </c>
      <c r="N54" s="62">
        <f t="shared" si="4"/>
        <v>0.29368198610124718</v>
      </c>
      <c r="O54" s="62">
        <f t="shared" si="4"/>
        <v>0.68903192628714505</v>
      </c>
      <c r="P54" s="62">
        <f t="shared" si="4"/>
        <v>0.99892446361507214</v>
      </c>
      <c r="R54" s="62">
        <f t="shared" si="6"/>
        <v>5.3443004585618779</v>
      </c>
    </row>
    <row r="55" spans="1:18" x14ac:dyDescent="0.25">
      <c r="A55">
        <v>1997</v>
      </c>
      <c r="B55">
        <f t="shared" si="7"/>
        <v>2.2190309352517983</v>
      </c>
      <c r="C55">
        <f t="shared" si="7"/>
        <v>2.7813812944370153</v>
      </c>
      <c r="D55">
        <f t="shared" si="7"/>
        <v>3.6860625647558107</v>
      </c>
      <c r="F55" t="e">
        <f t="shared" si="8"/>
        <v>#DIV/0!</v>
      </c>
      <c r="G55">
        <f t="shared" si="8"/>
        <v>2.2364686712265009</v>
      </c>
      <c r="H55">
        <f t="shared" si="8"/>
        <v>2.992455166517455</v>
      </c>
      <c r="J55" s="62">
        <f t="shared" si="5"/>
        <v>2.9522935779816515</v>
      </c>
      <c r="K55" s="62">
        <f t="shared" si="5"/>
        <v>4.5971428571428579</v>
      </c>
      <c r="L55" s="62">
        <f t="shared" si="3"/>
        <v>4.5971428571428579</v>
      </c>
      <c r="N55" s="62">
        <f t="shared" si="4"/>
        <v>0.29368198610124718</v>
      </c>
      <c r="O55" s="62">
        <f t="shared" si="4"/>
        <v>0.68903192628714505</v>
      </c>
      <c r="P55" s="62">
        <f t="shared" si="4"/>
        <v>0.99892446361507214</v>
      </c>
      <c r="R55" s="62">
        <f t="shared" si="6"/>
        <v>5.3443004585618779</v>
      </c>
    </row>
    <row r="56" spans="1:18" x14ac:dyDescent="0.25">
      <c r="A56">
        <v>1996</v>
      </c>
      <c r="B56">
        <f t="shared" si="7"/>
        <v>2.2499183614651366</v>
      </c>
      <c r="C56">
        <f t="shared" si="7"/>
        <v>2.8101534869339155</v>
      </c>
      <c r="D56">
        <f t="shared" si="7"/>
        <v>3.9682537177930555</v>
      </c>
      <c r="F56" s="62" t="e">
        <f t="shared" ref="B56:H67" si="9">F55</f>
        <v>#DIV/0!</v>
      </c>
      <c r="G56">
        <f t="shared" si="8"/>
        <v>2.0171250427484515</v>
      </c>
      <c r="H56">
        <f t="shared" si="8"/>
        <v>2.8927066628668046</v>
      </c>
      <c r="J56" s="62">
        <f t="shared" si="5"/>
        <v>2.9522935779816515</v>
      </c>
      <c r="K56" s="62">
        <f t="shared" si="5"/>
        <v>4.5971428571428579</v>
      </c>
      <c r="L56" s="62">
        <f t="shared" si="3"/>
        <v>4.5971428571428579</v>
      </c>
      <c r="N56" s="62">
        <f t="shared" si="4"/>
        <v>0.29368198610124718</v>
      </c>
      <c r="O56" s="62">
        <f t="shared" si="4"/>
        <v>0.68903192628714505</v>
      </c>
      <c r="P56" s="62">
        <f t="shared" si="4"/>
        <v>0.99892446361507214</v>
      </c>
      <c r="R56" s="62">
        <f t="shared" si="6"/>
        <v>5.3443004585618779</v>
      </c>
    </row>
    <row r="57" spans="1:18" x14ac:dyDescent="0.25">
      <c r="A57">
        <v>1995</v>
      </c>
      <c r="B57" s="62">
        <f>B56</f>
        <v>2.2499183614651366</v>
      </c>
      <c r="C57" s="62">
        <f>C56</f>
        <v>2.8101534869339155</v>
      </c>
      <c r="D57">
        <f t="shared" si="7"/>
        <v>3.9152333333333331</v>
      </c>
      <c r="F57" s="62" t="e">
        <f t="shared" si="9"/>
        <v>#DIV/0!</v>
      </c>
      <c r="G57" s="62">
        <f t="shared" si="9"/>
        <v>2.0171250427484515</v>
      </c>
      <c r="H57" t="e">
        <f t="shared" si="8"/>
        <v>#DIV/0!</v>
      </c>
      <c r="J57" s="62">
        <f t="shared" si="5"/>
        <v>2.9522935779816515</v>
      </c>
      <c r="K57" s="62">
        <f t="shared" si="5"/>
        <v>4.5971428571428579</v>
      </c>
      <c r="L57" s="62">
        <f t="shared" si="3"/>
        <v>4.5971428571428579</v>
      </c>
      <c r="N57" s="62">
        <f t="shared" si="4"/>
        <v>0.29368198610124718</v>
      </c>
      <c r="O57" s="62">
        <f t="shared" si="4"/>
        <v>0.68903192628714505</v>
      </c>
      <c r="P57" s="62">
        <f t="shared" si="4"/>
        <v>0.99892446361507214</v>
      </c>
      <c r="R57" s="62">
        <f t="shared" si="6"/>
        <v>5.3443004585618779</v>
      </c>
    </row>
    <row r="58" spans="1:18" x14ac:dyDescent="0.25">
      <c r="A58">
        <v>1994</v>
      </c>
      <c r="B58" s="62">
        <f t="shared" si="9"/>
        <v>2.2499183614651366</v>
      </c>
      <c r="C58" s="62">
        <f>C57</f>
        <v>2.8101534869339155</v>
      </c>
      <c r="D58" s="62">
        <f t="shared" si="9"/>
        <v>3.9152333333333331</v>
      </c>
      <c r="F58" s="62" t="e">
        <f t="shared" si="9"/>
        <v>#DIV/0!</v>
      </c>
      <c r="G58" s="62">
        <f t="shared" si="9"/>
        <v>2.0171250427484515</v>
      </c>
      <c r="H58" t="e">
        <f t="shared" si="8"/>
        <v>#DIV/0!</v>
      </c>
      <c r="J58" s="62">
        <f t="shared" si="5"/>
        <v>2.9522935779816515</v>
      </c>
      <c r="K58" s="62">
        <f t="shared" si="5"/>
        <v>4.5971428571428579</v>
      </c>
      <c r="L58" s="62">
        <f t="shared" si="3"/>
        <v>4.5971428571428579</v>
      </c>
      <c r="N58" s="62">
        <f t="shared" si="4"/>
        <v>0.29368198610124718</v>
      </c>
      <c r="O58" s="62">
        <f t="shared" si="4"/>
        <v>0.68903192628714505</v>
      </c>
      <c r="P58" s="62">
        <f t="shared" si="4"/>
        <v>0.99892446361507214</v>
      </c>
      <c r="R58" s="62">
        <f t="shared" si="6"/>
        <v>5.3443004585618779</v>
      </c>
    </row>
    <row r="59" spans="1:18" x14ac:dyDescent="0.25">
      <c r="A59">
        <v>1993</v>
      </c>
      <c r="B59" s="62">
        <f t="shared" si="9"/>
        <v>2.2499183614651366</v>
      </c>
      <c r="C59" s="62">
        <f t="shared" si="9"/>
        <v>2.8101534869339155</v>
      </c>
      <c r="D59" s="62">
        <f t="shared" si="9"/>
        <v>3.9152333333333331</v>
      </c>
      <c r="F59" s="62" t="e">
        <f t="shared" si="9"/>
        <v>#DIV/0!</v>
      </c>
      <c r="G59" s="62">
        <f t="shared" si="9"/>
        <v>2.0171250427484515</v>
      </c>
      <c r="H59" s="62" t="e">
        <f t="shared" si="9"/>
        <v>#DIV/0!</v>
      </c>
      <c r="J59" s="62">
        <f t="shared" si="5"/>
        <v>2.9522935779816515</v>
      </c>
      <c r="K59" s="62">
        <f t="shared" si="5"/>
        <v>4.5971428571428579</v>
      </c>
      <c r="L59" s="62">
        <f t="shared" si="3"/>
        <v>4.5971428571428579</v>
      </c>
      <c r="N59" s="62">
        <f t="shared" si="4"/>
        <v>0.29368198610124718</v>
      </c>
      <c r="O59" s="62">
        <f t="shared" si="4"/>
        <v>0.68903192628714505</v>
      </c>
      <c r="P59" s="62">
        <f t="shared" si="4"/>
        <v>0.99892446361507214</v>
      </c>
      <c r="R59" s="62">
        <f t="shared" si="6"/>
        <v>5.3443004585618779</v>
      </c>
    </row>
    <row r="60" spans="1:18" x14ac:dyDescent="0.25">
      <c r="A60">
        <v>1992</v>
      </c>
      <c r="B60" s="62">
        <f t="shared" si="9"/>
        <v>2.2499183614651366</v>
      </c>
      <c r="C60" s="62">
        <f t="shared" si="9"/>
        <v>2.8101534869339155</v>
      </c>
      <c r="D60" s="62">
        <f t="shared" si="9"/>
        <v>3.9152333333333331</v>
      </c>
      <c r="F60" s="62" t="e">
        <f t="shared" si="9"/>
        <v>#DIV/0!</v>
      </c>
      <c r="G60" s="62">
        <f t="shared" si="9"/>
        <v>2.0171250427484515</v>
      </c>
      <c r="H60" s="62" t="e">
        <f t="shared" si="9"/>
        <v>#DIV/0!</v>
      </c>
      <c r="J60" s="62">
        <f t="shared" si="5"/>
        <v>2.9522935779816515</v>
      </c>
      <c r="K60" s="62">
        <f t="shared" si="5"/>
        <v>4.5971428571428579</v>
      </c>
      <c r="L60" s="62">
        <f t="shared" si="3"/>
        <v>4.5971428571428579</v>
      </c>
      <c r="N60" s="62">
        <f t="shared" si="4"/>
        <v>0.29368198610124718</v>
      </c>
      <c r="O60" s="62">
        <f t="shared" si="4"/>
        <v>0.68903192628714505</v>
      </c>
      <c r="P60" s="62">
        <f t="shared" si="4"/>
        <v>0.99892446361507214</v>
      </c>
      <c r="R60" s="62">
        <f t="shared" si="6"/>
        <v>5.3443004585618779</v>
      </c>
    </row>
    <row r="61" spans="1:18" x14ac:dyDescent="0.25">
      <c r="A61">
        <v>1991</v>
      </c>
      <c r="B61" s="62">
        <f t="shared" si="9"/>
        <v>2.2499183614651366</v>
      </c>
      <c r="C61" s="62">
        <f t="shared" si="9"/>
        <v>2.8101534869339155</v>
      </c>
      <c r="D61" s="62">
        <f t="shared" si="9"/>
        <v>3.9152333333333331</v>
      </c>
      <c r="F61" s="62" t="e">
        <f t="shared" si="9"/>
        <v>#DIV/0!</v>
      </c>
      <c r="G61" s="62">
        <f t="shared" si="9"/>
        <v>2.0171250427484515</v>
      </c>
      <c r="H61" s="62" t="e">
        <f t="shared" si="9"/>
        <v>#DIV/0!</v>
      </c>
      <c r="J61" s="62">
        <f t="shared" si="5"/>
        <v>2.9522935779816515</v>
      </c>
      <c r="K61" s="62">
        <f t="shared" si="5"/>
        <v>4.5971428571428579</v>
      </c>
      <c r="L61" s="62">
        <f t="shared" si="3"/>
        <v>4.5971428571428579</v>
      </c>
      <c r="N61" s="62">
        <f t="shared" si="4"/>
        <v>0.29368198610124718</v>
      </c>
      <c r="O61" s="62">
        <f t="shared" si="4"/>
        <v>0.68903192628714505</v>
      </c>
      <c r="P61" s="62">
        <f t="shared" si="4"/>
        <v>0.99892446361507214</v>
      </c>
      <c r="R61" s="62">
        <f t="shared" si="6"/>
        <v>5.3443004585618779</v>
      </c>
    </row>
    <row r="62" spans="1:18" x14ac:dyDescent="0.25">
      <c r="A62">
        <v>1990</v>
      </c>
      <c r="B62" s="62">
        <f t="shared" si="9"/>
        <v>2.2499183614651366</v>
      </c>
      <c r="C62" s="62">
        <f t="shared" si="9"/>
        <v>2.8101534869339155</v>
      </c>
      <c r="D62" s="62">
        <f t="shared" si="9"/>
        <v>3.9152333333333331</v>
      </c>
      <c r="F62" s="62" t="e">
        <f t="shared" si="9"/>
        <v>#DIV/0!</v>
      </c>
      <c r="G62" s="62">
        <f t="shared" si="9"/>
        <v>2.0171250427484515</v>
      </c>
      <c r="H62" s="62" t="e">
        <f t="shared" si="9"/>
        <v>#DIV/0!</v>
      </c>
      <c r="J62" s="62">
        <f t="shared" si="5"/>
        <v>2.9522935779816515</v>
      </c>
      <c r="K62" s="62">
        <f t="shared" si="5"/>
        <v>4.5971428571428579</v>
      </c>
      <c r="L62" s="62">
        <f t="shared" si="3"/>
        <v>4.5971428571428579</v>
      </c>
      <c r="N62" s="62">
        <f t="shared" si="4"/>
        <v>0.29368198610124718</v>
      </c>
      <c r="O62" s="62">
        <f t="shared" si="4"/>
        <v>0.68903192628714505</v>
      </c>
      <c r="P62" s="62">
        <f t="shared" si="4"/>
        <v>0.99892446361507214</v>
      </c>
      <c r="R62" s="62">
        <f t="shared" si="6"/>
        <v>5.3443004585618779</v>
      </c>
    </row>
    <row r="63" spans="1:18" x14ac:dyDescent="0.25">
      <c r="A63">
        <v>1989</v>
      </c>
      <c r="B63" s="62">
        <f t="shared" si="9"/>
        <v>2.2499183614651366</v>
      </c>
      <c r="C63" s="62">
        <f t="shared" si="9"/>
        <v>2.8101534869339155</v>
      </c>
      <c r="D63" s="62">
        <f t="shared" si="9"/>
        <v>3.9152333333333331</v>
      </c>
      <c r="F63" s="62" t="e">
        <f t="shared" si="9"/>
        <v>#DIV/0!</v>
      </c>
      <c r="G63" s="62">
        <f t="shared" si="9"/>
        <v>2.0171250427484515</v>
      </c>
      <c r="H63" s="62" t="e">
        <f t="shared" si="9"/>
        <v>#DIV/0!</v>
      </c>
      <c r="J63" s="62">
        <f t="shared" si="5"/>
        <v>2.9522935779816515</v>
      </c>
      <c r="K63" s="62">
        <f t="shared" si="5"/>
        <v>4.5971428571428579</v>
      </c>
      <c r="L63" s="62">
        <f t="shared" si="3"/>
        <v>4.5971428571428579</v>
      </c>
      <c r="N63" s="62">
        <f t="shared" si="4"/>
        <v>0.29368198610124718</v>
      </c>
      <c r="O63" s="62">
        <f t="shared" si="4"/>
        <v>0.68903192628714505</v>
      </c>
      <c r="P63" s="62">
        <f t="shared" si="4"/>
        <v>0.99892446361507214</v>
      </c>
      <c r="R63" s="62">
        <f t="shared" si="6"/>
        <v>5.3443004585618779</v>
      </c>
    </row>
    <row r="64" spans="1:18" x14ac:dyDescent="0.25">
      <c r="A64">
        <v>1988</v>
      </c>
      <c r="B64" s="62">
        <f t="shared" si="9"/>
        <v>2.2499183614651366</v>
      </c>
      <c r="C64" s="62">
        <f t="shared" si="9"/>
        <v>2.8101534869339155</v>
      </c>
      <c r="D64" s="62">
        <f t="shared" si="9"/>
        <v>3.9152333333333331</v>
      </c>
      <c r="F64" s="62" t="e">
        <f t="shared" si="9"/>
        <v>#DIV/0!</v>
      </c>
      <c r="G64" s="62">
        <f t="shared" si="9"/>
        <v>2.0171250427484515</v>
      </c>
      <c r="H64" s="62" t="e">
        <f t="shared" si="9"/>
        <v>#DIV/0!</v>
      </c>
      <c r="J64" s="62">
        <f t="shared" si="5"/>
        <v>2.9522935779816515</v>
      </c>
      <c r="K64" s="62">
        <f t="shared" si="5"/>
        <v>4.5971428571428579</v>
      </c>
      <c r="L64" s="62">
        <f t="shared" si="3"/>
        <v>4.5971428571428579</v>
      </c>
      <c r="N64" s="62">
        <f t="shared" si="4"/>
        <v>0.29368198610124718</v>
      </c>
      <c r="O64" s="62">
        <f t="shared" si="4"/>
        <v>0.68903192628714505</v>
      </c>
      <c r="P64" s="62">
        <f t="shared" si="4"/>
        <v>0.99892446361507214</v>
      </c>
      <c r="R64" s="62">
        <f t="shared" si="6"/>
        <v>5.3443004585618779</v>
      </c>
    </row>
    <row r="65" spans="1:18" x14ac:dyDescent="0.25">
      <c r="A65">
        <v>1987</v>
      </c>
      <c r="B65" s="62">
        <f t="shared" si="9"/>
        <v>2.2499183614651366</v>
      </c>
      <c r="C65" s="62">
        <f t="shared" si="9"/>
        <v>2.8101534869339155</v>
      </c>
      <c r="D65" s="62">
        <f t="shared" si="9"/>
        <v>3.9152333333333331</v>
      </c>
      <c r="F65" s="62" t="e">
        <f t="shared" si="9"/>
        <v>#DIV/0!</v>
      </c>
      <c r="G65" s="62">
        <f t="shared" si="9"/>
        <v>2.0171250427484515</v>
      </c>
      <c r="H65" s="62" t="e">
        <f t="shared" si="9"/>
        <v>#DIV/0!</v>
      </c>
      <c r="J65" s="62">
        <f t="shared" si="5"/>
        <v>2.9522935779816515</v>
      </c>
      <c r="K65" s="62">
        <f t="shared" si="5"/>
        <v>4.5971428571428579</v>
      </c>
      <c r="L65" s="62">
        <f t="shared" si="3"/>
        <v>4.5971428571428579</v>
      </c>
      <c r="N65" s="62">
        <f t="shared" si="4"/>
        <v>0.29368198610124718</v>
      </c>
      <c r="O65" s="62">
        <f t="shared" si="4"/>
        <v>0.68903192628714505</v>
      </c>
      <c r="P65" s="62">
        <f t="shared" si="4"/>
        <v>0.99892446361507214</v>
      </c>
      <c r="R65" s="62">
        <f t="shared" si="6"/>
        <v>5.3443004585618779</v>
      </c>
    </row>
    <row r="66" spans="1:18" x14ac:dyDescent="0.25">
      <c r="A66">
        <v>1986</v>
      </c>
      <c r="B66" s="62">
        <f t="shared" si="9"/>
        <v>2.2499183614651366</v>
      </c>
      <c r="C66" s="62">
        <f t="shared" si="9"/>
        <v>2.8101534869339155</v>
      </c>
      <c r="D66" s="62">
        <f t="shared" si="9"/>
        <v>3.9152333333333331</v>
      </c>
      <c r="F66" s="62" t="e">
        <f t="shared" si="9"/>
        <v>#DIV/0!</v>
      </c>
      <c r="G66" s="62">
        <f t="shared" si="9"/>
        <v>2.0171250427484515</v>
      </c>
      <c r="H66" s="62" t="e">
        <f t="shared" si="9"/>
        <v>#DIV/0!</v>
      </c>
      <c r="J66" s="62">
        <f t="shared" si="5"/>
        <v>2.9522935779816515</v>
      </c>
      <c r="K66" s="62">
        <f t="shared" si="5"/>
        <v>4.5971428571428579</v>
      </c>
      <c r="L66" s="62">
        <f t="shared" si="3"/>
        <v>4.5971428571428579</v>
      </c>
      <c r="N66" s="62">
        <f t="shared" si="4"/>
        <v>0.29368198610124718</v>
      </c>
      <c r="O66" s="62">
        <f t="shared" si="4"/>
        <v>0.68903192628714505</v>
      </c>
      <c r="P66" s="62">
        <f t="shared" si="4"/>
        <v>0.99892446361507214</v>
      </c>
      <c r="R66" s="62">
        <f t="shared" si="6"/>
        <v>5.3443004585618779</v>
      </c>
    </row>
    <row r="67" spans="1:18" x14ac:dyDescent="0.25">
      <c r="A67">
        <v>1985</v>
      </c>
      <c r="B67" s="62">
        <f t="shared" si="9"/>
        <v>2.2499183614651366</v>
      </c>
      <c r="C67" s="62">
        <f t="shared" si="9"/>
        <v>2.8101534869339155</v>
      </c>
      <c r="D67" s="62">
        <f t="shared" si="9"/>
        <v>3.9152333333333331</v>
      </c>
      <c r="F67" s="62" t="e">
        <f t="shared" si="9"/>
        <v>#DIV/0!</v>
      </c>
      <c r="G67" s="62">
        <f t="shared" si="9"/>
        <v>2.0171250427484515</v>
      </c>
      <c r="H67" s="62" t="e">
        <f t="shared" si="9"/>
        <v>#DIV/0!</v>
      </c>
      <c r="J67" s="62">
        <f t="shared" si="5"/>
        <v>2.9522935779816515</v>
      </c>
      <c r="K67" s="62">
        <f t="shared" si="5"/>
        <v>4.5971428571428579</v>
      </c>
      <c r="L67" s="62">
        <f t="shared" si="3"/>
        <v>4.5971428571428579</v>
      </c>
      <c r="N67" s="62">
        <f t="shared" si="4"/>
        <v>0.29368198610124718</v>
      </c>
      <c r="O67" s="62">
        <f t="shared" si="4"/>
        <v>0.68903192628714505</v>
      </c>
      <c r="P67" s="62">
        <f t="shared" si="4"/>
        <v>0.99892446361507214</v>
      </c>
      <c r="R67" s="62">
        <f t="shared" si="6"/>
        <v>5.344300458561877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CE80"/>
  <sheetViews>
    <sheetView zoomScale="85" zoomScaleNormal="85" workbookViewId="0">
      <selection activeCell="O40" sqref="O40"/>
    </sheetView>
  </sheetViews>
  <sheetFormatPr defaultRowHeight="15" x14ac:dyDescent="0.25"/>
  <cols>
    <col min="1" max="1" width="29.5703125" bestFit="1" customWidth="1"/>
    <col min="2" max="2" width="38.140625" bestFit="1" customWidth="1"/>
  </cols>
  <sheetData>
    <row r="1" spans="1:83" s="35" customFormat="1" x14ac:dyDescent="0.25">
      <c r="C1" s="35">
        <v>1985</v>
      </c>
      <c r="D1" s="35">
        <v>1986</v>
      </c>
      <c r="E1" s="35">
        <v>1987</v>
      </c>
      <c r="F1" s="35">
        <v>1988</v>
      </c>
      <c r="G1" s="35">
        <v>1989</v>
      </c>
      <c r="H1" s="35">
        <v>1990</v>
      </c>
      <c r="I1" s="35">
        <v>1991</v>
      </c>
      <c r="J1" s="35">
        <v>1992</v>
      </c>
      <c r="K1" s="35">
        <v>1993</v>
      </c>
      <c r="L1" s="35">
        <v>1994</v>
      </c>
      <c r="M1" s="35">
        <v>1995</v>
      </c>
      <c r="N1" s="35">
        <v>1996</v>
      </c>
      <c r="O1" s="35">
        <v>1997</v>
      </c>
      <c r="P1" s="35">
        <v>1998</v>
      </c>
      <c r="Q1" s="35">
        <v>1999</v>
      </c>
      <c r="R1" s="35">
        <v>2000</v>
      </c>
      <c r="S1" s="35">
        <v>2001</v>
      </c>
      <c r="T1" s="35">
        <v>2002</v>
      </c>
      <c r="U1" s="35">
        <v>2003</v>
      </c>
      <c r="V1" s="35">
        <v>2004</v>
      </c>
      <c r="W1" s="35">
        <v>2005</v>
      </c>
      <c r="X1" s="35">
        <v>2006</v>
      </c>
      <c r="Y1" s="35">
        <v>2007</v>
      </c>
      <c r="Z1" s="35">
        <v>2008</v>
      </c>
      <c r="AA1" s="35">
        <v>2009</v>
      </c>
      <c r="AB1" s="35">
        <v>2010</v>
      </c>
      <c r="AC1" s="35">
        <v>2011</v>
      </c>
      <c r="AD1" s="35">
        <v>2012</v>
      </c>
      <c r="AE1" s="35">
        <v>2013</v>
      </c>
      <c r="AF1" s="35">
        <v>2014</v>
      </c>
      <c r="AG1" s="35">
        <v>2015</v>
      </c>
      <c r="AH1" s="35">
        <v>2016</v>
      </c>
      <c r="AI1" s="35">
        <v>2017</v>
      </c>
      <c r="AJ1" s="35">
        <v>2018</v>
      </c>
      <c r="AK1" s="35">
        <v>2019</v>
      </c>
      <c r="AL1" s="35">
        <v>2020</v>
      </c>
      <c r="AM1" s="35">
        <v>2021</v>
      </c>
      <c r="AN1" s="35">
        <v>2022</v>
      </c>
      <c r="AO1" s="35">
        <v>2023</v>
      </c>
      <c r="AP1" s="35">
        <v>2024</v>
      </c>
      <c r="AQ1" s="35">
        <v>2025</v>
      </c>
      <c r="AR1" s="35">
        <v>2026</v>
      </c>
      <c r="AS1" s="35">
        <v>2027</v>
      </c>
      <c r="AT1" s="35">
        <v>2028</v>
      </c>
      <c r="AU1" s="35">
        <v>2029</v>
      </c>
      <c r="AV1" s="35">
        <v>2030</v>
      </c>
      <c r="AW1" s="35">
        <v>2031</v>
      </c>
      <c r="AX1" s="35">
        <v>2032</v>
      </c>
      <c r="AY1" s="35">
        <v>2033</v>
      </c>
      <c r="AZ1" s="35">
        <v>2034</v>
      </c>
      <c r="BA1" s="35">
        <v>2035</v>
      </c>
      <c r="BB1" s="35">
        <v>2036</v>
      </c>
      <c r="BC1" s="35">
        <v>2037</v>
      </c>
      <c r="BD1" s="35">
        <v>2038</v>
      </c>
      <c r="BE1" s="35">
        <v>2039</v>
      </c>
      <c r="BF1" s="35">
        <v>2040</v>
      </c>
      <c r="BG1" s="35">
        <v>2041</v>
      </c>
      <c r="BH1" s="35">
        <v>2042</v>
      </c>
      <c r="BI1" s="35">
        <v>2043</v>
      </c>
      <c r="BJ1" s="35">
        <v>2044</v>
      </c>
      <c r="BK1" s="35">
        <v>2045</v>
      </c>
      <c r="BL1" s="35">
        <v>2046</v>
      </c>
      <c r="BM1" s="35">
        <v>2047</v>
      </c>
      <c r="BN1" s="35">
        <v>2048</v>
      </c>
      <c r="BO1" s="35">
        <v>2049</v>
      </c>
      <c r="BP1" s="35">
        <v>2050</v>
      </c>
    </row>
    <row r="2" spans="1:83" s="35" customFormat="1" x14ac:dyDescent="0.25">
      <c r="A2" s="10" t="s">
        <v>54</v>
      </c>
      <c r="B2" s="35" t="s">
        <v>47</v>
      </c>
      <c r="C2" s="67">
        <f>[2]GDP_PPP_Billion_2000_USD!P45</f>
        <v>124.74</v>
      </c>
      <c r="D2" s="67">
        <f>[2]GDP_PPP_Billion_2000_USD!Q45</f>
        <v>130.86000000000001</v>
      </c>
      <c r="E2" s="67">
        <f>[2]GDP_PPP_Billion_2000_USD!R45</f>
        <v>131.19</v>
      </c>
      <c r="F2" s="67">
        <f>[2]GDP_PPP_Billion_2000_USD!S45</f>
        <v>131.16999999999999</v>
      </c>
      <c r="G2" s="67">
        <f>[2]GDP_PPP_Billion_2000_USD!T45</f>
        <v>132.02000000000001</v>
      </c>
      <c r="H2" s="67">
        <f>[2]GDP_PPP_Billion_2000_USD!U45</f>
        <v>133.96</v>
      </c>
      <c r="I2" s="67">
        <f>[2]GDP_PPP_Billion_2000_USD!V45</f>
        <v>135.83000000000001</v>
      </c>
      <c r="J2" s="67">
        <f>[2]GDP_PPP_Billion_2000_USD!W45</f>
        <v>138.49</v>
      </c>
      <c r="K2" s="67">
        <f>[2]GDP_PPP_Billion_2000_USD!X45</f>
        <v>138.5</v>
      </c>
      <c r="L2" s="67">
        <f>[2]GDP_PPP_Billion_2000_USD!Y45</f>
        <v>145.88999999999999</v>
      </c>
      <c r="M2" s="67">
        <f>[2]GDP_PPP_Billion_2000_USD!Z45</f>
        <v>150.31</v>
      </c>
      <c r="N2" s="67">
        <f>[2]GDP_PPP_Billion_2000_USD!AA45</f>
        <v>154.66999999999999</v>
      </c>
      <c r="O2" s="67">
        <f>[2]GDP_PPP_Billion_2000_USD!AB45</f>
        <v>159.71</v>
      </c>
      <c r="P2" s="67">
        <f>[2]GDP_PPP_Billion_2000_USD!AC45</f>
        <v>163.26</v>
      </c>
      <c r="Q2" s="67">
        <f>[2]GDP_PPP_Billion_2000_USD!AD45</f>
        <v>168.07</v>
      </c>
      <c r="R2" s="67">
        <f>[2]GDP_PPP_Billion_2000_USD!AE45</f>
        <v>174.37</v>
      </c>
      <c r="S2" s="67">
        <f>[2]GDP_PPP_Billion_2000_USD!AF45</f>
        <v>175.8</v>
      </c>
      <c r="T2" s="67">
        <f>[2]GDP_PPP_Billion_2000_USD!AG45</f>
        <v>176.63</v>
      </c>
      <c r="U2" s="67">
        <f>[2]GDP_PPP_Billion_2000_USD!AH45</f>
        <v>177.31</v>
      </c>
      <c r="V2" s="67">
        <f>[2]GDP_PPP_Billion_2000_USD!AI45</f>
        <v>182</v>
      </c>
      <c r="W2" s="67">
        <f>[2]GDP_PPP_Billion_2000_USD!AJ45</f>
        <v>186.42</v>
      </c>
      <c r="X2" s="67">
        <f>[2]GDP_PPP_Billion_2000_USD!AK45</f>
        <v>193.5</v>
      </c>
      <c r="Y2" s="67">
        <f>[2]GDP_PPP_Billion_2000_USD!AL45</f>
        <v>195.09</v>
      </c>
      <c r="Z2" s="67">
        <f>[2]GDP_PPP_Billion_2000_USD!AM45</f>
        <v>193.7</v>
      </c>
      <c r="AA2" s="67">
        <f>[2]GDP_PPP_Billion_2000_USD!AN45</f>
        <v>183.84</v>
      </c>
      <c r="AB2" s="67">
        <f>[2]GDP_PPP_Billion_2000_USD!AO45</f>
        <v>186.83</v>
      </c>
      <c r="AC2" s="67">
        <f>[2]GDP_PPP_Billion_2000_USD!AP45</f>
        <v>188.99</v>
      </c>
      <c r="AD2" s="67">
        <f>[2]GDP_PPP_Billion_2000_USD!AQ45</f>
        <v>188.84</v>
      </c>
      <c r="AE2" s="67">
        <f>[2]GDP_PPP_Billion_2000_USD!AR45</f>
        <v>188.38</v>
      </c>
      <c r="AF2" s="67">
        <f>[2]GDP_PPP_Billion_2000_USD!AS45</f>
        <v>190.76</v>
      </c>
      <c r="AG2" s="67">
        <f>[2]GDP_PPP_Billion_2000_USD!AT45</f>
        <v>192.97</v>
      </c>
      <c r="AH2" s="67">
        <f>AG2+($AL$2-$AG$2)/5</f>
        <v>198.0982020660295</v>
      </c>
      <c r="AI2" s="67">
        <f>AH2+($AL$2-$AG$2)/5</f>
        <v>203.226404132059</v>
      </c>
      <c r="AJ2" s="67">
        <f>AI2+($AL$2-$AG$2)/5</f>
        <v>208.3546061980885</v>
      </c>
      <c r="AK2" s="67">
        <f>AJ2+($AL$2-$AG$2)/5</f>
        <v>213.48280826411801</v>
      </c>
      <c r="AL2" s="67">
        <f>'[3]On-Road Freight Load'!AY21</f>
        <v>218.61101033014756</v>
      </c>
      <c r="AM2" s="67">
        <f>AL2+($AQ$2-$AL$2)/5</f>
        <v>219.67757547279894</v>
      </c>
      <c r="AN2" s="67">
        <f>AM2+($AQ$2-$AL$2)/5</f>
        <v>220.74414061545031</v>
      </c>
      <c r="AO2" s="67">
        <f>AN2+($AQ$2-$AL$2)/5</f>
        <v>221.81070575810168</v>
      </c>
      <c r="AP2" s="67">
        <f>AO2+($AQ$2-$AL$2)/5</f>
        <v>222.87727090075305</v>
      </c>
      <c r="AQ2" s="67">
        <f>'[3]On-Road Freight Load'!AZ21</f>
        <v>223.94383604340442</v>
      </c>
      <c r="AR2" s="67">
        <f>AQ2+($AV$2-$AQ$2)/5</f>
        <v>225.08430349413496</v>
      </c>
      <c r="AS2" s="67">
        <f>AR2+($AV$2-$AQ$2)/5</f>
        <v>226.2247709448655</v>
      </c>
      <c r="AT2" s="67">
        <f>AS2+($AV$2-$AQ$2)/5</f>
        <v>227.36523839559604</v>
      </c>
      <c r="AU2" s="67">
        <f>AT2+($AV$2-$AQ$2)/5</f>
        <v>228.50570584632658</v>
      </c>
      <c r="AV2" s="67">
        <f>'[3]On-Road Freight Load'!BA21</f>
        <v>229.64617329705709</v>
      </c>
      <c r="AW2" s="67">
        <f>AV2+($BA$2-$AV$2)/5</f>
        <v>230.82393641759865</v>
      </c>
      <c r="AX2" s="67">
        <f>AW2+($BA$2-$AV$2)/5</f>
        <v>232.0016995381402</v>
      </c>
      <c r="AY2" s="67">
        <f>AX2+($BA$2-$AV$2)/5</f>
        <v>233.17946265868176</v>
      </c>
      <c r="AZ2" s="67">
        <f>AY2+($BA$2-$AV$2)/5</f>
        <v>234.35722577922331</v>
      </c>
      <c r="BA2" s="67">
        <f>'[3]On-Road Freight Load'!BB21</f>
        <v>235.53498889976481</v>
      </c>
      <c r="BB2" s="67">
        <f>BA2+($BF$2-$BA$2)/5</f>
        <v>236.7397852121218</v>
      </c>
      <c r="BC2" s="67">
        <f>BB2+($BF$2-$BA$2)/5</f>
        <v>237.94458152447879</v>
      </c>
      <c r="BD2" s="67">
        <f>BC2+($BF$2-$BA$2)/5</f>
        <v>239.14937783683578</v>
      </c>
      <c r="BE2" s="67">
        <f>BD2+($BF$2-$BA$2)/5</f>
        <v>240.35417414919277</v>
      </c>
      <c r="BF2" s="67">
        <f>'[3]On-Road Freight Load'!BC21</f>
        <v>241.55897046154973</v>
      </c>
      <c r="BG2" s="67">
        <f>BF2+($BK$2-$BF$2)/5</f>
        <v>242.78760701802591</v>
      </c>
      <c r="BH2" s="67">
        <f>BG2+($BK$2-$BF$2)/5</f>
        <v>244.01624357450208</v>
      </c>
      <c r="BI2" s="67">
        <f>BH2+($BK$2-$BF$2)/5</f>
        <v>245.24488013097826</v>
      </c>
      <c r="BJ2" s="67">
        <f>BI2+($BK$2-$BF$2)/5</f>
        <v>246.47351668745443</v>
      </c>
      <c r="BK2" s="67">
        <f>'[3]On-Road Freight Load'!BD21</f>
        <v>247.70215324393064</v>
      </c>
      <c r="BL2" s="67">
        <f>BK2+($BP$2-$BK$2)/5</f>
        <v>248.93275526463967</v>
      </c>
      <c r="BM2" s="67">
        <f>BL2+($BP$2-$BK$2)/5</f>
        <v>250.1633572853487</v>
      </c>
      <c r="BN2" s="67">
        <f>BM2+($BP$2-$BK$2)/5</f>
        <v>251.39395930605772</v>
      </c>
      <c r="BO2" s="67">
        <f>BN2+($BP$2-$BK$2)/5</f>
        <v>252.62456132676675</v>
      </c>
      <c r="BP2" s="67">
        <f>'[3]On-Road Freight Load'!BE21</f>
        <v>253.85516334747581</v>
      </c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  <c r="CD2" s="65"/>
      <c r="CE2" s="65"/>
    </row>
    <row r="3" spans="1:83" s="35" customFormat="1" x14ac:dyDescent="0.25">
      <c r="A3" s="10" t="s">
        <v>48</v>
      </c>
      <c r="B3" s="35" t="s">
        <v>68</v>
      </c>
      <c r="C3" s="65">
        <f>[4]Fuel_Prices_c_per_ltr!P56</f>
        <v>139.4836957</v>
      </c>
      <c r="D3" s="65">
        <f>[4]Fuel_Prices_c_per_ltr!Q56</f>
        <v>131.87119569999999</v>
      </c>
      <c r="E3" s="65">
        <f>[4]Fuel_Prices_c_per_ltr!R56</f>
        <v>71.113043480000002</v>
      </c>
      <c r="F3" s="65">
        <f>[4]Fuel_Prices_c_per_ltr!S56</f>
        <v>90.735326090000001</v>
      </c>
      <c r="G3" s="65">
        <f>[4]Fuel_Prices_c_per_ltr!T56</f>
        <v>75.41576087</v>
      </c>
      <c r="H3" s="65">
        <f>[4]Fuel_Prices_c_per_ltr!U56</f>
        <v>92.579347830000003</v>
      </c>
      <c r="I3" s="65">
        <f>[4]Fuel_Prices_c_per_ltr!V56</f>
        <v>115.88967390000001</v>
      </c>
      <c r="J3" s="65">
        <f>[4]Fuel_Prices_c_per_ltr!W56</f>
        <v>101.6576087</v>
      </c>
      <c r="K3" s="65">
        <f>[4]Fuel_Prices_c_per_ltr!X56</f>
        <v>92.609913030000001</v>
      </c>
      <c r="L3" s="65">
        <f>[4]Fuel_Prices_c_per_ltr!Y56</f>
        <v>87.378260870000005</v>
      </c>
      <c r="M3" s="65">
        <f>[4]Fuel_Prices_c_per_ltr!Z56</f>
        <v>83.113171750000006</v>
      </c>
      <c r="N3" s="65">
        <f>[4]Fuel_Prices_c_per_ltr!AA56</f>
        <v>87</v>
      </c>
      <c r="O3" s="65">
        <f>[4]Fuel_Prices_c_per_ltr!AB56</f>
        <v>117.228765</v>
      </c>
      <c r="P3" s="65">
        <f>[4]Fuel_Prices_c_per_ltr!AC56</f>
        <v>109.7222909</v>
      </c>
      <c r="Q3" s="65">
        <f>[4]Fuel_Prices_c_per_ltr!AD56</f>
        <v>85</v>
      </c>
      <c r="R3" s="65">
        <f>[4]Fuel_Prices_c_per_ltr!AE56</f>
        <v>85.821729320000003</v>
      </c>
      <c r="S3" s="65">
        <f>[4]Fuel_Prices_c_per_ltr!AF56</f>
        <v>90</v>
      </c>
      <c r="T3" s="65">
        <f>[4]Fuel_Prices_c_per_ltr!AG56</f>
        <v>85.296772649999994</v>
      </c>
      <c r="U3" s="65">
        <f>[4]Fuel_Prices_c_per_ltr!AH56</f>
        <v>94</v>
      </c>
      <c r="V3" s="65">
        <f>[4]Fuel_Prices_c_per_ltr!AI56</f>
        <v>106.1409297</v>
      </c>
      <c r="W3" s="65">
        <f>[4]Fuel_Prices_c_per_ltr!AJ56</f>
        <v>135</v>
      </c>
      <c r="X3" s="65">
        <f>[4]Fuel_Prices_c_per_ltr!AK56</f>
        <v>154.3386635</v>
      </c>
      <c r="Y3" s="65">
        <f>[4]Fuel_Prices_c_per_ltr!AL56</f>
        <v>145</v>
      </c>
      <c r="Z3" s="65">
        <f>[4]Fuel_Prices_c_per_ltr!AM56</f>
        <v>135.0432572</v>
      </c>
      <c r="AA3" s="65">
        <f>[4]Fuel_Prices_c_per_ltr!AN56</f>
        <v>154</v>
      </c>
      <c r="AB3" s="65">
        <f>[4]Fuel_Prices_c_per_ltr!AO56</f>
        <v>117.7326023</v>
      </c>
      <c r="AC3" s="65">
        <f>[4]Fuel_Prices_c_per_ltr!AP56</f>
        <v>179</v>
      </c>
      <c r="AD3" s="65">
        <f>[4]Fuel_Prices_c_per_ltr!AQ56</f>
        <v>202.38914339999999</v>
      </c>
      <c r="AE3" s="65">
        <f>[4]Fuel_Prices_c_per_ltr!AR56</f>
        <v>189</v>
      </c>
      <c r="AF3" s="65">
        <f>[4]Fuel_Prices_c_per_ltr!AS56</f>
        <v>202.00856049999999</v>
      </c>
      <c r="AG3" s="74">
        <f>AF3</f>
        <v>202.00856049999999</v>
      </c>
      <c r="AH3" s="74">
        <f t="shared" ref="AH3:BN3" si="0">AG3</f>
        <v>202.00856049999999</v>
      </c>
      <c r="AI3" s="74">
        <f t="shared" si="0"/>
        <v>202.00856049999999</v>
      </c>
      <c r="AJ3" s="74">
        <f t="shared" si="0"/>
        <v>202.00856049999999</v>
      </c>
      <c r="AK3" s="74">
        <f t="shared" si="0"/>
        <v>202.00856049999999</v>
      </c>
      <c r="AL3" s="74">
        <f t="shared" si="0"/>
        <v>202.00856049999999</v>
      </c>
      <c r="AM3" s="74">
        <f t="shared" si="0"/>
        <v>202.00856049999999</v>
      </c>
      <c r="AN3" s="74">
        <f t="shared" si="0"/>
        <v>202.00856049999999</v>
      </c>
      <c r="AO3" s="74">
        <f t="shared" si="0"/>
        <v>202.00856049999999</v>
      </c>
      <c r="AP3" s="74">
        <f t="shared" si="0"/>
        <v>202.00856049999999</v>
      </c>
      <c r="AQ3" s="74">
        <f t="shared" si="0"/>
        <v>202.00856049999999</v>
      </c>
      <c r="AR3" s="74">
        <f t="shared" si="0"/>
        <v>202.00856049999999</v>
      </c>
      <c r="AS3" s="74">
        <f t="shared" si="0"/>
        <v>202.00856049999999</v>
      </c>
      <c r="AT3" s="74">
        <f t="shared" si="0"/>
        <v>202.00856049999999</v>
      </c>
      <c r="AU3" s="74">
        <f t="shared" si="0"/>
        <v>202.00856049999999</v>
      </c>
      <c r="AV3" s="74">
        <f t="shared" si="0"/>
        <v>202.00856049999999</v>
      </c>
      <c r="AW3" s="74">
        <f t="shared" si="0"/>
        <v>202.00856049999999</v>
      </c>
      <c r="AX3" s="74">
        <f t="shared" si="0"/>
        <v>202.00856049999999</v>
      </c>
      <c r="AY3" s="74">
        <f t="shared" si="0"/>
        <v>202.00856049999999</v>
      </c>
      <c r="AZ3" s="74">
        <f t="shared" si="0"/>
        <v>202.00856049999999</v>
      </c>
      <c r="BA3" s="74">
        <f t="shared" si="0"/>
        <v>202.00856049999999</v>
      </c>
      <c r="BB3" s="74">
        <f t="shared" si="0"/>
        <v>202.00856049999999</v>
      </c>
      <c r="BC3" s="74">
        <f t="shared" si="0"/>
        <v>202.00856049999999</v>
      </c>
      <c r="BD3" s="74">
        <f t="shared" si="0"/>
        <v>202.00856049999999</v>
      </c>
      <c r="BE3" s="74">
        <f t="shared" si="0"/>
        <v>202.00856049999999</v>
      </c>
      <c r="BF3" s="74">
        <f t="shared" si="0"/>
        <v>202.00856049999999</v>
      </c>
      <c r="BG3" s="74">
        <f t="shared" si="0"/>
        <v>202.00856049999999</v>
      </c>
      <c r="BH3" s="74">
        <f t="shared" si="0"/>
        <v>202.00856049999999</v>
      </c>
      <c r="BI3" s="74">
        <f t="shared" si="0"/>
        <v>202.00856049999999</v>
      </c>
      <c r="BJ3" s="74">
        <f t="shared" si="0"/>
        <v>202.00856049999999</v>
      </c>
      <c r="BK3" s="74">
        <f t="shared" si="0"/>
        <v>202.00856049999999</v>
      </c>
      <c r="BL3" s="74">
        <f t="shared" si="0"/>
        <v>202.00856049999999</v>
      </c>
      <c r="BM3" s="74">
        <f t="shared" si="0"/>
        <v>202.00856049999999</v>
      </c>
      <c r="BN3" s="74">
        <f t="shared" si="0"/>
        <v>202.00856049999999</v>
      </c>
      <c r="BO3" s="74">
        <f>BN3</f>
        <v>202.00856049999999</v>
      </c>
      <c r="BP3" s="74">
        <f>BO3</f>
        <v>202.00856049999999</v>
      </c>
    </row>
    <row r="4" spans="1:83" s="35" customFormat="1" x14ac:dyDescent="0.25">
      <c r="A4" s="10" t="s">
        <v>54</v>
      </c>
      <c r="B4" s="35" t="s">
        <v>70</v>
      </c>
      <c r="C4" s="65" t="s">
        <v>71</v>
      </c>
      <c r="D4" s="102">
        <f>D2/C2-1</f>
        <v>4.9062049062049251E-2</v>
      </c>
      <c r="E4" s="102">
        <f t="shared" ref="E4:BP4" si="1">E2/D2-1</f>
        <v>2.5217790004583573E-3</v>
      </c>
      <c r="F4" s="102">
        <f t="shared" si="1"/>
        <v>-1.5245064410407405E-4</v>
      </c>
      <c r="G4" s="102">
        <f t="shared" si="1"/>
        <v>6.4801402759779858E-3</v>
      </c>
      <c r="H4" s="102">
        <f t="shared" si="1"/>
        <v>1.469474322072406E-2</v>
      </c>
      <c r="I4" s="102">
        <f t="shared" si="1"/>
        <v>1.3959390862944288E-2</v>
      </c>
      <c r="J4" s="102">
        <f t="shared" si="1"/>
        <v>1.9583302657733892E-2</v>
      </c>
      <c r="K4" s="102">
        <f t="shared" si="1"/>
        <v>7.2207379594235732E-5</v>
      </c>
      <c r="L4" s="102">
        <f t="shared" si="1"/>
        <v>5.3357400722021664E-2</v>
      </c>
      <c r="M4" s="102">
        <f t="shared" si="1"/>
        <v>3.029679895811932E-2</v>
      </c>
      <c r="N4" s="102">
        <f t="shared" si="1"/>
        <v>2.9006719446477147E-2</v>
      </c>
      <c r="O4" s="102">
        <f t="shared" si="1"/>
        <v>3.2585504622745232E-2</v>
      </c>
      <c r="P4" s="102">
        <f t="shared" si="1"/>
        <v>2.2227787865506166E-2</v>
      </c>
      <c r="Q4" s="102">
        <f t="shared" si="1"/>
        <v>2.9462207521744554E-2</v>
      </c>
      <c r="R4" s="102">
        <f t="shared" si="1"/>
        <v>3.7484381507705278E-2</v>
      </c>
      <c r="S4" s="102">
        <f t="shared" si="1"/>
        <v>8.2009519986236956E-3</v>
      </c>
      <c r="T4" s="102">
        <f t="shared" si="1"/>
        <v>4.721274175198964E-3</v>
      </c>
      <c r="U4" s="102">
        <f t="shared" si="1"/>
        <v>3.8498556304138454E-3</v>
      </c>
      <c r="V4" s="102">
        <f t="shared" si="1"/>
        <v>2.64508487958941E-2</v>
      </c>
      <c r="W4" s="102">
        <f t="shared" si="1"/>
        <v>2.4285714285714244E-2</v>
      </c>
      <c r="X4" s="102">
        <f t="shared" si="1"/>
        <v>3.7978757644029582E-2</v>
      </c>
      <c r="Y4" s="102">
        <f t="shared" si="1"/>
        <v>8.2170542635660038E-3</v>
      </c>
      <c r="Z4" s="102">
        <f t="shared" si="1"/>
        <v>-7.1249167051105067E-3</v>
      </c>
      <c r="AA4" s="102">
        <f t="shared" si="1"/>
        <v>-5.0903458957150205E-2</v>
      </c>
      <c r="AB4" s="102">
        <f t="shared" si="1"/>
        <v>1.6264142732811182E-2</v>
      </c>
      <c r="AC4" s="102">
        <f t="shared" si="1"/>
        <v>1.1561312423058467E-2</v>
      </c>
      <c r="AD4" s="102">
        <f t="shared" si="1"/>
        <v>-7.9369278797825071E-4</v>
      </c>
      <c r="AE4" s="102">
        <f t="shared" si="1"/>
        <v>-2.435924592247396E-3</v>
      </c>
      <c r="AF4" s="102">
        <f t="shared" si="1"/>
        <v>1.2634037583607594E-2</v>
      </c>
      <c r="AG4" s="102">
        <f t="shared" si="1"/>
        <v>1.158523799538691E-2</v>
      </c>
      <c r="AH4" s="102">
        <f t="shared" si="1"/>
        <v>2.657512600937717E-2</v>
      </c>
      <c r="AI4" s="102">
        <f t="shared" si="1"/>
        <v>2.5887171173417212E-2</v>
      </c>
      <c r="AJ4" s="102">
        <f t="shared" si="1"/>
        <v>2.5233935953997033E-2</v>
      </c>
      <c r="AK4" s="102">
        <f t="shared" si="1"/>
        <v>2.4612856704276487E-2</v>
      </c>
      <c r="AL4" s="102">
        <f t="shared" si="1"/>
        <v>2.4021616109176414E-2</v>
      </c>
      <c r="AM4" s="102">
        <f t="shared" si="1"/>
        <v>4.8788262816252814E-3</v>
      </c>
      <c r="AN4" s="102">
        <f t="shared" si="1"/>
        <v>4.8551389023474556E-3</v>
      </c>
      <c r="AO4" s="102">
        <f t="shared" si="1"/>
        <v>4.8316804227632737E-3</v>
      </c>
      <c r="AP4" s="102">
        <f t="shared" si="1"/>
        <v>4.8084475409160277E-3</v>
      </c>
      <c r="AQ4" s="102">
        <f t="shared" si="1"/>
        <v>4.7854370180542283E-3</v>
      </c>
      <c r="AR4" s="102">
        <f t="shared" si="1"/>
        <v>5.0926494378238374E-3</v>
      </c>
      <c r="AS4" s="102">
        <f t="shared" si="1"/>
        <v>5.0668457685689727E-3</v>
      </c>
      <c r="AT4" s="102">
        <f t="shared" si="1"/>
        <v>5.0413022675066532E-3</v>
      </c>
      <c r="AU4" s="102">
        <f t="shared" si="1"/>
        <v>5.0160150196145725E-3</v>
      </c>
      <c r="AV4" s="102">
        <f t="shared" si="1"/>
        <v>4.9909801880285709E-3</v>
      </c>
      <c r="AW4" s="102">
        <f t="shared" si="1"/>
        <v>5.1285989382372499E-3</v>
      </c>
      <c r="AX4" s="102">
        <f t="shared" si="1"/>
        <v>5.1024306179874301E-3</v>
      </c>
      <c r="AY4" s="102">
        <f t="shared" si="1"/>
        <v>5.0765279861577639E-3</v>
      </c>
      <c r="AZ4" s="102">
        <f t="shared" si="1"/>
        <v>5.0508870168617381E-3</v>
      </c>
      <c r="BA4" s="102">
        <f t="shared" si="1"/>
        <v>5.0255037651409928E-3</v>
      </c>
      <c r="BB4" s="102">
        <f t="shared" si="1"/>
        <v>5.1151479361297714E-3</v>
      </c>
      <c r="BC4" s="102">
        <f t="shared" si="1"/>
        <v>5.0891163531194827E-3</v>
      </c>
      <c r="BD4" s="102">
        <f t="shared" si="1"/>
        <v>5.0633483840565319E-3</v>
      </c>
      <c r="BE4" s="102">
        <f t="shared" si="1"/>
        <v>5.037840044806563E-3</v>
      </c>
      <c r="BF4" s="102">
        <f t="shared" si="1"/>
        <v>5.0125874311179874E-3</v>
      </c>
      <c r="BG4" s="102">
        <f t="shared" si="1"/>
        <v>5.08627998425637E-3</v>
      </c>
      <c r="BH4" s="102">
        <f t="shared" si="1"/>
        <v>5.0605406576000878E-3</v>
      </c>
      <c r="BI4" s="102">
        <f t="shared" si="1"/>
        <v>5.035060529079205E-3</v>
      </c>
      <c r="BJ4" s="102">
        <f t="shared" si="1"/>
        <v>5.0098357030736729E-3</v>
      </c>
      <c r="BK4" s="102">
        <f t="shared" si="1"/>
        <v>4.9848623616395304E-3</v>
      </c>
      <c r="BL4" s="102">
        <f t="shared" si="1"/>
        <v>4.968071551227693E-3</v>
      </c>
      <c r="BM4" s="102">
        <f t="shared" si="1"/>
        <v>4.9435118307383785E-3</v>
      </c>
      <c r="BN4" s="102">
        <f t="shared" si="1"/>
        <v>4.9191937382953022E-3</v>
      </c>
      <c r="BO4" s="102">
        <f t="shared" si="1"/>
        <v>4.8951137255086596E-3</v>
      </c>
      <c r="BP4" s="102">
        <f t="shared" si="1"/>
        <v>4.8712683131284518E-3</v>
      </c>
    </row>
    <row r="5" spans="1:83" s="35" customFormat="1" x14ac:dyDescent="0.25">
      <c r="A5" s="10" t="s">
        <v>48</v>
      </c>
      <c r="B5" s="35" t="s">
        <v>70</v>
      </c>
      <c r="C5" s="65" t="s">
        <v>71</v>
      </c>
      <c r="D5" s="102">
        <f>D3/C3-1</f>
        <v>-5.4576271167727675E-2</v>
      </c>
      <c r="E5" s="102">
        <f t="shared" ref="E5:BP5" si="2">E3/D3-1</f>
        <v>-0.46073861617378198</v>
      </c>
      <c r="F5" s="102">
        <f t="shared" si="2"/>
        <v>0.27593085107542348</v>
      </c>
      <c r="G5" s="102">
        <f t="shared" si="2"/>
        <v>-0.16883793644830891</v>
      </c>
      <c r="H5" s="102">
        <f t="shared" si="2"/>
        <v>0.22758620694136078</v>
      </c>
      <c r="I5" s="102">
        <f t="shared" si="2"/>
        <v>0.2517875381105934</v>
      </c>
      <c r="J5" s="102">
        <f t="shared" si="2"/>
        <v>-0.12280701740761402</v>
      </c>
      <c r="K5" s="102">
        <f t="shared" si="2"/>
        <v>-8.9001657482427055E-2</v>
      </c>
      <c r="L5" s="102">
        <f t="shared" si="2"/>
        <v>-5.6491276029006277E-2</v>
      </c>
      <c r="M5" s="102">
        <f t="shared" si="2"/>
        <v>-4.8811787709365451E-2</v>
      </c>
      <c r="N5" s="102">
        <f t="shared" si="2"/>
        <v>4.6765490573399848E-2</v>
      </c>
      <c r="O5" s="102">
        <f t="shared" si="2"/>
        <v>0.3474570689655172</v>
      </c>
      <c r="P5" s="102">
        <f t="shared" si="2"/>
        <v>-6.4032697947470463E-2</v>
      </c>
      <c r="Q5" s="102">
        <f t="shared" si="2"/>
        <v>-0.22531694058896101</v>
      </c>
      <c r="R5" s="102">
        <f t="shared" si="2"/>
        <v>9.6674037647059841E-3</v>
      </c>
      <c r="S5" s="102">
        <f t="shared" si="2"/>
        <v>4.868546361284154E-2</v>
      </c>
      <c r="T5" s="102">
        <f t="shared" si="2"/>
        <v>-5.2258081666666678E-2</v>
      </c>
      <c r="U5" s="102">
        <f t="shared" si="2"/>
        <v>0.10203466180030207</v>
      </c>
      <c r="V5" s="102">
        <f t="shared" si="2"/>
        <v>0.12915882659574462</v>
      </c>
      <c r="W5" s="102">
        <f t="shared" si="2"/>
        <v>0.27189389033587852</v>
      </c>
      <c r="X5" s="102">
        <f t="shared" si="2"/>
        <v>0.14324935925925919</v>
      </c>
      <c r="Y5" s="102">
        <f t="shared" si="2"/>
        <v>-6.0507608969932458E-2</v>
      </c>
      <c r="Z5" s="102">
        <f t="shared" si="2"/>
        <v>-6.8667191724137933E-2</v>
      </c>
      <c r="AA5" s="102">
        <f t="shared" si="2"/>
        <v>0.14037533745150221</v>
      </c>
      <c r="AB5" s="102">
        <f t="shared" si="2"/>
        <v>-0.23550258246753253</v>
      </c>
      <c r="AC5" s="102">
        <f t="shared" si="2"/>
        <v>0.52039449144156058</v>
      </c>
      <c r="AD5" s="102">
        <f t="shared" si="2"/>
        <v>0.13066560558659224</v>
      </c>
      <c r="AE5" s="102">
        <f t="shared" si="2"/>
        <v>-6.6155442802274367E-2</v>
      </c>
      <c r="AF5" s="102">
        <f t="shared" si="2"/>
        <v>6.8828362433862367E-2</v>
      </c>
      <c r="AG5" s="102">
        <f t="shared" si="2"/>
        <v>0</v>
      </c>
      <c r="AH5" s="102">
        <f t="shared" si="2"/>
        <v>0</v>
      </c>
      <c r="AI5" s="102">
        <f t="shared" si="2"/>
        <v>0</v>
      </c>
      <c r="AJ5" s="102">
        <f t="shared" si="2"/>
        <v>0</v>
      </c>
      <c r="AK5" s="102">
        <f t="shared" si="2"/>
        <v>0</v>
      </c>
      <c r="AL5" s="102">
        <f t="shared" si="2"/>
        <v>0</v>
      </c>
      <c r="AM5" s="102">
        <f t="shared" si="2"/>
        <v>0</v>
      </c>
      <c r="AN5" s="102">
        <f t="shared" si="2"/>
        <v>0</v>
      </c>
      <c r="AO5" s="102">
        <f t="shared" si="2"/>
        <v>0</v>
      </c>
      <c r="AP5" s="102">
        <f t="shared" si="2"/>
        <v>0</v>
      </c>
      <c r="AQ5" s="102">
        <f t="shared" si="2"/>
        <v>0</v>
      </c>
      <c r="AR5" s="102">
        <f t="shared" si="2"/>
        <v>0</v>
      </c>
      <c r="AS5" s="102">
        <f t="shared" si="2"/>
        <v>0</v>
      </c>
      <c r="AT5" s="102">
        <f t="shared" si="2"/>
        <v>0</v>
      </c>
      <c r="AU5" s="102">
        <f t="shared" si="2"/>
        <v>0</v>
      </c>
      <c r="AV5" s="102">
        <f t="shared" si="2"/>
        <v>0</v>
      </c>
      <c r="AW5" s="102">
        <f t="shared" si="2"/>
        <v>0</v>
      </c>
      <c r="AX5" s="102">
        <f t="shared" si="2"/>
        <v>0</v>
      </c>
      <c r="AY5" s="102">
        <f t="shared" si="2"/>
        <v>0</v>
      </c>
      <c r="AZ5" s="102">
        <f t="shared" si="2"/>
        <v>0</v>
      </c>
      <c r="BA5" s="102">
        <f t="shared" si="2"/>
        <v>0</v>
      </c>
      <c r="BB5" s="102">
        <f t="shared" si="2"/>
        <v>0</v>
      </c>
      <c r="BC5" s="102">
        <f t="shared" si="2"/>
        <v>0</v>
      </c>
      <c r="BD5" s="102">
        <f t="shared" si="2"/>
        <v>0</v>
      </c>
      <c r="BE5" s="102">
        <f t="shared" si="2"/>
        <v>0</v>
      </c>
      <c r="BF5" s="102">
        <f t="shared" si="2"/>
        <v>0</v>
      </c>
      <c r="BG5" s="102">
        <f t="shared" si="2"/>
        <v>0</v>
      </c>
      <c r="BH5" s="102">
        <f t="shared" si="2"/>
        <v>0</v>
      </c>
      <c r="BI5" s="102">
        <f t="shared" si="2"/>
        <v>0</v>
      </c>
      <c r="BJ5" s="102">
        <f t="shared" si="2"/>
        <v>0</v>
      </c>
      <c r="BK5" s="102">
        <f t="shared" si="2"/>
        <v>0</v>
      </c>
      <c r="BL5" s="102">
        <f t="shared" si="2"/>
        <v>0</v>
      </c>
      <c r="BM5" s="102">
        <f t="shared" si="2"/>
        <v>0</v>
      </c>
      <c r="BN5" s="102">
        <f t="shared" si="2"/>
        <v>0</v>
      </c>
      <c r="BO5" s="102">
        <f t="shared" si="2"/>
        <v>0</v>
      </c>
      <c r="BP5" s="102">
        <f t="shared" si="2"/>
        <v>0</v>
      </c>
    </row>
    <row r="6" spans="1:83" s="35" customFormat="1" x14ac:dyDescent="0.25"/>
    <row r="7" spans="1:83" x14ac:dyDescent="0.25">
      <c r="A7" t="s">
        <v>53</v>
      </c>
      <c r="B7" s="66" t="s">
        <v>49</v>
      </c>
      <c r="C7" t="s">
        <v>50</v>
      </c>
      <c r="D7" t="s">
        <v>33</v>
      </c>
      <c r="E7" t="s">
        <v>52</v>
      </c>
      <c r="G7" t="s">
        <v>69</v>
      </c>
    </row>
    <row r="8" spans="1:83" x14ac:dyDescent="0.25">
      <c r="A8" t="s">
        <v>48</v>
      </c>
      <c r="B8">
        <v>-0.1</v>
      </c>
      <c r="D8">
        <f>(-0.55+-0.05)/2</f>
        <v>-0.30000000000000004</v>
      </c>
      <c r="E8">
        <f>(-0.35+-0.05)/2</f>
        <v>-0.19999999999999998</v>
      </c>
      <c r="G8">
        <v>-9.1785269559585565E-3</v>
      </c>
      <c r="H8">
        <v>-7.3750749052658243E-2</v>
      </c>
    </row>
    <row r="9" spans="1:83" x14ac:dyDescent="0.25">
      <c r="A9" t="s">
        <v>51</v>
      </c>
      <c r="B9">
        <f>(0.75+1.25)/2</f>
        <v>1</v>
      </c>
      <c r="D9">
        <v>1.2</v>
      </c>
      <c r="E9">
        <v>0.2</v>
      </c>
    </row>
    <row r="11" spans="1:83" x14ac:dyDescent="0.25">
      <c r="A11" t="s">
        <v>55</v>
      </c>
    </row>
    <row r="12" spans="1:83" x14ac:dyDescent="0.25">
      <c r="B12" t="s">
        <v>56</v>
      </c>
      <c r="C12" t="s">
        <v>58</v>
      </c>
      <c r="D12" t="s">
        <v>64</v>
      </c>
    </row>
    <row r="13" spans="1:83" x14ac:dyDescent="0.25">
      <c r="A13" t="s">
        <v>33</v>
      </c>
      <c r="B13" s="68">
        <v>6.2006523148301484</v>
      </c>
      <c r="C13" s="68">
        <v>0.80066000000000004</v>
      </c>
      <c r="D13" s="69">
        <v>2.5090000000000001E-2</v>
      </c>
      <c r="E13" s="71"/>
      <c r="F13" s="70"/>
      <c r="G13" s="71"/>
      <c r="H13" s="72"/>
      <c r="I13" s="73"/>
      <c r="J13" s="70"/>
    </row>
    <row r="14" spans="1:83" x14ac:dyDescent="0.25">
      <c r="A14" t="s">
        <v>50</v>
      </c>
      <c r="B14" s="68">
        <v>3.7778406749348985</v>
      </c>
      <c r="C14" s="68">
        <v>1.3973</v>
      </c>
      <c r="D14" s="69">
        <v>0.19980000000000001</v>
      </c>
      <c r="E14" s="71"/>
      <c r="F14" s="70"/>
      <c r="G14" s="71"/>
      <c r="H14" s="72"/>
      <c r="I14" s="73"/>
      <c r="J14" s="70"/>
    </row>
    <row r="15" spans="1:83" x14ac:dyDescent="0.25">
      <c r="A15" t="s">
        <v>52</v>
      </c>
      <c r="B15" s="68">
        <v>9.7175431428895287</v>
      </c>
      <c r="C15" s="68">
        <v>9.6780000000000005E-2</v>
      </c>
      <c r="D15" s="68">
        <v>-0.10359</v>
      </c>
      <c r="E15" s="71"/>
      <c r="F15" s="70"/>
      <c r="G15" s="71"/>
      <c r="H15" s="72"/>
      <c r="I15" s="73"/>
      <c r="J15" s="70"/>
    </row>
    <row r="16" spans="1:83" x14ac:dyDescent="0.25">
      <c r="A16" s="66" t="s">
        <v>49</v>
      </c>
      <c r="B16" s="68">
        <v>10.298576354232807</v>
      </c>
      <c r="C16" s="68">
        <v>0.70387999999999995</v>
      </c>
      <c r="D16" s="68">
        <v>0.12869</v>
      </c>
      <c r="E16" s="71"/>
      <c r="F16" s="70"/>
      <c r="G16" s="71"/>
      <c r="H16" s="72"/>
      <c r="I16" s="73"/>
      <c r="J16" s="70"/>
    </row>
    <row r="17" spans="1:9" x14ac:dyDescent="0.25">
      <c r="B17" s="70"/>
      <c r="C17" s="71"/>
      <c r="D17" s="70"/>
      <c r="E17" s="71"/>
      <c r="F17" s="70"/>
      <c r="G17" s="71"/>
      <c r="H17" s="70"/>
      <c r="I17" s="71"/>
    </row>
    <row r="18" spans="1:9" x14ac:dyDescent="0.25">
      <c r="I18" s="71"/>
    </row>
    <row r="19" spans="1:9" x14ac:dyDescent="0.25">
      <c r="A19" t="s">
        <v>58</v>
      </c>
      <c r="B19" t="s">
        <v>6</v>
      </c>
      <c r="D19" t="s">
        <v>5</v>
      </c>
      <c r="F19" t="s">
        <v>7</v>
      </c>
    </row>
    <row r="20" spans="1:9" x14ac:dyDescent="0.25">
      <c r="A20" t="s">
        <v>59</v>
      </c>
      <c r="B20" t="s">
        <v>56</v>
      </c>
      <c r="C20" t="s">
        <v>57</v>
      </c>
      <c r="D20" t="s">
        <v>56</v>
      </c>
      <c r="E20" t="s">
        <v>57</v>
      </c>
      <c r="F20" t="s">
        <v>56</v>
      </c>
      <c r="G20" t="s">
        <v>57</v>
      </c>
    </row>
    <row r="21" spans="1:9" x14ac:dyDescent="0.25">
      <c r="A21" t="s">
        <v>28</v>
      </c>
      <c r="B21" s="69">
        <v>0.96205960208518793</v>
      </c>
      <c r="C21" s="69">
        <f>G21</f>
        <v>0.58840000000000003</v>
      </c>
      <c r="D21">
        <v>-3.224299267859474</v>
      </c>
      <c r="E21">
        <f>G21</f>
        <v>0.58840000000000003</v>
      </c>
      <c r="F21" s="69">
        <v>0.56689999999999996</v>
      </c>
      <c r="G21" s="69">
        <v>0.58840000000000003</v>
      </c>
    </row>
    <row r="22" spans="1:9" x14ac:dyDescent="0.25">
      <c r="A22" t="s">
        <v>29</v>
      </c>
      <c r="B22" s="68">
        <v>6.6477246675896664</v>
      </c>
      <c r="C22" s="68">
        <f>G22</f>
        <v>-0.83140000000000003</v>
      </c>
      <c r="D22" s="68">
        <v>7.6220317632920134</v>
      </c>
      <c r="E22" s="68">
        <f>G22</f>
        <v>-0.83140000000000003</v>
      </c>
      <c r="F22" s="68">
        <v>8.2810000000000006</v>
      </c>
      <c r="G22" s="68">
        <v>-0.83140000000000003</v>
      </c>
    </row>
    <row r="23" spans="1:9" x14ac:dyDescent="0.25">
      <c r="A23" t="s">
        <v>30</v>
      </c>
      <c r="B23" s="69">
        <v>-17.205663531053723</v>
      </c>
      <c r="C23" s="69">
        <f>G23</f>
        <v>2.9977999999999998</v>
      </c>
      <c r="D23" s="68">
        <v>-14.662697082140339</v>
      </c>
      <c r="E23" s="68">
        <f>G23</f>
        <v>2.9977999999999998</v>
      </c>
      <c r="F23" s="68">
        <v>-13.975099999999999</v>
      </c>
      <c r="G23" s="68">
        <v>2.9977999999999998</v>
      </c>
    </row>
    <row r="25" spans="1:9" ht="15" customHeight="1" x14ac:dyDescent="0.25">
      <c r="A25" s="93" t="s">
        <v>60</v>
      </c>
      <c r="B25" s="93"/>
      <c r="C25" s="94"/>
      <c r="D25" s="93" t="s">
        <v>61</v>
      </c>
      <c r="E25" s="93"/>
    </row>
    <row r="26" spans="1:9" x14ac:dyDescent="0.25">
      <c r="A26" s="95" t="s">
        <v>62</v>
      </c>
      <c r="B26" s="95" t="s">
        <v>63</v>
      </c>
      <c r="C26" s="96"/>
      <c r="D26" s="96" t="s">
        <v>2</v>
      </c>
      <c r="E26" s="96" t="s">
        <v>17</v>
      </c>
    </row>
    <row r="27" spans="1:9" x14ac:dyDescent="0.25">
      <c r="A27" s="2">
        <v>0</v>
      </c>
      <c r="B27" s="97">
        <f>1.003+(0.0003)</f>
        <v>1.0032999999999999</v>
      </c>
      <c r="C27" s="2"/>
      <c r="D27" s="2">
        <v>0</v>
      </c>
      <c r="E27" s="54">
        <v>1</v>
      </c>
    </row>
    <row r="28" spans="1:9" x14ac:dyDescent="0.25">
      <c r="A28" s="2">
        <v>1</v>
      </c>
      <c r="B28" s="97">
        <f t="shared" ref="B28:B52" si="3">1.003^A28</f>
        <v>1.0029999999999999</v>
      </c>
      <c r="C28" s="2"/>
      <c r="D28" s="2">
        <v>1</v>
      </c>
      <c r="E28" s="54">
        <f>0.96^D28</f>
        <v>0.96</v>
      </c>
    </row>
    <row r="29" spans="1:9" x14ac:dyDescent="0.25">
      <c r="A29" s="2">
        <v>2</v>
      </c>
      <c r="B29" s="97">
        <f t="shared" si="3"/>
        <v>1.0060089999999997</v>
      </c>
      <c r="C29" s="2"/>
      <c r="D29" s="2">
        <v>2</v>
      </c>
      <c r="E29" s="54">
        <f>0.96^D29</f>
        <v>0.92159999999999997</v>
      </c>
    </row>
    <row r="30" spans="1:9" x14ac:dyDescent="0.25">
      <c r="A30" s="2">
        <v>3</v>
      </c>
      <c r="B30" s="97">
        <f t="shared" si="3"/>
        <v>1.0090270269999997</v>
      </c>
      <c r="C30" s="2"/>
      <c r="D30" s="2">
        <v>3</v>
      </c>
      <c r="E30" s="54">
        <f>0.96^D30</f>
        <v>0.88473599999999997</v>
      </c>
    </row>
    <row r="31" spans="1:9" x14ac:dyDescent="0.25">
      <c r="A31" s="2">
        <v>4</v>
      </c>
      <c r="B31" s="97">
        <f t="shared" si="3"/>
        <v>1.0120541080809995</v>
      </c>
      <c r="C31" s="2"/>
      <c r="D31" s="2">
        <v>4</v>
      </c>
      <c r="E31" s="54">
        <f t="shared" ref="E31:E77" si="4">0.96^D31</f>
        <v>0.84934655999999997</v>
      </c>
    </row>
    <row r="32" spans="1:9" x14ac:dyDescent="0.25">
      <c r="A32" s="2">
        <v>5</v>
      </c>
      <c r="B32" s="97">
        <f t="shared" si="3"/>
        <v>1.0150902704052425</v>
      </c>
      <c r="C32" s="2"/>
      <c r="D32" s="2">
        <v>5</v>
      </c>
      <c r="E32" s="54">
        <f t="shared" si="4"/>
        <v>0.81537269759999997</v>
      </c>
    </row>
    <row r="33" spans="1:5" x14ac:dyDescent="0.25">
      <c r="A33" s="2">
        <v>6</v>
      </c>
      <c r="B33" s="97">
        <f t="shared" si="3"/>
        <v>1.0181355412164579</v>
      </c>
      <c r="C33" s="2"/>
      <c r="D33" s="2">
        <v>6</v>
      </c>
      <c r="E33" s="54">
        <f t="shared" si="4"/>
        <v>0.78275778969599996</v>
      </c>
    </row>
    <row r="34" spans="1:5" x14ac:dyDescent="0.25">
      <c r="A34" s="2">
        <v>7</v>
      </c>
      <c r="B34" s="97">
        <f t="shared" si="3"/>
        <v>1.0211899478401072</v>
      </c>
      <c r="C34" s="2"/>
      <c r="D34" s="2">
        <v>7</v>
      </c>
      <c r="E34" s="54">
        <f t="shared" si="4"/>
        <v>0.75144747810815993</v>
      </c>
    </row>
    <row r="35" spans="1:5" x14ac:dyDescent="0.25">
      <c r="A35" s="2">
        <v>8</v>
      </c>
      <c r="B35" s="97">
        <f t="shared" si="3"/>
        <v>1.0242535176836274</v>
      </c>
      <c r="C35" s="2"/>
      <c r="D35" s="2">
        <v>8</v>
      </c>
      <c r="E35" s="54">
        <f t="shared" si="4"/>
        <v>0.7213895789838336</v>
      </c>
    </row>
    <row r="36" spans="1:5" x14ac:dyDescent="0.25">
      <c r="A36" s="2">
        <v>9</v>
      </c>
      <c r="B36" s="97">
        <f t="shared" si="3"/>
        <v>1.0273262782366781</v>
      </c>
      <c r="C36" s="2"/>
      <c r="D36" s="2">
        <v>9</v>
      </c>
      <c r="E36" s="54">
        <f t="shared" si="4"/>
        <v>0.69253399582448028</v>
      </c>
    </row>
    <row r="37" spans="1:5" x14ac:dyDescent="0.25">
      <c r="A37" s="2">
        <v>10</v>
      </c>
      <c r="B37" s="97">
        <f t="shared" si="3"/>
        <v>1.0304082570713879</v>
      </c>
      <c r="C37" s="2"/>
      <c r="D37" s="2">
        <v>10</v>
      </c>
      <c r="E37" s="54">
        <f t="shared" si="4"/>
        <v>0.664832635991501</v>
      </c>
    </row>
    <row r="38" spans="1:5" x14ac:dyDescent="0.25">
      <c r="A38" s="2">
        <v>11</v>
      </c>
      <c r="B38" s="97">
        <f t="shared" si="3"/>
        <v>1.0334994818426022</v>
      </c>
      <c r="C38" s="2"/>
      <c r="D38" s="2">
        <v>11</v>
      </c>
      <c r="E38" s="54">
        <f t="shared" si="4"/>
        <v>0.63823933055184101</v>
      </c>
    </row>
    <row r="39" spans="1:5" x14ac:dyDescent="0.25">
      <c r="A39" s="2">
        <v>12</v>
      </c>
      <c r="B39" s="97">
        <f t="shared" si="3"/>
        <v>1.0365999802881298</v>
      </c>
      <c r="C39" s="2"/>
      <c r="D39" s="2">
        <v>12</v>
      </c>
      <c r="E39" s="54">
        <f t="shared" si="4"/>
        <v>0.61270975732976729</v>
      </c>
    </row>
    <row r="40" spans="1:5" x14ac:dyDescent="0.25">
      <c r="A40" s="2">
        <v>13</v>
      </c>
      <c r="B40" s="97">
        <f t="shared" si="3"/>
        <v>1.0397097802289941</v>
      </c>
      <c r="C40" s="2"/>
      <c r="D40" s="2">
        <v>13</v>
      </c>
      <c r="E40" s="54">
        <f t="shared" si="4"/>
        <v>0.58820136703657666</v>
      </c>
    </row>
    <row r="41" spans="1:5" x14ac:dyDescent="0.25">
      <c r="A41" s="2">
        <v>14</v>
      </c>
      <c r="B41" s="97">
        <f t="shared" si="3"/>
        <v>1.0428289095696808</v>
      </c>
      <c r="C41" s="2"/>
      <c r="D41" s="2">
        <v>14</v>
      </c>
      <c r="E41" s="54">
        <f t="shared" si="4"/>
        <v>0.56467331235511353</v>
      </c>
    </row>
    <row r="42" spans="1:5" x14ac:dyDescent="0.25">
      <c r="A42" s="2">
        <v>15</v>
      </c>
      <c r="B42" s="97">
        <f t="shared" si="3"/>
        <v>1.0459573962983897</v>
      </c>
      <c r="C42" s="2"/>
      <c r="D42" s="2">
        <v>15</v>
      </c>
      <c r="E42" s="54">
        <f t="shared" si="4"/>
        <v>0.54208637986090902</v>
      </c>
    </row>
    <row r="43" spans="1:5" x14ac:dyDescent="0.25">
      <c r="A43" s="2">
        <v>16</v>
      </c>
      <c r="B43" s="97">
        <f t="shared" si="3"/>
        <v>1.0490952684872847</v>
      </c>
      <c r="C43" s="2"/>
      <c r="D43" s="2">
        <v>16</v>
      </c>
      <c r="E43" s="54">
        <f t="shared" si="4"/>
        <v>0.52040292466647264</v>
      </c>
    </row>
    <row r="44" spans="1:5" x14ac:dyDescent="0.25">
      <c r="A44" s="2">
        <v>17</v>
      </c>
      <c r="B44" s="97">
        <f t="shared" si="3"/>
        <v>1.0522425542927465</v>
      </c>
      <c r="C44" s="2"/>
      <c r="D44" s="2">
        <v>17</v>
      </c>
      <c r="E44" s="54">
        <f t="shared" si="4"/>
        <v>0.49958680767981373</v>
      </c>
    </row>
    <row r="45" spans="1:5" x14ac:dyDescent="0.25">
      <c r="A45" s="2">
        <v>18</v>
      </c>
      <c r="B45" s="97">
        <f t="shared" si="3"/>
        <v>1.0553992819556246</v>
      </c>
      <c r="C45" s="2"/>
      <c r="D45" s="2">
        <v>18</v>
      </c>
      <c r="E45" s="54">
        <f t="shared" si="4"/>
        <v>0.47960333537262118</v>
      </c>
    </row>
    <row r="46" spans="1:5" x14ac:dyDescent="0.25">
      <c r="A46" s="2">
        <v>19</v>
      </c>
      <c r="B46" s="97">
        <f t="shared" si="3"/>
        <v>1.0585654798014914</v>
      </c>
      <c r="C46" s="2"/>
      <c r="D46" s="2">
        <v>19</v>
      </c>
      <c r="E46" s="54">
        <f t="shared" si="4"/>
        <v>0.46041920195771635</v>
      </c>
    </row>
    <row r="47" spans="1:5" x14ac:dyDescent="0.25">
      <c r="A47" s="2">
        <v>20</v>
      </c>
      <c r="B47" s="97">
        <f t="shared" si="3"/>
        <v>1.0617411762408957</v>
      </c>
      <c r="C47" s="2"/>
      <c r="D47" s="2">
        <v>20</v>
      </c>
      <c r="E47" s="54">
        <f t="shared" si="4"/>
        <v>0.44200243387940769</v>
      </c>
    </row>
    <row r="48" spans="1:5" x14ac:dyDescent="0.25">
      <c r="A48" s="2">
        <v>21</v>
      </c>
      <c r="B48" s="97">
        <f t="shared" si="3"/>
        <v>1.0649263997696183</v>
      </c>
      <c r="C48" s="2"/>
      <c r="D48" s="2">
        <v>21</v>
      </c>
      <c r="E48" s="54">
        <f t="shared" si="4"/>
        <v>0.42432233652423135</v>
      </c>
    </row>
    <row r="49" spans="1:5" x14ac:dyDescent="0.25">
      <c r="A49" s="2">
        <v>22</v>
      </c>
      <c r="B49" s="97">
        <f t="shared" si="3"/>
        <v>1.0681211789689269</v>
      </c>
      <c r="C49" s="2"/>
      <c r="D49" s="2">
        <v>22</v>
      </c>
      <c r="E49" s="54">
        <f t="shared" si="4"/>
        <v>0.4073494430632621</v>
      </c>
    </row>
    <row r="50" spans="1:5" x14ac:dyDescent="0.25">
      <c r="A50" s="2">
        <v>23</v>
      </c>
      <c r="B50" s="97">
        <f t="shared" si="3"/>
        <v>1.0713255425058335</v>
      </c>
      <c r="C50" s="2"/>
      <c r="D50" s="2">
        <v>23</v>
      </c>
      <c r="E50" s="54">
        <f t="shared" si="4"/>
        <v>0.3910554653407316</v>
      </c>
    </row>
    <row r="51" spans="1:5" x14ac:dyDescent="0.25">
      <c r="A51" s="2">
        <v>24</v>
      </c>
      <c r="B51" s="97">
        <f t="shared" si="3"/>
        <v>1.0745395191333509</v>
      </c>
      <c r="C51" s="2"/>
      <c r="D51" s="2">
        <v>24</v>
      </c>
      <c r="E51" s="54">
        <f t="shared" si="4"/>
        <v>0.37541324672710236</v>
      </c>
    </row>
    <row r="52" spans="1:5" x14ac:dyDescent="0.25">
      <c r="A52" s="2">
        <v>25</v>
      </c>
      <c r="B52" s="97">
        <f t="shared" si="3"/>
        <v>1.0777631376907508</v>
      </c>
      <c r="C52" s="98"/>
      <c r="D52" s="2">
        <v>25</v>
      </c>
      <c r="E52" s="54">
        <f t="shared" si="4"/>
        <v>0.36039671685801827</v>
      </c>
    </row>
    <row r="53" spans="1:5" x14ac:dyDescent="0.25">
      <c r="A53" s="2">
        <v>26</v>
      </c>
      <c r="B53" s="97">
        <f t="shared" ref="B53:B77" si="5">1.003^A53</f>
        <v>1.0809964271038228</v>
      </c>
      <c r="C53" s="2"/>
      <c r="D53" s="35">
        <v>26</v>
      </c>
      <c r="E53" s="99">
        <f t="shared" si="4"/>
        <v>0.34598084818369751</v>
      </c>
    </row>
    <row r="54" spans="1:5" x14ac:dyDescent="0.25">
      <c r="A54" s="2">
        <v>27</v>
      </c>
      <c r="B54" s="97">
        <f t="shared" si="5"/>
        <v>1.0842394163851343</v>
      </c>
      <c r="C54" s="2"/>
      <c r="D54" s="2">
        <v>27</v>
      </c>
      <c r="E54" s="99">
        <f t="shared" si="4"/>
        <v>0.33214161425634964</v>
      </c>
    </row>
    <row r="55" spans="1:5" x14ac:dyDescent="0.25">
      <c r="A55" s="2">
        <v>28</v>
      </c>
      <c r="B55" s="97">
        <f t="shared" si="5"/>
        <v>1.0874921346342896</v>
      </c>
      <c r="C55" s="2"/>
      <c r="D55" s="35">
        <v>28</v>
      </c>
      <c r="E55" s="99">
        <f t="shared" si="4"/>
        <v>0.3188559496860956</v>
      </c>
    </row>
    <row r="56" spans="1:5" x14ac:dyDescent="0.25">
      <c r="A56" s="2">
        <v>29</v>
      </c>
      <c r="B56" s="97">
        <f t="shared" si="5"/>
        <v>1.0907546110381923</v>
      </c>
      <c r="C56" s="2"/>
      <c r="D56" s="2">
        <v>29</v>
      </c>
      <c r="E56" s="99">
        <f t="shared" si="4"/>
        <v>0.30610171169865186</v>
      </c>
    </row>
    <row r="57" spans="1:5" x14ac:dyDescent="0.25">
      <c r="A57" s="2">
        <v>30</v>
      </c>
      <c r="B57" s="97">
        <f t="shared" si="5"/>
        <v>1.0940268748713067</v>
      </c>
      <c r="C57" s="2"/>
      <c r="D57" s="35">
        <v>30</v>
      </c>
      <c r="E57" s="99">
        <f t="shared" si="4"/>
        <v>0.29385764323070573</v>
      </c>
    </row>
    <row r="58" spans="1:5" x14ac:dyDescent="0.25">
      <c r="A58" s="2">
        <v>31</v>
      </c>
      <c r="B58" s="97">
        <f t="shared" si="5"/>
        <v>1.0973089554959203</v>
      </c>
      <c r="C58" s="2"/>
      <c r="D58" s="2">
        <v>31</v>
      </c>
      <c r="E58" s="99">
        <f t="shared" si="4"/>
        <v>0.28210333750147754</v>
      </c>
    </row>
    <row r="59" spans="1:5" x14ac:dyDescent="0.25">
      <c r="A59" s="2">
        <v>32</v>
      </c>
      <c r="B59" s="97">
        <f t="shared" si="5"/>
        <v>1.1006008823624081</v>
      </c>
      <c r="C59" s="2"/>
      <c r="D59" s="35">
        <v>32</v>
      </c>
      <c r="E59" s="99">
        <f t="shared" si="4"/>
        <v>0.2708192040014184</v>
      </c>
    </row>
    <row r="60" spans="1:5" x14ac:dyDescent="0.25">
      <c r="A60" s="2">
        <v>33</v>
      </c>
      <c r="B60" s="97">
        <f t="shared" si="5"/>
        <v>1.1039026850094951</v>
      </c>
      <c r="C60" s="2"/>
      <c r="D60" s="2">
        <v>33</v>
      </c>
      <c r="E60" s="99">
        <f t="shared" si="4"/>
        <v>0.25998643584136166</v>
      </c>
    </row>
    <row r="61" spans="1:5" x14ac:dyDescent="0.25">
      <c r="A61" s="2">
        <v>34</v>
      </c>
      <c r="B61" s="97">
        <f t="shared" si="5"/>
        <v>1.1072143930645235</v>
      </c>
      <c r="C61" s="2"/>
      <c r="D61" s="35">
        <v>34</v>
      </c>
      <c r="E61" s="99">
        <f t="shared" si="4"/>
        <v>0.24958697840770719</v>
      </c>
    </row>
    <row r="62" spans="1:5" x14ac:dyDescent="0.25">
      <c r="A62" s="2">
        <v>35</v>
      </c>
      <c r="B62" s="97">
        <f t="shared" si="5"/>
        <v>1.1105360362437169</v>
      </c>
      <c r="C62" s="2"/>
      <c r="D62" s="2">
        <v>35</v>
      </c>
      <c r="E62" s="99">
        <f t="shared" si="4"/>
        <v>0.2396034992713989</v>
      </c>
    </row>
    <row r="63" spans="1:5" x14ac:dyDescent="0.25">
      <c r="A63" s="2">
        <v>36</v>
      </c>
      <c r="B63" s="97">
        <f t="shared" si="5"/>
        <v>1.113867644352448</v>
      </c>
      <c r="C63" s="2"/>
      <c r="D63" s="35">
        <v>36</v>
      </c>
      <c r="E63" s="99">
        <f t="shared" si="4"/>
        <v>0.23001935930054296</v>
      </c>
    </row>
    <row r="64" spans="1:5" x14ac:dyDescent="0.25">
      <c r="A64" s="2">
        <v>37</v>
      </c>
      <c r="B64" s="97">
        <f t="shared" si="5"/>
        <v>1.1172092472855053</v>
      </c>
      <c r="C64" s="2"/>
      <c r="D64" s="2">
        <v>37</v>
      </c>
      <c r="E64" s="99">
        <f t="shared" si="4"/>
        <v>0.22081858492852122</v>
      </c>
    </row>
    <row r="65" spans="1:5" x14ac:dyDescent="0.25">
      <c r="A65" s="2">
        <v>38</v>
      </c>
      <c r="B65" s="97">
        <f t="shared" si="5"/>
        <v>1.1205608750273615</v>
      </c>
      <c r="C65" s="2"/>
      <c r="D65" s="35">
        <v>38</v>
      </c>
      <c r="E65" s="99">
        <f t="shared" si="4"/>
        <v>0.21198584153138036</v>
      </c>
    </row>
    <row r="66" spans="1:5" x14ac:dyDescent="0.25">
      <c r="A66" s="2">
        <v>39</v>
      </c>
      <c r="B66" s="97">
        <f t="shared" si="5"/>
        <v>1.1239225576524434</v>
      </c>
      <c r="C66" s="2"/>
      <c r="D66" s="2">
        <v>39</v>
      </c>
      <c r="E66" s="99">
        <f t="shared" si="4"/>
        <v>0.20350640787012514</v>
      </c>
    </row>
    <row r="67" spans="1:5" x14ac:dyDescent="0.25">
      <c r="A67" s="2">
        <v>40</v>
      </c>
      <c r="B67" s="97">
        <f t="shared" si="5"/>
        <v>1.1272943253254006</v>
      </c>
      <c r="C67" s="2"/>
      <c r="D67" s="35">
        <v>40</v>
      </c>
      <c r="E67" s="99">
        <f t="shared" si="4"/>
        <v>0.19536615155532017</v>
      </c>
    </row>
    <row r="68" spans="1:5" x14ac:dyDescent="0.25">
      <c r="A68" s="2">
        <v>41</v>
      </c>
      <c r="B68" s="97">
        <f t="shared" si="5"/>
        <v>1.1306762083013766</v>
      </c>
      <c r="C68" s="2"/>
      <c r="D68" s="2">
        <v>41</v>
      </c>
      <c r="E68" s="99">
        <f t="shared" si="4"/>
        <v>0.18755150549310737</v>
      </c>
    </row>
    <row r="69" spans="1:5" x14ac:dyDescent="0.25">
      <c r="A69" s="2">
        <v>42</v>
      </c>
      <c r="B69" s="97">
        <f t="shared" si="5"/>
        <v>1.1340682369262804</v>
      </c>
      <c r="C69" s="2"/>
      <c r="D69" s="35">
        <v>42</v>
      </c>
      <c r="E69" s="99">
        <f t="shared" si="4"/>
        <v>0.18004944527338304</v>
      </c>
    </row>
    <row r="70" spans="1:5" x14ac:dyDescent="0.25">
      <c r="A70" s="2">
        <v>43</v>
      </c>
      <c r="B70" s="97">
        <f t="shared" si="5"/>
        <v>1.1374704416370596</v>
      </c>
      <c r="C70" s="2"/>
      <c r="D70" s="2">
        <v>43</v>
      </c>
      <c r="E70" s="99">
        <f t="shared" si="4"/>
        <v>0.17284746746244775</v>
      </c>
    </row>
    <row r="71" spans="1:5" x14ac:dyDescent="0.25">
      <c r="A71" s="2">
        <v>44</v>
      </c>
      <c r="B71" s="97">
        <f t="shared" si="5"/>
        <v>1.1408828529619706</v>
      </c>
      <c r="C71" s="2"/>
      <c r="D71" s="35">
        <v>44</v>
      </c>
      <c r="E71" s="99">
        <f t="shared" si="4"/>
        <v>0.16593356876394982</v>
      </c>
    </row>
    <row r="72" spans="1:5" x14ac:dyDescent="0.25">
      <c r="A72" s="2">
        <v>45</v>
      </c>
      <c r="B72" s="97">
        <f t="shared" si="5"/>
        <v>1.1443055015208563</v>
      </c>
      <c r="C72" s="2"/>
      <c r="D72" s="2">
        <v>45</v>
      </c>
      <c r="E72" s="99">
        <f t="shared" si="4"/>
        <v>0.15929622601339183</v>
      </c>
    </row>
    <row r="73" spans="1:5" x14ac:dyDescent="0.25">
      <c r="A73" s="2">
        <v>46</v>
      </c>
      <c r="B73" s="97">
        <f t="shared" si="5"/>
        <v>1.1477384180254184</v>
      </c>
      <c r="C73" s="2"/>
      <c r="D73" s="35">
        <v>46</v>
      </c>
      <c r="E73" s="99">
        <f t="shared" si="4"/>
        <v>0.15292437697285616</v>
      </c>
    </row>
    <row r="74" spans="1:5" x14ac:dyDescent="0.25">
      <c r="A74" s="2">
        <v>47</v>
      </c>
      <c r="B74" s="97">
        <f t="shared" si="5"/>
        <v>1.1511816332794946</v>
      </c>
      <c r="C74" s="2"/>
      <c r="D74" s="2">
        <v>47</v>
      </c>
      <c r="E74" s="99">
        <f t="shared" si="4"/>
        <v>0.1468074018939419</v>
      </c>
    </row>
    <row r="75" spans="1:5" x14ac:dyDescent="0.25">
      <c r="A75" s="2">
        <v>48</v>
      </c>
      <c r="B75" s="97">
        <f t="shared" si="5"/>
        <v>1.1546351781793329</v>
      </c>
      <c r="C75" s="2"/>
      <c r="D75" s="35">
        <v>48</v>
      </c>
      <c r="E75" s="99">
        <f t="shared" si="4"/>
        <v>0.14093510581818422</v>
      </c>
    </row>
    <row r="76" spans="1:5" x14ac:dyDescent="0.25">
      <c r="A76" s="2">
        <v>49</v>
      </c>
      <c r="B76" s="97">
        <f t="shared" si="5"/>
        <v>1.1580990837138709</v>
      </c>
      <c r="C76" s="2"/>
      <c r="D76" s="2">
        <v>49</v>
      </c>
      <c r="E76" s="99">
        <f t="shared" si="4"/>
        <v>0.13529770158545684</v>
      </c>
    </row>
    <row r="77" spans="1:5" x14ac:dyDescent="0.25">
      <c r="A77" s="2">
        <v>50</v>
      </c>
      <c r="B77" s="97">
        <f t="shared" si="5"/>
        <v>1.1615733809650124</v>
      </c>
      <c r="C77" s="2"/>
      <c r="D77" s="35">
        <v>50</v>
      </c>
      <c r="E77" s="99">
        <f t="shared" si="4"/>
        <v>0.12988579352203858</v>
      </c>
    </row>
    <row r="79" spans="1:5" x14ac:dyDescent="0.25">
      <c r="A79" t="s">
        <v>65</v>
      </c>
    </row>
    <row r="80" spans="1:5" x14ac:dyDescent="0.25">
      <c r="A80">
        <v>3.0000000000000001E-3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AK4"/>
  <sheetViews>
    <sheetView workbookViewId="0">
      <selection activeCell="O22" sqref="O22"/>
    </sheetView>
  </sheetViews>
  <sheetFormatPr defaultRowHeight="15" x14ac:dyDescent="0.25"/>
  <cols>
    <col min="1" max="1" width="11.140625" bestFit="1" customWidth="1"/>
  </cols>
  <sheetData>
    <row r="1" spans="1:37" x14ac:dyDescent="0.25">
      <c r="A1" t="s">
        <v>67</v>
      </c>
      <c r="B1">
        <v>2015</v>
      </c>
      <c r="C1">
        <v>2016</v>
      </c>
      <c r="D1">
        <v>2017</v>
      </c>
      <c r="E1">
        <v>2018</v>
      </c>
      <c r="F1">
        <v>2019</v>
      </c>
      <c r="G1">
        <v>2020</v>
      </c>
      <c r="H1">
        <v>2021</v>
      </c>
      <c r="I1">
        <v>2022</v>
      </c>
      <c r="J1">
        <v>2023</v>
      </c>
      <c r="K1">
        <v>2024</v>
      </c>
      <c r="L1">
        <v>2025</v>
      </c>
      <c r="M1">
        <v>2026</v>
      </c>
      <c r="N1">
        <v>2027</v>
      </c>
      <c r="O1">
        <v>2028</v>
      </c>
      <c r="P1">
        <v>2029</v>
      </c>
      <c r="Q1">
        <v>2030</v>
      </c>
      <c r="R1">
        <v>2031</v>
      </c>
      <c r="S1">
        <v>2032</v>
      </c>
      <c r="T1">
        <v>2033</v>
      </c>
      <c r="U1">
        <v>2034</v>
      </c>
      <c r="V1">
        <v>2035</v>
      </c>
      <c r="W1">
        <v>2036</v>
      </c>
      <c r="X1">
        <v>2037</v>
      </c>
      <c r="Y1">
        <v>2038</v>
      </c>
      <c r="Z1">
        <v>2039</v>
      </c>
      <c r="AA1">
        <v>2040</v>
      </c>
      <c r="AB1">
        <v>2041</v>
      </c>
      <c r="AC1">
        <v>2042</v>
      </c>
      <c r="AD1">
        <v>2043</v>
      </c>
      <c r="AE1">
        <v>2044</v>
      </c>
      <c r="AF1">
        <v>2045</v>
      </c>
      <c r="AG1">
        <v>2046</v>
      </c>
      <c r="AH1">
        <v>2047</v>
      </c>
      <c r="AI1">
        <v>2048</v>
      </c>
      <c r="AJ1">
        <v>2049</v>
      </c>
      <c r="AK1">
        <v>2050</v>
      </c>
    </row>
    <row r="2" spans="1:37" x14ac:dyDescent="0.25">
      <c r="A2" t="s">
        <v>5</v>
      </c>
      <c r="B2">
        <v>73.3</v>
      </c>
      <c r="C2">
        <f>B2</f>
        <v>73.3</v>
      </c>
      <c r="D2">
        <f t="shared" ref="D2:AK4" si="0">C2</f>
        <v>73.3</v>
      </c>
      <c r="E2">
        <f t="shared" si="0"/>
        <v>73.3</v>
      </c>
      <c r="F2">
        <f t="shared" si="0"/>
        <v>73.3</v>
      </c>
      <c r="G2">
        <f t="shared" si="0"/>
        <v>73.3</v>
      </c>
      <c r="H2">
        <f t="shared" si="0"/>
        <v>73.3</v>
      </c>
      <c r="I2">
        <f t="shared" si="0"/>
        <v>73.3</v>
      </c>
      <c r="J2">
        <f t="shared" si="0"/>
        <v>73.3</v>
      </c>
      <c r="K2">
        <f t="shared" si="0"/>
        <v>73.3</v>
      </c>
      <c r="L2">
        <f t="shared" si="0"/>
        <v>73.3</v>
      </c>
      <c r="M2">
        <f t="shared" si="0"/>
        <v>73.3</v>
      </c>
      <c r="N2">
        <f t="shared" si="0"/>
        <v>73.3</v>
      </c>
      <c r="O2">
        <f t="shared" si="0"/>
        <v>73.3</v>
      </c>
      <c r="P2">
        <f t="shared" si="0"/>
        <v>73.3</v>
      </c>
      <c r="Q2">
        <f t="shared" si="0"/>
        <v>73.3</v>
      </c>
      <c r="R2">
        <f t="shared" si="0"/>
        <v>73.3</v>
      </c>
      <c r="S2">
        <f t="shared" si="0"/>
        <v>73.3</v>
      </c>
      <c r="T2">
        <f t="shared" si="0"/>
        <v>73.3</v>
      </c>
      <c r="U2">
        <f t="shared" si="0"/>
        <v>73.3</v>
      </c>
      <c r="V2">
        <f t="shared" si="0"/>
        <v>73.3</v>
      </c>
      <c r="W2">
        <f t="shared" si="0"/>
        <v>73.3</v>
      </c>
      <c r="X2">
        <f t="shared" si="0"/>
        <v>73.3</v>
      </c>
      <c r="Y2">
        <f t="shared" si="0"/>
        <v>73.3</v>
      </c>
      <c r="Z2">
        <f t="shared" si="0"/>
        <v>73.3</v>
      </c>
      <c r="AA2">
        <f t="shared" si="0"/>
        <v>73.3</v>
      </c>
      <c r="AB2">
        <f t="shared" si="0"/>
        <v>73.3</v>
      </c>
      <c r="AC2">
        <f t="shared" si="0"/>
        <v>73.3</v>
      </c>
      <c r="AD2">
        <f t="shared" si="0"/>
        <v>73.3</v>
      </c>
      <c r="AE2">
        <f t="shared" si="0"/>
        <v>73.3</v>
      </c>
      <c r="AF2">
        <f t="shared" si="0"/>
        <v>73.3</v>
      </c>
      <c r="AG2">
        <f t="shared" si="0"/>
        <v>73.3</v>
      </c>
      <c r="AH2">
        <f t="shared" si="0"/>
        <v>73.3</v>
      </c>
      <c r="AI2">
        <f t="shared" si="0"/>
        <v>73.3</v>
      </c>
      <c r="AJ2">
        <f t="shared" si="0"/>
        <v>73.3</v>
      </c>
      <c r="AK2">
        <f t="shared" si="0"/>
        <v>73.3</v>
      </c>
    </row>
    <row r="3" spans="1:37" x14ac:dyDescent="0.25">
      <c r="A3" t="s">
        <v>66</v>
      </c>
      <c r="B3">
        <v>70</v>
      </c>
      <c r="C3">
        <f t="shared" ref="C3:R4" si="1">B3</f>
        <v>70</v>
      </c>
      <c r="D3">
        <f t="shared" si="1"/>
        <v>70</v>
      </c>
      <c r="E3">
        <f t="shared" si="1"/>
        <v>70</v>
      </c>
      <c r="F3">
        <f t="shared" si="1"/>
        <v>70</v>
      </c>
      <c r="G3">
        <f t="shared" si="1"/>
        <v>70</v>
      </c>
      <c r="H3">
        <f t="shared" si="1"/>
        <v>70</v>
      </c>
      <c r="I3">
        <f t="shared" si="1"/>
        <v>70</v>
      </c>
      <c r="J3">
        <f t="shared" si="1"/>
        <v>70</v>
      </c>
      <c r="K3">
        <f t="shared" si="1"/>
        <v>70</v>
      </c>
      <c r="L3">
        <f t="shared" si="1"/>
        <v>70</v>
      </c>
      <c r="M3">
        <f t="shared" si="1"/>
        <v>70</v>
      </c>
      <c r="N3">
        <f t="shared" si="1"/>
        <v>70</v>
      </c>
      <c r="O3">
        <f t="shared" si="1"/>
        <v>70</v>
      </c>
      <c r="P3">
        <f t="shared" si="1"/>
        <v>70</v>
      </c>
      <c r="Q3">
        <f t="shared" si="1"/>
        <v>70</v>
      </c>
      <c r="R3">
        <f t="shared" si="1"/>
        <v>70</v>
      </c>
      <c r="S3">
        <f t="shared" si="0"/>
        <v>70</v>
      </c>
      <c r="T3">
        <f t="shared" si="0"/>
        <v>70</v>
      </c>
      <c r="U3">
        <f t="shared" si="0"/>
        <v>70</v>
      </c>
      <c r="V3">
        <f t="shared" si="0"/>
        <v>70</v>
      </c>
      <c r="W3">
        <f t="shared" si="0"/>
        <v>70</v>
      </c>
      <c r="X3">
        <f t="shared" si="0"/>
        <v>70</v>
      </c>
      <c r="Y3">
        <f t="shared" si="0"/>
        <v>70</v>
      </c>
      <c r="Z3">
        <f t="shared" si="0"/>
        <v>70</v>
      </c>
      <c r="AA3">
        <f t="shared" si="0"/>
        <v>70</v>
      </c>
      <c r="AB3">
        <f t="shared" si="0"/>
        <v>70</v>
      </c>
      <c r="AC3">
        <f t="shared" si="0"/>
        <v>70</v>
      </c>
      <c r="AD3">
        <f t="shared" si="0"/>
        <v>70</v>
      </c>
      <c r="AE3">
        <f t="shared" si="0"/>
        <v>70</v>
      </c>
      <c r="AF3">
        <f t="shared" si="0"/>
        <v>70</v>
      </c>
      <c r="AG3">
        <f t="shared" si="0"/>
        <v>70</v>
      </c>
      <c r="AH3">
        <f t="shared" si="0"/>
        <v>70</v>
      </c>
      <c r="AI3">
        <f t="shared" si="0"/>
        <v>70</v>
      </c>
      <c r="AJ3">
        <f t="shared" si="0"/>
        <v>70</v>
      </c>
      <c r="AK3">
        <f t="shared" si="0"/>
        <v>70</v>
      </c>
    </row>
    <row r="4" spans="1:37" x14ac:dyDescent="0.25">
      <c r="A4" t="s">
        <v>26</v>
      </c>
      <c r="B4">
        <v>56.9</v>
      </c>
      <c r="C4">
        <f t="shared" si="1"/>
        <v>56.9</v>
      </c>
      <c r="D4">
        <f t="shared" si="0"/>
        <v>56.9</v>
      </c>
      <c r="E4">
        <f t="shared" si="0"/>
        <v>56.9</v>
      </c>
      <c r="F4">
        <f t="shared" si="0"/>
        <v>56.9</v>
      </c>
      <c r="G4">
        <f t="shared" si="0"/>
        <v>56.9</v>
      </c>
      <c r="H4">
        <f t="shared" si="0"/>
        <v>56.9</v>
      </c>
      <c r="I4">
        <f t="shared" si="0"/>
        <v>56.9</v>
      </c>
      <c r="J4">
        <f t="shared" si="0"/>
        <v>56.9</v>
      </c>
      <c r="K4">
        <f t="shared" si="0"/>
        <v>56.9</v>
      </c>
      <c r="L4">
        <f t="shared" si="0"/>
        <v>56.9</v>
      </c>
      <c r="M4">
        <f t="shared" si="0"/>
        <v>56.9</v>
      </c>
      <c r="N4">
        <f t="shared" si="0"/>
        <v>56.9</v>
      </c>
      <c r="O4">
        <f t="shared" si="0"/>
        <v>56.9</v>
      </c>
      <c r="P4">
        <f t="shared" si="0"/>
        <v>56.9</v>
      </c>
      <c r="Q4">
        <f t="shared" si="0"/>
        <v>56.9</v>
      </c>
      <c r="R4">
        <f t="shared" si="0"/>
        <v>56.9</v>
      </c>
      <c r="S4">
        <f t="shared" si="0"/>
        <v>56.9</v>
      </c>
      <c r="T4">
        <f t="shared" si="0"/>
        <v>56.9</v>
      </c>
      <c r="U4">
        <f t="shared" si="0"/>
        <v>56.9</v>
      </c>
      <c r="V4">
        <f t="shared" si="0"/>
        <v>56.9</v>
      </c>
      <c r="W4">
        <f t="shared" si="0"/>
        <v>56.9</v>
      </c>
      <c r="X4">
        <f t="shared" si="0"/>
        <v>56.9</v>
      </c>
      <c r="Y4">
        <f t="shared" si="0"/>
        <v>56.9</v>
      </c>
      <c r="Z4">
        <f t="shared" si="0"/>
        <v>56.9</v>
      </c>
      <c r="AA4">
        <f t="shared" si="0"/>
        <v>56.9</v>
      </c>
      <c r="AB4">
        <f t="shared" si="0"/>
        <v>56.9</v>
      </c>
      <c r="AC4">
        <f t="shared" si="0"/>
        <v>56.9</v>
      </c>
      <c r="AD4">
        <f t="shared" si="0"/>
        <v>56.9</v>
      </c>
      <c r="AE4">
        <f t="shared" si="0"/>
        <v>56.9</v>
      </c>
      <c r="AF4">
        <f t="shared" si="0"/>
        <v>56.9</v>
      </c>
      <c r="AG4">
        <f t="shared" si="0"/>
        <v>56.9</v>
      </c>
      <c r="AH4">
        <f t="shared" si="0"/>
        <v>56.9</v>
      </c>
      <c r="AI4">
        <f t="shared" si="0"/>
        <v>56.9</v>
      </c>
      <c r="AJ4">
        <f t="shared" si="0"/>
        <v>56.9</v>
      </c>
      <c r="AK4">
        <f t="shared" si="0"/>
        <v>56.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Stock</vt:lpstr>
      <vt:lpstr>Million vkm</vt:lpstr>
      <vt:lpstr>Mileage</vt:lpstr>
      <vt:lpstr>Sales</vt:lpstr>
      <vt:lpstr>Survival Profiles</vt:lpstr>
      <vt:lpstr>SFC - Source 1</vt:lpstr>
      <vt:lpstr>SFC - Source 2</vt:lpstr>
      <vt:lpstr>Drivers</vt:lpstr>
      <vt:lpstr>Emission Factors</vt:lpstr>
      <vt:lpstr>Historic</vt:lpstr>
      <vt:lpstr>BaU</vt:lpstr>
      <vt:lpstr>Eff</vt:lpstr>
      <vt:lpstr>PHEVs</vt:lpstr>
      <vt:lpstr>BEVs</vt:lpstr>
      <vt:lpstr>Biofuels</vt:lpstr>
    </vt:vector>
  </TitlesOfParts>
  <Company>University College Cor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monn Mulholland 110345319</dc:creator>
  <cp:lastModifiedBy>Eamonn Mulholland 110345319</cp:lastModifiedBy>
  <dcterms:created xsi:type="dcterms:W3CDTF">2017-04-13T16:42:05Z</dcterms:created>
  <dcterms:modified xsi:type="dcterms:W3CDTF">2017-08-29T16:15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82686853408813</vt:r8>
  </property>
</Properties>
</file>